0728543249</v>
      </c>
      <c r="G4447" s="5">
        <v>0.48283125480624561</v>
      </c>
      <c r="H4447" s="5">
        <v>0.49688741954770865</v>
      </c>
      <c r="I4447" s="5">
        <v>0.48637146977104068</v>
      </c>
      <c r="J4447" s="4">
        <v>0.41963841433073479</v>
      </c>
      <c r="K4447" s="8">
        <v>0.48094352182150235</v>
      </c>
      <c r="L4447" s="5">
        <v>0.47383878197696888</v>
      </c>
      <c r="M4447" s="5">
        <v>0.48241749748821394</v>
      </c>
      <c r="N4447" s="5">
        <v>0.63504737570531244</v>
      </c>
      <c r="O4447" s="5">
        <v>0.69235367372353673</v>
      </c>
      <c r="P4447" s="5">
        <v>0.58128326366522765</v>
      </c>
      <c r="Q4447" s="15">
        <f t="shared" si="1040"/>
        <v>0</v>
      </c>
      <c r="R4447" s="15">
        <f t="shared" si="1041"/>
        <v>0</v>
      </c>
      <c r="S4447" s="15">
        <f t="shared" si="1042"/>
        <v>0</v>
      </c>
      <c r="T4447" s="15">
        <f t="shared" si="1043"/>
        <v>0</v>
      </c>
      <c r="U4447" s="15">
        <f t="shared" si="1044"/>
        <v>0</v>
      </c>
      <c r="V4447" s="15">
        <f t="shared" si="1045"/>
        <v>0</v>
      </c>
      <c r="W4447" s="15">
        <f t="shared" si="1046"/>
        <v>0</v>
      </c>
      <c r="X4447" s="15">
        <f t="shared" si="1047"/>
        <v>0</v>
      </c>
      <c r="Y4447" s="15">
        <f t="shared" si="1048"/>
        <v>0</v>
      </c>
      <c r="Z4447" s="15">
        <f t="shared" si="1049"/>
        <v>0</v>
      </c>
      <c r="AA4447" s="15">
        <f t="shared" si="1050"/>
        <v>0</v>
      </c>
      <c r="AB4447" s="15">
        <f t="shared" si="1051"/>
        <v>0</v>
      </c>
      <c r="AC4447" s="15">
        <f t="shared" si="1052"/>
        <v>0</v>
      </c>
      <c r="AD4447" s="15">
        <f t="shared" si="1053"/>
        <v>0</v>
      </c>
    </row>
    <row r="4448" spans="1:30" x14ac:dyDescent="0.25">
      <c r="A4448" s="4">
        <f t="shared" si="1039"/>
        <v>4447</v>
      </c>
      <c r="B4448" s="7" t="s">
        <v>304</v>
      </c>
      <c r="C4448" s="7" t="s">
        <v>102</v>
      </c>
      <c r="D4448" s="5">
        <v>0.51196964124511013</v>
      </c>
      <c r="E4448" s="8">
        <v>0.48094352182150235</v>
      </c>
      <c r="F4448" s="5">
        <v>0.51196964124511013</v>
      </c>
      <c r="G4448" s="5">
        <v>0.48249690728543249</v>
      </c>
      <c r="H4448" s="5">
        <v>0.48637146977104068</v>
      </c>
      <c r="I4448" s="5">
        <v>0.48876305701121936</v>
      </c>
      <c r="J4448" s="4">
        <v>0.43323934317465584</v>
      </c>
      <c r="K4448" s="8">
        <v>0.48905084572189317</v>
      </c>
      <c r="L4448" s="5">
        <v>0.48143854496741117</v>
      </c>
      <c r="M4448" s="5">
        <v>0.47383878197696888</v>
      </c>
      <c r="N4448" s="5">
        <v>0.63946555945917172</v>
      </c>
      <c r="O4448" s="5">
        <v>0.71775840597758411</v>
      </c>
      <c r="P4448" s="5">
        <v>0.5988677981071594</v>
      </c>
      <c r="Q4448" s="15">
        <f t="shared" si="1040"/>
        <v>0</v>
      </c>
      <c r="R4448" s="15">
        <f t="shared" si="1041"/>
        <v>0</v>
      </c>
      <c r="S4448" s="15">
        <f t="shared" si="1042"/>
        <v>0</v>
      </c>
      <c r="T4448" s="15">
        <f t="shared" si="1043"/>
        <v>0</v>
      </c>
      <c r="U4448" s="15">
        <f t="shared" si="1044"/>
        <v>0</v>
      </c>
      <c r="V4448" s="15">
        <f t="shared" si="1045"/>
        <v>0</v>
      </c>
      <c r="W4448" s="15">
        <f t="shared" si="1046"/>
        <v>0</v>
      </c>
      <c r="X4448" s="15">
        <f t="shared" si="1047"/>
        <v>0</v>
      </c>
      <c r="Y4448" s="15">
        <f t="shared" si="1048"/>
        <v>0</v>
      </c>
      <c r="Z4448" s="15">
        <f t="shared" si="1049"/>
        <v>0</v>
      </c>
      <c r="AA4448" s="15">
        <f t="shared" si="1050"/>
        <v>0</v>
      </c>
      <c r="AB4448" s="15">
        <f t="shared" si="1051"/>
        <v>0</v>
      </c>
      <c r="AC4448" s="15">
        <f t="shared" si="1052"/>
        <v>0</v>
      </c>
      <c r="AD4448" s="15">
        <f t="shared" si="1053"/>
        <v>0</v>
      </c>
    </row>
    <row r="4449" spans="1:30" x14ac:dyDescent="0.25">
      <c r="A4449" s="4">
        <f t="shared" si="1039"/>
        <v>4448</v>
      </c>
      <c r="B4449" s="7" t="s">
        <v>304</v>
      </c>
      <c r="C4449" s="7" t="s">
        <v>103</v>
      </c>
      <c r="D4449" s="5">
        <v>0.56277374703266581</v>
      </c>
      <c r="E4449" s="8">
        <v>0.48905084572189317</v>
      </c>
      <c r="F4449" s="5">
        <v>0.56277374703266581</v>
      </c>
      <c r="G4449" s="5">
        <v>0.51196964124511013</v>
      </c>
      <c r="H4449" s="5">
        <v>0.48876305701121936</v>
      </c>
      <c r="I4449" s="5">
        <v>0.5189744311187704</v>
      </c>
      <c r="J4449" s="4">
        <v>0.47723503068502238</v>
      </c>
      <c r="K4449" s="8">
        <v>0.53274505453242071</v>
      </c>
      <c r="L4449" s="5">
        <v>0.51420769250586085</v>
      </c>
      <c r="M4449" s="5">
        <v>0.48143854496741117</v>
      </c>
      <c r="N4449" s="5">
        <v>0.64271265836261049</v>
      </c>
      <c r="O4449" s="5">
        <v>0.73691158156911585</v>
      </c>
      <c r="P4449" s="5">
        <v>0.61346764430434686</v>
      </c>
      <c r="Q4449" s="15">
        <f t="shared" si="1040"/>
        <v>0</v>
      </c>
      <c r="R4449" s="15">
        <f t="shared" si="1041"/>
        <v>0</v>
      </c>
      <c r="S4449" s="15">
        <f t="shared" si="1042"/>
        <v>0</v>
      </c>
      <c r="T4449" s="15">
        <f t="shared" si="1043"/>
        <v>0</v>
      </c>
      <c r="U4449" s="15">
        <f t="shared" si="1044"/>
        <v>0</v>
      </c>
      <c r="V4449" s="15">
        <f t="shared" si="1045"/>
        <v>0</v>
      </c>
      <c r="W4449" s="15">
        <f t="shared" si="1046"/>
        <v>0</v>
      </c>
      <c r="X4449" s="15">
        <f t="shared" si="1047"/>
        <v>0</v>
      </c>
      <c r="Y4449" s="15">
        <f t="shared" si="1048"/>
        <v>0</v>
      </c>
      <c r="Z4449" s="15">
        <f t="shared" si="1049"/>
        <v>0</v>
      </c>
      <c r="AA4449" s="15">
        <f t="shared" si="1050"/>
        <v>0</v>
      </c>
      <c r="AB4449" s="15">
        <f t="shared" si="1051"/>
        <v>0</v>
      </c>
      <c r="AC4449" s="15">
        <f t="shared" si="1052"/>
        <v>0</v>
      </c>
      <c r="AD4449" s="15">
        <f t="shared" si="1053"/>
        <v>0</v>
      </c>
    </row>
    <row r="4450" spans="1:30" x14ac:dyDescent="0.25">
      <c r="A4450" s="4">
        <f t="shared" si="1039"/>
        <v>4449</v>
      </c>
      <c r="B4450" s="7" t="s">
        <v>304</v>
      </c>
      <c r="C4450" s="7" t="s">
        <v>104</v>
      </c>
      <c r="D4450" s="5">
        <v>0.61673743689190541</v>
      </c>
      <c r="E4450" s="8">
        <v>0.53274505453242071</v>
      </c>
      <c r="F4450" s="5">
        <v>0.61673743689190541</v>
      </c>
      <c r="G4450" s="5">
        <v>0.56277374703266581</v>
      </c>
      <c r="H4450" s="5">
        <v>0.5189744311187704</v>
      </c>
      <c r="I4450" s="5">
        <v>0.5655752119016636</v>
      </c>
      <c r="J4450" s="4">
        <v>0.53416818709570413</v>
      </c>
      <c r="K4450" s="8">
        <v>0.58741401969653007</v>
      </c>
      <c r="L4450" s="5">
        <v>0.55547826983022908</v>
      </c>
      <c r="M4450" s="5">
        <v>0.51420769250586085</v>
      </c>
      <c r="N4450" s="5">
        <v>0.64516129032258063</v>
      </c>
      <c r="O4450" s="5">
        <v>0.75138231631382313</v>
      </c>
      <c r="P4450" s="5">
        <v>0.6268987414056969</v>
      </c>
      <c r="Q4450" s="15">
        <f t="shared" si="1040"/>
        <v>0</v>
      </c>
      <c r="R4450" s="15">
        <f t="shared" si="1041"/>
        <v>0</v>
      </c>
      <c r="S4450" s="15">
        <f t="shared" si="1042"/>
        <v>0</v>
      </c>
      <c r="T4450" s="15">
        <f t="shared" si="1043"/>
        <v>0</v>
      </c>
      <c r="U4450" s="15">
        <f t="shared" si="1044"/>
        <v>0</v>
      </c>
      <c r="V4450" s="15">
        <f t="shared" si="1045"/>
        <v>0</v>
      </c>
      <c r="W4450" s="15">
        <f t="shared" si="1046"/>
        <v>0</v>
      </c>
      <c r="X4450" s="15">
        <f t="shared" si="1047"/>
        <v>0</v>
      </c>
      <c r="Y4450" s="15">
        <f t="shared" si="1048"/>
        <v>0</v>
      </c>
      <c r="Z4450" s="15">
        <f t="shared" si="1049"/>
        <v>0</v>
      </c>
      <c r="AA4450" s="15">
        <f t="shared" si="1050"/>
        <v>0</v>
      </c>
      <c r="AB4450" s="15">
        <f t="shared" si="1051"/>
        <v>0</v>
      </c>
      <c r="AC4450" s="15">
        <f t="shared" si="1052"/>
        <v>0</v>
      </c>
      <c r="AD4450" s="15">
        <f t="shared" si="1053"/>
        <v>0</v>
      </c>
    </row>
    <row r="4451" spans="1:30" x14ac:dyDescent="0.25">
      <c r="A4451" s="4">
        <f t="shared" si="1039"/>
        <v>4450</v>
      </c>
      <c r="B4451" s="7" t="s">
        <v>304</v>
      </c>
      <c r="C4451" s="7" t="s">
        <v>105</v>
      </c>
      <c r="D4451" s="5">
        <v>0.66008559296532821</v>
      </c>
      <c r="E4451" s="8">
        <v>0.58741401969653007</v>
      </c>
      <c r="F4451" s="5">
        <v>0.66008559296532821</v>
      </c>
      <c r="G4451" s="5">
        <v>0.61673743689190541</v>
      </c>
      <c r="H4451" s="5">
        <v>0.5655752119016636</v>
      </c>
      <c r="I4451" s="5">
        <v>0.61551718074068862</v>
      </c>
      <c r="J4451" s="4">
        <v>0.58521313650688345</v>
      </c>
      <c r="K4451" s="8">
        <v>0.63790131253306936</v>
      </c>
      <c r="L4451" s="5">
        <v>0.59370894195842028</v>
      </c>
      <c r="M4451" s="5">
        <v>0.55547826983022908</v>
      </c>
      <c r="N4451" s="5">
        <v>0.64912700947514101</v>
      </c>
      <c r="O4451" s="5">
        <v>0.75833125778331256</v>
      </c>
      <c r="P4451" s="5">
        <v>0.63579570113524753</v>
      </c>
      <c r="Q4451" s="15">
        <f t="shared" si="1040"/>
        <v>0</v>
      </c>
      <c r="R4451" s="15">
        <f t="shared" si="1041"/>
        <v>0</v>
      </c>
      <c r="S4451" s="15">
        <f t="shared" si="1042"/>
        <v>0</v>
      </c>
      <c r="T4451" s="15">
        <f t="shared" si="1043"/>
        <v>0</v>
      </c>
      <c r="U4451" s="15">
        <f t="shared" si="1044"/>
        <v>0</v>
      </c>
      <c r="V4451" s="15">
        <f t="shared" si="1045"/>
        <v>0</v>
      </c>
      <c r="W4451" s="15">
        <f t="shared" si="1046"/>
        <v>0</v>
      </c>
      <c r="X4451" s="15">
        <f t="shared" si="1047"/>
        <v>0</v>
      </c>
      <c r="Y4451" s="15">
        <f t="shared" si="1048"/>
        <v>0</v>
      </c>
      <c r="Z4451" s="15">
        <f t="shared" si="1049"/>
        <v>0</v>
      </c>
      <c r="AA4451" s="15">
        <f t="shared" si="1050"/>
        <v>0</v>
      </c>
      <c r="AB4451" s="15">
        <f t="shared" si="1051"/>
        <v>0</v>
      </c>
      <c r="AC4451" s="15">
        <f t="shared" si="1052"/>
        <v>0</v>
      </c>
      <c r="AD4451" s="15">
        <f t="shared" si="1053"/>
        <v>0</v>
      </c>
    </row>
    <row r="4452" spans="1:30" x14ac:dyDescent="0.25">
      <c r="A4452" s="4">
        <f t="shared" si="1039"/>
        <v>4451</v>
      </c>
      <c r="B4452" s="7" t="s">
        <v>304</v>
      </c>
      <c r="C4452" s="7" t="s">
        <v>106</v>
      </c>
      <c r="D4452" s="5">
        <v>0.69534253903507304</v>
      </c>
      <c r="E4452" s="8">
        <v>0.63790131253306936</v>
      </c>
      <c r="F4452" s="5">
        <v>0.69534253903507304</v>
      </c>
      <c r="G4452" s="5">
        <v>0.66008559296532821</v>
      </c>
      <c r="H4452" s="5">
        <v>0.61551718074068862</v>
      </c>
      <c r="I4452" s="5">
        <v>0.65694791263672492</v>
      </c>
      <c r="J4452" s="4">
        <v>0.62427434068668108</v>
      </c>
      <c r="K4452" s="8">
        <v>0.69115362952089987</v>
      </c>
      <c r="L4452" s="5">
        <v>0.63214570935414893</v>
      </c>
      <c r="M4452" s="5">
        <v>0.59370894195842028</v>
      </c>
      <c r="N4452" s="5">
        <v>0.65072394336207817</v>
      </c>
      <c r="O4452" s="5">
        <v>0.76062266500622666</v>
      </c>
      <c r="P4452" s="5">
        <v>0.64199349764346703</v>
      </c>
      <c r="Q4452" s="15">
        <f t="shared" si="1040"/>
        <v>0</v>
      </c>
      <c r="R4452" s="15">
        <f t="shared" si="1041"/>
        <v>0</v>
      </c>
      <c r="S4452" s="15">
        <f t="shared" si="1042"/>
        <v>0</v>
      </c>
      <c r="T4452" s="15">
        <f t="shared" si="1043"/>
        <v>0</v>
      </c>
      <c r="U4452" s="15">
        <f t="shared" si="1044"/>
        <v>0</v>
      </c>
      <c r="V4452" s="15">
        <f t="shared" si="1045"/>
        <v>0</v>
      </c>
      <c r="W4452" s="15">
        <f t="shared" si="1046"/>
        <v>0</v>
      </c>
      <c r="X4452" s="15">
        <f t="shared" si="1047"/>
        <v>0</v>
      </c>
      <c r="Y4452" s="15">
        <f t="shared" si="1048"/>
        <v>0</v>
      </c>
      <c r="Z4452" s="15">
        <f t="shared" si="1049"/>
        <v>0</v>
      </c>
      <c r="AA4452" s="15">
        <f t="shared" si="1050"/>
        <v>0</v>
      </c>
      <c r="AB4452" s="15">
        <f t="shared" si="1051"/>
        <v>0</v>
      </c>
      <c r="AC4452" s="15">
        <f t="shared" si="1052"/>
        <v>0</v>
      </c>
      <c r="AD4452" s="15">
        <f t="shared" si="1053"/>
        <v>0</v>
      </c>
    </row>
    <row r="4453" spans="1:30" x14ac:dyDescent="0.25">
      <c r="A4453" s="4">
        <f t="shared" si="1039"/>
        <v>4452</v>
      </c>
      <c r="B4453" s="7" t="s">
        <v>304</v>
      </c>
      <c r="C4453" s="7" t="s">
        <v>107</v>
      </c>
      <c r="D4453" s="5">
        <v>0.71964960379818788</v>
      </c>
      <c r="E4453" s="8">
        <v>0.69115362952089987</v>
      </c>
      <c r="F4453" s="5">
        <v>0.71964960379818788</v>
      </c>
      <c r="G4453" s="5">
        <v>0.69534253903507304</v>
      </c>
      <c r="H4453" s="5">
        <v>0.65694791263672492</v>
      </c>
      <c r="I4453" s="5">
        <v>0.68853093236731966</v>
      </c>
      <c r="J4453" s="4">
        <v>0.64994194725493448</v>
      </c>
      <c r="K4453" s="8">
        <v>0.73392616361433038</v>
      </c>
      <c r="L4453" s="5">
        <v>0.66810933353942858</v>
      </c>
      <c r="M4453" s="5">
        <v>0.63214570935414893</v>
      </c>
      <c r="N4453" s="5">
        <v>0.64635899073778347</v>
      </c>
      <c r="O4453" s="5">
        <v>0.75105853051058535</v>
      </c>
      <c r="P4453" s="5">
        <v>0.64034506650829548</v>
      </c>
      <c r="Q4453" s="15">
        <f t="shared" si="1040"/>
        <v>0</v>
      </c>
      <c r="R4453" s="15">
        <f t="shared" si="1041"/>
        <v>0</v>
      </c>
      <c r="S4453" s="15">
        <f t="shared" si="1042"/>
        <v>0</v>
      </c>
      <c r="T4453" s="15">
        <f t="shared" si="1043"/>
        <v>0</v>
      </c>
      <c r="U4453" s="15">
        <f t="shared" si="1044"/>
        <v>0</v>
      </c>
      <c r="V4453" s="15">
        <f t="shared" si="1045"/>
        <v>0</v>
      </c>
      <c r="W4453" s="15">
        <f t="shared" si="1046"/>
        <v>0</v>
      </c>
      <c r="X4453" s="15">
        <f t="shared" si="1047"/>
        <v>0</v>
      </c>
      <c r="Y4453" s="15">
        <f t="shared" si="1048"/>
        <v>0</v>
      </c>
      <c r="Z4453" s="15">
        <f t="shared" si="1049"/>
        <v>0</v>
      </c>
      <c r="AA4453" s="15">
        <f t="shared" si="1050"/>
        <v>0</v>
      </c>
      <c r="AB4453" s="15">
        <f t="shared" si="1051"/>
        <v>0</v>
      </c>
      <c r="AC4453" s="15">
        <f t="shared" si="1052"/>
        <v>0</v>
      </c>
      <c r="AD4453" s="15">
        <f t="shared" si="1053"/>
        <v>0</v>
      </c>
    </row>
    <row r="4454" spans="1:30" x14ac:dyDescent="0.25">
      <c r="A4454" s="4">
        <f t="shared" si="1039"/>
        <v>4453</v>
      </c>
      <c r="B4454" s="7" t="s">
        <v>304</v>
      </c>
      <c r="C4454" s="7" t="s">
        <v>108</v>
      </c>
      <c r="D4454" s="5">
        <v>0.73213748370055831</v>
      </c>
      <c r="E4454" s="8">
        <v>0.73392616361433038</v>
      </c>
      <c r="F4454" s="5">
        <v>0.73213748370055831</v>
      </c>
      <c r="G4454" s="5">
        <v>0.71964960379818788</v>
      </c>
      <c r="H4454" s="5">
        <v>0.68853093236731966</v>
      </c>
      <c r="I4454" s="5">
        <v>0.70601062146097848</v>
      </c>
      <c r="J4454" s="4">
        <v>0.65964504893017084</v>
      </c>
      <c r="K4454" s="8">
        <v>0.76813053644882145</v>
      </c>
      <c r="L4454" s="5">
        <v>0.70453667207666748</v>
      </c>
      <c r="M4454" s="5">
        <v>0.66810933353942858</v>
      </c>
      <c r="N4454" s="5">
        <v>0.63770893218354097</v>
      </c>
      <c r="O4454" s="5">
        <v>0.73275217932752179</v>
      </c>
      <c r="P4454" s="5">
        <v>0.62929334460205433</v>
      </c>
      <c r="Q4454" s="15">
        <f t="shared" si="1040"/>
        <v>0</v>
      </c>
      <c r="R4454" s="15">
        <f t="shared" si="1041"/>
        <v>0</v>
      </c>
      <c r="S4454" s="15">
        <f t="shared" si="1042"/>
        <v>0</v>
      </c>
      <c r="T4454" s="15">
        <f t="shared" si="1043"/>
        <v>0</v>
      </c>
      <c r="U4454" s="15">
        <f t="shared" si="1044"/>
        <v>0</v>
      </c>
      <c r="V4454" s="15">
        <f t="shared" si="1045"/>
        <v>0</v>
      </c>
      <c r="W4454" s="15">
        <f t="shared" si="1046"/>
        <v>0</v>
      </c>
      <c r="X4454" s="15">
        <f t="shared" si="1047"/>
        <v>0</v>
      </c>
      <c r="Y4454" s="15">
        <f t="shared" si="1048"/>
        <v>0</v>
      </c>
      <c r="Z4454" s="15">
        <f t="shared" si="1049"/>
        <v>0</v>
      </c>
      <c r="AA4454" s="15">
        <f t="shared" si="1050"/>
        <v>0</v>
      </c>
      <c r="AB4454" s="15">
        <f t="shared" si="1051"/>
        <v>0</v>
      </c>
      <c r="AC4454" s="15">
        <f t="shared" si="1052"/>
        <v>0</v>
      </c>
      <c r="AD4454" s="15">
        <f t="shared" si="1053"/>
        <v>0</v>
      </c>
    </row>
    <row r="4455" spans="1:30" x14ac:dyDescent="0.25">
      <c r="A4455" s="4">
        <f t="shared" si="1039"/>
        <v>4454</v>
      </c>
      <c r="B4455" s="7" t="s">
        <v>304</v>
      </c>
      <c r="C4455" s="7" t="s">
        <v>109</v>
      </c>
      <c r="D4455" s="5">
        <v>0.7343776120900064</v>
      </c>
      <c r="E4455" s="8">
        <v>0.76813053644882145</v>
      </c>
      <c r="F4455" s="5">
        <v>0.7343776120900064</v>
      </c>
      <c r="G4455" s="5">
        <v>0.73213748370055831</v>
      </c>
      <c r="H4455" s="5">
        <v>0.70601062146097848</v>
      </c>
      <c r="I4455" s="5">
        <v>0.71265782717265147</v>
      </c>
      <c r="J4455" s="4">
        <v>0.66113783380328417</v>
      </c>
      <c r="K4455" s="8">
        <v>0.7939203604772227</v>
      </c>
      <c r="L4455" s="5">
        <v>0.73668753381250485</v>
      </c>
      <c r="M4455" s="5">
        <v>0.70453667207666748</v>
      </c>
      <c r="N4455" s="5">
        <v>0.62118066645374215</v>
      </c>
      <c r="O4455" s="5">
        <v>0.70495641344956417</v>
      </c>
      <c r="P4455" s="5">
        <v>0.6098395730068451</v>
      </c>
      <c r="Q4455" s="15">
        <f t="shared" si="1040"/>
        <v>0</v>
      </c>
      <c r="R4455" s="15">
        <f t="shared" si="1041"/>
        <v>0</v>
      </c>
      <c r="S4455" s="15">
        <f t="shared" si="1042"/>
        <v>0</v>
      </c>
      <c r="T4455" s="15">
        <f t="shared" si="1043"/>
        <v>0</v>
      </c>
      <c r="U4455" s="15">
        <f t="shared" si="1044"/>
        <v>0</v>
      </c>
      <c r="V4455" s="15">
        <f t="shared" si="1045"/>
        <v>0</v>
      </c>
      <c r="W4455" s="15">
        <f t="shared" si="1046"/>
        <v>0</v>
      </c>
      <c r="X4455" s="15">
        <f t="shared" si="1047"/>
        <v>0</v>
      </c>
      <c r="Y4455" s="15">
        <f t="shared" si="1048"/>
        <v>0</v>
      </c>
      <c r="Z4455" s="15">
        <f t="shared" si="1049"/>
        <v>0</v>
      </c>
      <c r="AA4455" s="15">
        <f t="shared" si="1050"/>
        <v>0</v>
      </c>
      <c r="AB4455" s="15">
        <f t="shared" si="1051"/>
        <v>0</v>
      </c>
      <c r="AC4455" s="15">
        <f t="shared" si="1052"/>
        <v>0</v>
      </c>
      <c r="AD4455" s="15">
        <f t="shared" si="1053"/>
        <v>0</v>
      </c>
    </row>
    <row r="4456" spans="1:30" x14ac:dyDescent="0.25">
      <c r="A4456" s="4">
        <f t="shared" si="1039"/>
        <v>4455</v>
      </c>
      <c r="B4456" s="7" t="s">
        <v>304</v>
      </c>
      <c r="C4456" s="7" t="s">
        <v>110</v>
      </c>
      <c r="D4456" s="5">
        <v>0.72996422481527301</v>
      </c>
      <c r="E4456" s="8">
        <v>0.7939203604772227</v>
      </c>
      <c r="F4456" s="5">
        <v>0.72996422481527301</v>
      </c>
      <c r="G4456" s="5">
        <v>0.7343776120900064</v>
      </c>
      <c r="H4456" s="5">
        <v>0.71265782717265147</v>
      </c>
      <c r="I4456" s="5">
        <v>0.7133612351844687</v>
      </c>
      <c r="J4456" s="4">
        <v>0.65889865649361423</v>
      </c>
      <c r="K4456" s="8">
        <v>0.81150045230333334</v>
      </c>
      <c r="L4456" s="5">
        <v>0.7621660612618183</v>
      </c>
      <c r="M4456" s="5">
        <v>0.73668753381250485</v>
      </c>
      <c r="N4456" s="5">
        <v>0.60595656339827531</v>
      </c>
      <c r="O4456" s="5">
        <v>0.68510585305105853</v>
      </c>
      <c r="P4456" s="5">
        <v>0.61244736822068424</v>
      </c>
      <c r="Q4456" s="15">
        <f t="shared" si="1040"/>
        <v>0</v>
      </c>
      <c r="R4456" s="15">
        <f t="shared" si="1041"/>
        <v>0</v>
      </c>
      <c r="S4456" s="15">
        <f t="shared" si="1042"/>
        <v>0</v>
      </c>
      <c r="T4456" s="15">
        <f t="shared" si="1043"/>
        <v>0</v>
      </c>
      <c r="U4456" s="15">
        <f t="shared" si="1044"/>
        <v>0</v>
      </c>
      <c r="V4456" s="15">
        <f t="shared" si="1045"/>
        <v>0</v>
      </c>
      <c r="W4456" s="15">
        <f t="shared" si="1046"/>
        <v>0</v>
      </c>
      <c r="X4456" s="15">
        <f t="shared" si="1047"/>
        <v>0</v>
      </c>
      <c r="Y4456" s="15">
        <f t="shared" si="1048"/>
        <v>0</v>
      </c>
      <c r="Z4456" s="15">
        <f t="shared" si="1049"/>
        <v>0</v>
      </c>
      <c r="AA4456" s="15">
        <f t="shared" si="1050"/>
        <v>0</v>
      </c>
      <c r="AB4456" s="15">
        <f t="shared" si="1051"/>
        <v>0</v>
      </c>
      <c r="AC4456" s="15">
        <f t="shared" si="1052"/>
        <v>0</v>
      </c>
      <c r="AD4456" s="15">
        <f t="shared" si="1053"/>
        <v>0</v>
      </c>
    </row>
    <row r="4457" spans="1:30" x14ac:dyDescent="0.25">
      <c r="A4457" s="4">
        <f t="shared" si="1039"/>
        <v>4456</v>
      </c>
      <c r="B4457" s="7" t="s">
        <v>304</v>
      </c>
      <c r="C4457" s="7" t="s">
        <v>111</v>
      </c>
      <c r="D4457" s="5">
        <v>0.72528335952388912</v>
      </c>
      <c r="E4457" s="8">
        <v>0.81150045230333334</v>
      </c>
      <c r="F4457" s="5">
        <v>0.72528335952388912</v>
      </c>
      <c r="G4457" s="5">
        <v>0.72996422481527301</v>
      </c>
      <c r="H4457" s="5">
        <v>0.7133612351844687</v>
      </c>
      <c r="I4457" s="5">
        <v>0.70924629831533781</v>
      </c>
      <c r="J4457" s="4">
        <v>0.65906452147951566</v>
      </c>
      <c r="K4457" s="8">
        <v>0.82025636211575548</v>
      </c>
      <c r="L4457" s="5">
        <v>0.77901434938300229</v>
      </c>
      <c r="M4457" s="5">
        <v>0.7621660612618183</v>
      </c>
      <c r="N4457" s="5">
        <v>0.59751942936229108</v>
      </c>
      <c r="O4457" s="5">
        <v>0.65531755915317558</v>
      </c>
      <c r="P4457" s="5">
        <v>0.60100733228260128</v>
      </c>
      <c r="Q4457" s="15">
        <f t="shared" si="1040"/>
        <v>0</v>
      </c>
      <c r="R4457" s="15">
        <f t="shared" si="1041"/>
        <v>0</v>
      </c>
      <c r="S4457" s="15">
        <f t="shared" si="1042"/>
        <v>0</v>
      </c>
      <c r="T4457" s="15">
        <f t="shared" si="1043"/>
        <v>0</v>
      </c>
      <c r="U4457" s="15">
        <f t="shared" si="1044"/>
        <v>0</v>
      </c>
      <c r="V4457" s="15">
        <f t="shared" si="1045"/>
        <v>0</v>
      </c>
      <c r="W4457" s="15">
        <f t="shared" si="1046"/>
        <v>0</v>
      </c>
      <c r="X4457" s="15">
        <f t="shared" si="1047"/>
        <v>0</v>
      </c>
      <c r="Y4457" s="15">
        <f t="shared" si="1048"/>
        <v>0</v>
      </c>
      <c r="Z4457" s="15">
        <f t="shared" si="1049"/>
        <v>0</v>
      </c>
      <c r="AA4457" s="15">
        <f t="shared" si="1050"/>
        <v>0</v>
      </c>
      <c r="AB4457" s="15">
        <f t="shared" si="1051"/>
        <v>0</v>
      </c>
      <c r="AC4457" s="15">
        <f t="shared" si="1052"/>
        <v>0</v>
      </c>
      <c r="AD4457" s="15">
        <f t="shared" si="1053"/>
        <v>0</v>
      </c>
    </row>
    <row r="4458" spans="1:30" x14ac:dyDescent="0.25">
      <c r="A4458" s="4">
        <f t="shared" si="1039"/>
        <v>4457</v>
      </c>
      <c r="B4458" s="7" t="s">
        <v>304</v>
      </c>
      <c r="C4458" s="7" t="s">
        <v>112</v>
      </c>
      <c r="D4458" s="5">
        <v>0.7176602360493497</v>
      </c>
      <c r="E4458" s="8">
        <v>0.82025636211575548</v>
      </c>
      <c r="F4458" s="5">
        <v>0.7176602360493497</v>
      </c>
      <c r="G4458" s="5">
        <v>0.72528335952388912</v>
      </c>
      <c r="H4458" s="5">
        <v>0.70924629831533781</v>
      </c>
      <c r="I4458" s="5">
        <v>0.70625681426511444</v>
      </c>
      <c r="J4458" s="4">
        <v>0.66151103002156242</v>
      </c>
      <c r="K4458" s="8">
        <v>0.81627950639198488</v>
      </c>
      <c r="L4458" s="5">
        <v>0.7843728263389752</v>
      </c>
      <c r="M4458" s="5">
        <v>0.77901434938300229</v>
      </c>
      <c r="N4458" s="5">
        <v>0.57186202491216864</v>
      </c>
      <c r="O4458" s="5">
        <v>0.62234122042341222</v>
      </c>
      <c r="P4458" s="5">
        <v>0.57851938143858939</v>
      </c>
      <c r="Q4458" s="15">
        <f t="shared" si="1040"/>
        <v>0</v>
      </c>
      <c r="R4458" s="15">
        <f t="shared" si="1041"/>
        <v>0</v>
      </c>
      <c r="S4458" s="15">
        <f t="shared" si="1042"/>
        <v>0</v>
      </c>
      <c r="T4458" s="15">
        <f t="shared" si="1043"/>
        <v>0</v>
      </c>
      <c r="U4458" s="15">
        <f t="shared" si="1044"/>
        <v>0</v>
      </c>
      <c r="V4458" s="15">
        <f t="shared" si="1045"/>
        <v>0</v>
      </c>
      <c r="W4458" s="15">
        <f t="shared" si="1046"/>
        <v>0</v>
      </c>
      <c r="X4458" s="15">
        <f t="shared" si="1047"/>
        <v>0</v>
      </c>
      <c r="Y4458" s="15">
        <f t="shared" si="1048"/>
        <v>0</v>
      </c>
      <c r="Z4458" s="15">
        <f t="shared" si="1049"/>
        <v>0</v>
      </c>
      <c r="AA4458" s="15">
        <f t="shared" si="1050"/>
        <v>0</v>
      </c>
      <c r="AB4458" s="15">
        <f t="shared" si="1051"/>
        <v>0</v>
      </c>
      <c r="AC4458" s="15">
        <f t="shared" si="1052"/>
        <v>0</v>
      </c>
      <c r="AD4458" s="15">
        <f t="shared" si="1053"/>
        <v>0</v>
      </c>
    </row>
    <row r="4459" spans="1:30" x14ac:dyDescent="0.25">
      <c r="A4459" s="4">
        <f t="shared" si="1039"/>
        <v>4458</v>
      </c>
      <c r="B4459" s="7" t="s">
        <v>304</v>
      </c>
      <c r="C4459" s="7" t="s">
        <v>113</v>
      </c>
      <c r="D4459" s="5">
        <v>0.69858570998696046</v>
      </c>
      <c r="E4459" s="8">
        <v>0.81627950639198488</v>
      </c>
      <c r="F4459" s="5">
        <v>0.69858570998696046</v>
      </c>
      <c r="G4459" s="5">
        <v>0.7176602360493497</v>
      </c>
      <c r="H4459" s="5">
        <v>0.70625681426511444</v>
      </c>
      <c r="I4459" s="5">
        <v>0.69767523652094399</v>
      </c>
      <c r="J4459" s="4">
        <v>0.66113783380328417</v>
      </c>
      <c r="K4459" s="8">
        <v>0.79468842274147022</v>
      </c>
      <c r="L4459" s="5">
        <v>0.77022953860421983</v>
      </c>
      <c r="M4459" s="5">
        <v>0.7843728263389752</v>
      </c>
      <c r="N4459" s="5">
        <v>0.55256574044501228</v>
      </c>
      <c r="O4459" s="5">
        <v>0.57970112079701119</v>
      </c>
      <c r="P4459" s="5">
        <v>0.54491879668334142</v>
      </c>
      <c r="Q4459" s="15">
        <f t="shared" si="1040"/>
        <v>0</v>
      </c>
      <c r="R4459" s="15">
        <f t="shared" si="1041"/>
        <v>0</v>
      </c>
      <c r="S4459" s="15">
        <f t="shared" si="1042"/>
        <v>0</v>
      </c>
      <c r="T4459" s="15">
        <f t="shared" si="1043"/>
        <v>0</v>
      </c>
      <c r="U4459" s="15">
        <f t="shared" si="1044"/>
        <v>0</v>
      </c>
      <c r="V4459" s="15">
        <f t="shared" si="1045"/>
        <v>0</v>
      </c>
      <c r="W4459" s="15">
        <f t="shared" si="1046"/>
        <v>0</v>
      </c>
      <c r="X4459" s="15">
        <f t="shared" si="1047"/>
        <v>0</v>
      </c>
      <c r="Y4459" s="15">
        <f t="shared" si="1048"/>
        <v>0</v>
      </c>
      <c r="Z4459" s="15">
        <f t="shared" si="1049"/>
        <v>0</v>
      </c>
      <c r="AA4459" s="15">
        <f t="shared" si="1050"/>
        <v>0</v>
      </c>
      <c r="AB4459" s="15">
        <f t="shared" si="1051"/>
        <v>0</v>
      </c>
      <c r="AC4459" s="15">
        <f t="shared" si="1052"/>
        <v>0</v>
      </c>
      <c r="AD4459" s="15">
        <f t="shared" si="1053"/>
        <v>0</v>
      </c>
    </row>
    <row r="4460" spans="1:30" x14ac:dyDescent="0.25">
      <c r="A4460" s="4">
        <f t="shared" si="1039"/>
        <v>4459</v>
      </c>
      <c r="B4460" s="7" t="s">
        <v>304</v>
      </c>
      <c r="C4460" s="7" t="s">
        <v>114</v>
      </c>
      <c r="D4460" s="5">
        <v>0.67307499414891836</v>
      </c>
      <c r="E4460" s="8">
        <v>0.79468842274147022</v>
      </c>
      <c r="F4460" s="5">
        <v>0.67307499414891836</v>
      </c>
      <c r="G4460" s="5">
        <v>0.69858570998696046</v>
      </c>
      <c r="H4460" s="5">
        <v>0.69767523652094399</v>
      </c>
      <c r="I4460" s="5">
        <v>0.67903492420778677</v>
      </c>
      <c r="J4460" s="4">
        <v>0.64314148283297401</v>
      </c>
      <c r="K4460" s="8">
        <v>0.75783850210790427</v>
      </c>
      <c r="L4460" s="5">
        <v>0.74091248679702193</v>
      </c>
      <c r="M4460" s="5">
        <v>0.77022953860421983</v>
      </c>
      <c r="N4460" s="5">
        <v>0.52241030554668366</v>
      </c>
      <c r="O4460" s="5">
        <v>0.54752179327521788</v>
      </c>
      <c r="P4460" s="5">
        <v>0.50575618447200721</v>
      </c>
      <c r="Q4460" s="15">
        <f t="shared" si="1040"/>
        <v>0</v>
      </c>
      <c r="R4460" s="15">
        <f t="shared" si="1041"/>
        <v>0</v>
      </c>
      <c r="S4460" s="15">
        <f t="shared" si="1042"/>
        <v>0</v>
      </c>
      <c r="T4460" s="15">
        <f t="shared" si="1043"/>
        <v>0</v>
      </c>
      <c r="U4460" s="15">
        <f t="shared" si="1044"/>
        <v>0</v>
      </c>
      <c r="V4460" s="15">
        <f t="shared" si="1045"/>
        <v>0</v>
      </c>
      <c r="W4460" s="15">
        <f t="shared" si="1046"/>
        <v>0</v>
      </c>
      <c r="X4460" s="15">
        <f t="shared" si="1047"/>
        <v>0</v>
      </c>
      <c r="Y4460" s="15">
        <f t="shared" si="1048"/>
        <v>0</v>
      </c>
      <c r="Z4460" s="15">
        <f t="shared" si="1049"/>
        <v>0</v>
      </c>
      <c r="AA4460" s="15">
        <f t="shared" si="1050"/>
        <v>0</v>
      </c>
      <c r="AB4460" s="15">
        <f t="shared" si="1051"/>
        <v>0</v>
      </c>
      <c r="AC4460" s="15">
        <f t="shared" si="1052"/>
        <v>0</v>
      </c>
      <c r="AD4460" s="15">
        <f t="shared" si="1053"/>
        <v>0</v>
      </c>
    </row>
    <row r="4461" spans="1:30" x14ac:dyDescent="0.25">
      <c r="A4461" s="4">
        <f t="shared" si="1039"/>
        <v>4460</v>
      </c>
      <c r="B4461" s="7" t="s">
        <v>304</v>
      </c>
      <c r="C4461" s="7" t="s">
        <v>115</v>
      </c>
      <c r="D4461" s="5">
        <v>0.66225885185061351</v>
      </c>
      <c r="E4461" s="8">
        <v>0.75783850210790427</v>
      </c>
      <c r="F4461" s="5">
        <v>0.66225885185061351</v>
      </c>
      <c r="G4461" s="5">
        <v>0.67307499414891836</v>
      </c>
      <c r="H4461" s="5">
        <v>0.67903492420778677</v>
      </c>
      <c r="I4461" s="5">
        <v>0.65849541026272285</v>
      </c>
      <c r="J4461" s="4">
        <v>0.62211809586996181</v>
      </c>
      <c r="K4461" s="8">
        <v>0.72109098977623787</v>
      </c>
      <c r="L4461" s="5">
        <v>0.70639152948450423</v>
      </c>
      <c r="M4461" s="5">
        <v>0.74091248679702193</v>
      </c>
      <c r="N4461" s="5">
        <v>0.49869583732566802</v>
      </c>
      <c r="O4461" s="5">
        <v>0.52184308841843086</v>
      </c>
      <c r="P4461" s="5">
        <v>0.47874551725713244</v>
      </c>
      <c r="Q4461" s="15">
        <f t="shared" si="1040"/>
        <v>0</v>
      </c>
      <c r="R4461" s="15">
        <f t="shared" si="1041"/>
        <v>0</v>
      </c>
      <c r="S4461" s="15">
        <f t="shared" si="1042"/>
        <v>0</v>
      </c>
      <c r="T4461" s="15">
        <f t="shared" si="1043"/>
        <v>0</v>
      </c>
      <c r="U4461" s="15">
        <f t="shared" si="1044"/>
        <v>0</v>
      </c>
      <c r="V4461" s="15">
        <f t="shared" si="1045"/>
        <v>0</v>
      </c>
      <c r="W4461" s="15">
        <f t="shared" si="1046"/>
        <v>0</v>
      </c>
      <c r="X4461" s="15">
        <f t="shared" si="1047"/>
        <v>0</v>
      </c>
      <c r="Y4461" s="15">
        <f t="shared" si="1048"/>
        <v>0</v>
      </c>
      <c r="Z4461" s="15">
        <f t="shared" si="1049"/>
        <v>0</v>
      </c>
      <c r="AA4461" s="15">
        <f t="shared" si="1050"/>
        <v>0</v>
      </c>
      <c r="AB4461" s="15">
        <f t="shared" si="1051"/>
        <v>0</v>
      </c>
      <c r="AC4461" s="15">
        <f t="shared" si="1052"/>
        <v>0</v>
      </c>
      <c r="AD4461" s="15">
        <f t="shared" si="1053"/>
        <v>0</v>
      </c>
    </row>
    <row r="4462" spans="1:30" x14ac:dyDescent="0.25">
      <c r="A4462" s="4">
        <f t="shared" si="1039"/>
        <v>4461</v>
      </c>
      <c r="B4462" s="7" t="s">
        <v>304</v>
      </c>
      <c r="C4462" s="7" t="s">
        <v>116</v>
      </c>
      <c r="D4462" s="5">
        <v>0.65940018054766125</v>
      </c>
      <c r="E4462" s="8">
        <v>0.72109098977623787</v>
      </c>
      <c r="F4462" s="5">
        <v>0.65940018054766125</v>
      </c>
      <c r="G4462" s="5">
        <v>0.66225885185061351</v>
      </c>
      <c r="H4462" s="5">
        <v>0.65849541026272285</v>
      </c>
      <c r="I4462" s="5">
        <v>0.65729961664263359</v>
      </c>
      <c r="J4462" s="4">
        <v>0.61975451982086582</v>
      </c>
      <c r="K4462" s="8">
        <v>0.69596681971018448</v>
      </c>
      <c r="L4462" s="5">
        <v>0.68302547852744933</v>
      </c>
      <c r="M4462" s="5">
        <v>0.70639152948450423</v>
      </c>
      <c r="N4462" s="5">
        <v>0.48568082614713082</v>
      </c>
      <c r="O4462" s="5">
        <v>0.50288916562889163</v>
      </c>
      <c r="P4462" s="5">
        <v>0.46344518300250498</v>
      </c>
      <c r="Q4462" s="15">
        <f t="shared" si="1040"/>
        <v>0</v>
      </c>
      <c r="R4462" s="15">
        <f t="shared" si="1041"/>
        <v>0</v>
      </c>
      <c r="S4462" s="15">
        <f t="shared" si="1042"/>
        <v>0</v>
      </c>
      <c r="T4462" s="15">
        <f t="shared" si="1043"/>
        <v>0</v>
      </c>
      <c r="U4462" s="15">
        <f t="shared" si="1044"/>
        <v>0</v>
      </c>
      <c r="V4462" s="15">
        <f t="shared" si="1045"/>
        <v>0</v>
      </c>
      <c r="W4462" s="15">
        <f t="shared" si="1046"/>
        <v>0</v>
      </c>
      <c r="X4462" s="15">
        <f t="shared" si="1047"/>
        <v>0</v>
      </c>
      <c r="Y4462" s="15">
        <f t="shared" si="1048"/>
        <v>0</v>
      </c>
      <c r="Z4462" s="15">
        <f t="shared" si="1049"/>
        <v>0</v>
      </c>
      <c r="AA4462" s="15">
        <f t="shared" si="1050"/>
        <v>0</v>
      </c>
      <c r="AB4462" s="15">
        <f t="shared" si="1051"/>
        <v>0</v>
      </c>
      <c r="AC4462" s="15">
        <f t="shared" si="1052"/>
        <v>0</v>
      </c>
      <c r="AD4462" s="15">
        <f t="shared" si="1053"/>
        <v>0</v>
      </c>
    </row>
    <row r="4463" spans="1:30" x14ac:dyDescent="0.25">
      <c r="A4463" s="4">
        <f t="shared" si="1039"/>
        <v>4462</v>
      </c>
      <c r="B4463" s="7" t="s">
        <v>304</v>
      </c>
      <c r="C4463" s="7" t="s">
        <v>117</v>
      </c>
      <c r="D4463" s="5">
        <v>0.64355210806111873</v>
      </c>
      <c r="E4463" s="8">
        <v>0.69596681971018448</v>
      </c>
      <c r="F4463" s="5">
        <v>0.64355210806111873</v>
      </c>
      <c r="G4463" s="5">
        <v>0.65940018054766125</v>
      </c>
      <c r="H4463" s="5">
        <v>0.65729961664263359</v>
      </c>
      <c r="I4463" s="5">
        <v>0.66127387190940101</v>
      </c>
      <c r="J4463" s="4">
        <v>0.61187593299054566</v>
      </c>
      <c r="K4463" s="8">
        <v>0.66044820700131424</v>
      </c>
      <c r="L4463" s="5">
        <v>0.65370842672025142</v>
      </c>
      <c r="M4463" s="5">
        <v>0.68302547852744933</v>
      </c>
      <c r="N4463" s="5">
        <v>0.48184818481848185</v>
      </c>
      <c r="O4463" s="5">
        <v>0.49412204234122042</v>
      </c>
      <c r="P4463" s="5">
        <v>0.45597584839001964</v>
      </c>
      <c r="Q4463" s="15">
        <f t="shared" si="1040"/>
        <v>0</v>
      </c>
      <c r="R4463" s="15">
        <f t="shared" si="1041"/>
        <v>0</v>
      </c>
      <c r="S4463" s="15">
        <f t="shared" si="1042"/>
        <v>0</v>
      </c>
      <c r="T4463" s="15">
        <f t="shared" si="1043"/>
        <v>0</v>
      </c>
      <c r="U4463" s="15">
        <f t="shared" si="1044"/>
        <v>0</v>
      </c>
      <c r="V4463" s="15">
        <f t="shared" si="1045"/>
        <v>0</v>
      </c>
      <c r="W4463" s="15">
        <f t="shared" si="1046"/>
        <v>0</v>
      </c>
      <c r="X4463" s="15">
        <f t="shared" si="1047"/>
        <v>0</v>
      </c>
      <c r="Y4463" s="15">
        <f t="shared" si="1048"/>
        <v>0</v>
      </c>
      <c r="Z4463" s="15">
        <f t="shared" si="1049"/>
        <v>0</v>
      </c>
      <c r="AA4463" s="15">
        <f t="shared" si="1050"/>
        <v>0</v>
      </c>
      <c r="AB4463" s="15">
        <f t="shared" si="1051"/>
        <v>0</v>
      </c>
      <c r="AC4463" s="15">
        <f t="shared" si="1052"/>
        <v>0</v>
      </c>
      <c r="AD4463" s="15">
        <f t="shared" si="1053"/>
        <v>0</v>
      </c>
    </row>
    <row r="4464" spans="1:30" x14ac:dyDescent="0.25">
      <c r="A4464" s="4">
        <f t="shared" si="1039"/>
        <v>4463</v>
      </c>
      <c r="B4464" s="7" t="s">
        <v>304</v>
      </c>
      <c r="C4464" s="7" t="s">
        <v>118</v>
      </c>
      <c r="D4464" s="5">
        <v>0.61790765321475138</v>
      </c>
      <c r="E4464" s="8">
        <v>0.66044820700131424</v>
      </c>
      <c r="F4464" s="5">
        <v>0.61790765321475138</v>
      </c>
      <c r="G4464" s="5">
        <v>0.64355210806111873</v>
      </c>
      <c r="H4464" s="5">
        <v>0.66127387190940101</v>
      </c>
      <c r="I4464" s="5">
        <v>0.64812014208841839</v>
      </c>
      <c r="J4464" s="4">
        <v>0.58483994028860509</v>
      </c>
      <c r="K4464" s="8">
        <v>0.62301797265698344</v>
      </c>
      <c r="L4464" s="5">
        <v>0.61939356467527118</v>
      </c>
      <c r="M4464" s="5">
        <v>0.65370842672025142</v>
      </c>
      <c r="N4464" s="5">
        <v>0.48477589694453316</v>
      </c>
      <c r="O4464" s="5">
        <v>0.48981320049813198</v>
      </c>
      <c r="P4464" s="5">
        <v>0.45656974043871873</v>
      </c>
      <c r="Q4464" s="15">
        <f t="shared" si="1040"/>
        <v>0</v>
      </c>
      <c r="R4464" s="15">
        <f t="shared" si="1041"/>
        <v>0</v>
      </c>
      <c r="S4464" s="15">
        <f t="shared" si="1042"/>
        <v>0</v>
      </c>
      <c r="T4464" s="15">
        <f t="shared" si="1043"/>
        <v>0</v>
      </c>
      <c r="U4464" s="15">
        <f t="shared" si="1044"/>
        <v>0</v>
      </c>
      <c r="V4464" s="15">
        <f t="shared" si="1045"/>
        <v>0</v>
      </c>
      <c r="W4464" s="15">
        <f t="shared" si="1046"/>
        <v>0</v>
      </c>
      <c r="X4464" s="15">
        <f t="shared" si="1047"/>
        <v>0</v>
      </c>
      <c r="Y4464" s="15">
        <f t="shared" si="1048"/>
        <v>0</v>
      </c>
      <c r="Z4464" s="15">
        <f t="shared" si="1049"/>
        <v>0</v>
      </c>
      <c r="AA4464" s="15">
        <f t="shared" si="1050"/>
        <v>0</v>
      </c>
      <c r="AB4464" s="15">
        <f t="shared" si="1051"/>
        <v>0</v>
      </c>
      <c r="AC4464" s="15">
        <f t="shared" si="1052"/>
        <v>0</v>
      </c>
      <c r="AD4464" s="15">
        <f t="shared" si="1053"/>
        <v>0</v>
      </c>
    </row>
    <row r="4465" spans="1:30" x14ac:dyDescent="0.25">
      <c r="A4465" s="4">
        <f t="shared" si="1039"/>
        <v>4464</v>
      </c>
      <c r="B4465" s="7" t="s">
        <v>305</v>
      </c>
      <c r="C4465" s="7" t="s">
        <v>120</v>
      </c>
      <c r="D4465" s="5">
        <v>0.57693336453910193</v>
      </c>
      <c r="E4465" s="8">
        <v>0.62301797265698344</v>
      </c>
      <c r="F4465" s="5">
        <v>0.57693336453910193</v>
      </c>
      <c r="G4465" s="5">
        <v>0.61790765321475138</v>
      </c>
      <c r="H4465" s="5">
        <v>0.64812014208841839</v>
      </c>
      <c r="I4465" s="5">
        <v>0.62300847606654242</v>
      </c>
      <c r="J4465" s="4">
        <v>0.54478354619339853</v>
      </c>
      <c r="K4465" s="8">
        <v>0.58302753076516067</v>
      </c>
      <c r="L4465" s="5">
        <v>0.57624236803462403</v>
      </c>
      <c r="M4465" s="5">
        <v>0.61939356467527118</v>
      </c>
      <c r="N4465" s="5">
        <v>0.48860853827318218</v>
      </c>
      <c r="O4465" s="5">
        <v>0.48889165628891657</v>
      </c>
      <c r="P4465" s="5">
        <v>0.4663270822388208</v>
      </c>
      <c r="Q4465" s="15">
        <f t="shared" si="1040"/>
        <v>0</v>
      </c>
      <c r="R4465" s="15">
        <f t="shared" si="1041"/>
        <v>0</v>
      </c>
      <c r="S4465" s="15">
        <f t="shared" si="1042"/>
        <v>0</v>
      </c>
      <c r="T4465" s="15">
        <f t="shared" si="1043"/>
        <v>0</v>
      </c>
      <c r="U4465" s="15">
        <f t="shared" si="1044"/>
        <v>0</v>
      </c>
      <c r="V4465" s="15">
        <f t="shared" si="1045"/>
        <v>0</v>
      </c>
      <c r="W4465" s="15">
        <f t="shared" si="1046"/>
        <v>0</v>
      </c>
      <c r="X4465" s="15">
        <f t="shared" si="1047"/>
        <v>0</v>
      </c>
      <c r="Y4465" s="15">
        <f t="shared" si="1048"/>
        <v>0</v>
      </c>
      <c r="Z4465" s="15">
        <f t="shared" si="1049"/>
        <v>0</v>
      </c>
      <c r="AA4465" s="15">
        <f t="shared" si="1050"/>
        <v>0</v>
      </c>
      <c r="AB4465" s="15">
        <f t="shared" si="1051"/>
        <v>0</v>
      </c>
      <c r="AC4465" s="15">
        <f t="shared" si="1052"/>
        <v>0</v>
      </c>
      <c r="AD4465" s="15">
        <f t="shared" si="1053"/>
        <v>0</v>
      </c>
    </row>
    <row r="4466" spans="1:30" x14ac:dyDescent="0.25">
      <c r="A4466" s="4">
        <f t="shared" si="1039"/>
        <v>4465</v>
      </c>
      <c r="B4466" s="7" t="s">
        <v>305</v>
      </c>
      <c r="C4466" s="7" t="s">
        <v>96</v>
      </c>
      <c r="D4466" s="5">
        <v>0.54827978200541638</v>
      </c>
      <c r="E4466" s="8">
        <v>0.58302753076516067</v>
      </c>
      <c r="F4466" s="5">
        <v>0.54827978200541638</v>
      </c>
      <c r="G4466" s="5">
        <v>0.57693336453910193</v>
      </c>
      <c r="H4466" s="5">
        <v>0.62300847606654242</v>
      </c>
      <c r="I4466" s="5">
        <v>0.58769739387331621</v>
      </c>
      <c r="J4466" s="4">
        <v>0.50199037983081773</v>
      </c>
      <c r="K4466" s="8">
        <v>0.55087132396866301</v>
      </c>
      <c r="L4466" s="5">
        <v>0.54112888682793625</v>
      </c>
      <c r="M4466" s="5">
        <v>0.57624236803462403</v>
      </c>
      <c r="N4466" s="5">
        <v>0.50692004684339398</v>
      </c>
      <c r="O4466" s="5">
        <v>0.50540473225404736</v>
      </c>
      <c r="P4466" s="5">
        <v>0.47359464583476102</v>
      </c>
      <c r="Q4466" s="15">
        <f t="shared" si="1040"/>
        <v>0</v>
      </c>
      <c r="R4466" s="15">
        <f t="shared" si="1041"/>
        <v>0</v>
      </c>
      <c r="S4466" s="15">
        <f t="shared" si="1042"/>
        <v>0</v>
      </c>
      <c r="T4466" s="15">
        <f t="shared" si="1043"/>
        <v>0</v>
      </c>
      <c r="U4466" s="15">
        <f t="shared" si="1044"/>
        <v>0</v>
      </c>
      <c r="V4466" s="15">
        <f t="shared" si="1045"/>
        <v>0</v>
      </c>
      <c r="W4466" s="15">
        <f t="shared" si="1046"/>
        <v>0</v>
      </c>
      <c r="X4466" s="15">
        <f t="shared" si="1047"/>
        <v>0</v>
      </c>
      <c r="Y4466" s="15">
        <f t="shared" si="1048"/>
        <v>0</v>
      </c>
      <c r="Z4466" s="15">
        <f t="shared" si="1049"/>
        <v>0</v>
      </c>
      <c r="AA4466" s="15">
        <f t="shared" si="1050"/>
        <v>0</v>
      </c>
      <c r="AB4466" s="15">
        <f t="shared" si="1051"/>
        <v>0</v>
      </c>
      <c r="AC4466" s="15">
        <f t="shared" si="1052"/>
        <v>0</v>
      </c>
      <c r="AD4466" s="15">
        <f t="shared" si="1053"/>
        <v>0</v>
      </c>
    </row>
    <row r="4467" spans="1:30" x14ac:dyDescent="0.25">
      <c r="A4467" s="4">
        <f t="shared" si="1039"/>
        <v>4466</v>
      </c>
      <c r="B4467" s="7" t="s">
        <v>305</v>
      </c>
      <c r="C4467" s="7" t="s">
        <v>97</v>
      </c>
      <c r="D4467" s="5">
        <v>0.5279514527399779</v>
      </c>
      <c r="E4467" s="8">
        <v>0.55087132396866301</v>
      </c>
      <c r="F4467" s="5">
        <v>0.5279514527399779</v>
      </c>
      <c r="G4467" s="5">
        <v>0.54827978200541638</v>
      </c>
      <c r="H4467" s="5">
        <v>0.58769739387331621</v>
      </c>
      <c r="I4467" s="5">
        <v>0.5629374318573489</v>
      </c>
      <c r="J4467" s="4">
        <v>0.47080776248134021</v>
      </c>
      <c r="K4467" s="8">
        <v>0.52484254723582924</v>
      </c>
      <c r="L4467" s="5">
        <v>0.51155421593631656</v>
      </c>
      <c r="M4467" s="5">
        <v>0.54112888682793625</v>
      </c>
      <c r="N4467" s="5">
        <v>0.54561907803683596</v>
      </c>
      <c r="O4467" s="5">
        <v>0.5422415940224159</v>
      </c>
      <c r="P4467" s="5">
        <v>0.49895688191446441</v>
      </c>
      <c r="Q4467" s="15">
        <f t="shared" si="1040"/>
        <v>0</v>
      </c>
      <c r="R4467" s="15">
        <f t="shared" si="1041"/>
        <v>0</v>
      </c>
      <c r="S4467" s="15">
        <f t="shared" si="1042"/>
        <v>0</v>
      </c>
      <c r="T4467" s="15">
        <f t="shared" si="1043"/>
        <v>0</v>
      </c>
      <c r="U4467" s="15">
        <f t="shared" si="1044"/>
        <v>0</v>
      </c>
      <c r="V4467" s="15">
        <f t="shared" si="1045"/>
        <v>0</v>
      </c>
      <c r="W4467" s="15">
        <f t="shared" si="1046"/>
        <v>0</v>
      </c>
      <c r="X4467" s="15">
        <f t="shared" si="1047"/>
        <v>0</v>
      </c>
      <c r="Y4467" s="15">
        <f t="shared" si="1048"/>
        <v>0</v>
      </c>
      <c r="Z4467" s="15">
        <f t="shared" si="1049"/>
        <v>0</v>
      </c>
      <c r="AA4467" s="15">
        <f t="shared" si="1050"/>
        <v>0</v>
      </c>
      <c r="AB4467" s="15">
        <f t="shared" si="1051"/>
        <v>0</v>
      </c>
      <c r="AC4467" s="15">
        <f t="shared" si="1052"/>
        <v>0</v>
      </c>
      <c r="AD4467" s="15">
        <f t="shared" si="1053"/>
        <v>0</v>
      </c>
    </row>
    <row r="4468" spans="1:30" x14ac:dyDescent="0.25">
      <c r="A4468" s="4">
        <f t="shared" si="1039"/>
        <v>4467</v>
      </c>
      <c r="B4468" s="7" t="s">
        <v>305</v>
      </c>
      <c r="C4468" s="7" t="s">
        <v>98</v>
      </c>
      <c r="D4468" s="5">
        <v>0.5186398742853322</v>
      </c>
      <c r="E4468" s="8">
        <v>0.52484254723582924</v>
      </c>
      <c r="F4468" s="5">
        <v>0.5186398742853322</v>
      </c>
      <c r="G4468" s="5">
        <v>0.5279514527399779</v>
      </c>
      <c r="H4468" s="5">
        <v>0.5629374318573489</v>
      </c>
      <c r="I4468" s="5">
        <v>0.54500052755600892</v>
      </c>
      <c r="J4468" s="4">
        <v>0.45496765632774921</v>
      </c>
      <c r="K4468" s="8">
        <v>0.50838894673061497</v>
      </c>
      <c r="L4468" s="5">
        <v>0.49153721307674475</v>
      </c>
      <c r="M4468" s="5">
        <v>0.51155421593631656</v>
      </c>
      <c r="N4468" s="5">
        <v>0.58897583306717771</v>
      </c>
      <c r="O4468" s="5">
        <v>0.59449564134495636</v>
      </c>
      <c r="P4468" s="5">
        <v>0.53644441398844211</v>
      </c>
      <c r="Q4468" s="15">
        <f t="shared" si="1040"/>
        <v>0</v>
      </c>
      <c r="R4468" s="15">
        <f t="shared" si="1041"/>
        <v>0</v>
      </c>
      <c r="S4468" s="15">
        <f t="shared" si="1042"/>
        <v>0</v>
      </c>
      <c r="T4468" s="15">
        <f t="shared" si="1043"/>
        <v>0</v>
      </c>
      <c r="U4468" s="15">
        <f t="shared" si="1044"/>
        <v>0</v>
      </c>
      <c r="V4468" s="15">
        <f t="shared" si="1045"/>
        <v>0</v>
      </c>
      <c r="W4468" s="15">
        <f t="shared" si="1046"/>
        <v>0</v>
      </c>
      <c r="X4468" s="15">
        <f t="shared" si="1047"/>
        <v>0</v>
      </c>
      <c r="Y4468" s="15">
        <f t="shared" si="1048"/>
        <v>0</v>
      </c>
      <c r="Z4468" s="15">
        <f t="shared" si="1049"/>
        <v>0</v>
      </c>
      <c r="AA4468" s="15">
        <f t="shared" si="1050"/>
        <v>0</v>
      </c>
      <c r="AB4468" s="15">
        <f t="shared" si="1051"/>
        <v>0</v>
      </c>
      <c r="AC4468" s="15">
        <f t="shared" si="1052"/>
        <v>0</v>
      </c>
      <c r="AD4468" s="15">
        <f t="shared" si="1053"/>
        <v>0</v>
      </c>
    </row>
    <row r="4469" spans="1:30" x14ac:dyDescent="0.25">
      <c r="A4469" s="4">
        <f t="shared" si="1039"/>
        <v>4468</v>
      </c>
      <c r="B4469" s="7" t="s">
        <v>305</v>
      </c>
      <c r="C4469" s="7" t="s">
        <v>99</v>
      </c>
      <c r="D4469" s="5">
        <v>0.51641646327192481</v>
      </c>
      <c r="E4469" s="8">
        <v>0.50838894673061497</v>
      </c>
      <c r="F4469" s="5">
        <v>0.51641646327192481</v>
      </c>
      <c r="G4469" s="5">
        <v>0.5186398742853322</v>
      </c>
      <c r="H4469" s="5">
        <v>0.54500052755600892</v>
      </c>
      <c r="I4469" s="5">
        <v>0.53357014736397845</v>
      </c>
      <c r="J4469" s="4">
        <v>0.44783546193398571</v>
      </c>
      <c r="K4469" s="8">
        <v>0.50384884534639607</v>
      </c>
      <c r="L4469" s="5">
        <v>0.48195378313625475</v>
      </c>
      <c r="M4469" s="5">
        <v>0.49153721307674475</v>
      </c>
      <c r="N4469" s="5">
        <v>0.62977749387842008</v>
      </c>
      <c r="O4469" s="5">
        <v>0.65036114570361148</v>
      </c>
      <c r="P4469" s="5">
        <v>0.58106245764712161</v>
      </c>
      <c r="Q4469" s="15">
        <f t="shared" si="1040"/>
        <v>0</v>
      </c>
      <c r="R4469" s="15">
        <f t="shared" si="1041"/>
        <v>0</v>
      </c>
      <c r="S4469" s="15">
        <f t="shared" si="1042"/>
        <v>0</v>
      </c>
      <c r="T4469" s="15">
        <f t="shared" si="1043"/>
        <v>0</v>
      </c>
      <c r="U4469" s="15">
        <f t="shared" si="1044"/>
        <v>0</v>
      </c>
      <c r="V4469" s="15">
        <f t="shared" si="1045"/>
        <v>0</v>
      </c>
      <c r="W4469" s="15">
        <f t="shared" si="1046"/>
        <v>0</v>
      </c>
      <c r="X4469" s="15">
        <f t="shared" si="1047"/>
        <v>0</v>
      </c>
      <c r="Y4469" s="15">
        <f t="shared" si="1048"/>
        <v>0</v>
      </c>
      <c r="Z4469" s="15">
        <f t="shared" si="1049"/>
        <v>0</v>
      </c>
      <c r="AA4469" s="15">
        <f t="shared" si="1050"/>
        <v>0</v>
      </c>
      <c r="AB4469" s="15">
        <f t="shared" si="1051"/>
        <v>0</v>
      </c>
      <c r="AC4469" s="15">
        <f t="shared" si="1052"/>
        <v>0</v>
      </c>
      <c r="AD4469" s="15">
        <f t="shared" si="1053"/>
        <v>0</v>
      </c>
    </row>
    <row r="4470" spans="1:30" x14ac:dyDescent="0.25">
      <c r="A4470" s="4">
        <f t="shared" si="1039"/>
        <v>4469</v>
      </c>
      <c r="B4470" s="7" t="s">
        <v>305</v>
      </c>
      <c r="C4470" s="7" t="s">
        <v>100</v>
      </c>
      <c r="D4470" s="5">
        <v>0.52507606406098495</v>
      </c>
      <c r="E4470" s="8">
        <v>0.50384884534639607</v>
      </c>
      <c r="F4470" s="5">
        <v>0.52507606406098495</v>
      </c>
      <c r="G4470" s="5">
        <v>0.51641646327192481</v>
      </c>
      <c r="H4470" s="5">
        <v>0.53357014736397845</v>
      </c>
      <c r="I4470" s="5">
        <v>0.53033447050961913</v>
      </c>
      <c r="J4470" s="4">
        <v>0.44936971305357437</v>
      </c>
      <c r="K4470" s="8">
        <v>0.50763795251668398</v>
      </c>
      <c r="L4470" s="5">
        <v>0.48112940206610505</v>
      </c>
      <c r="M4470" s="5">
        <v>0.48195378313625475</v>
      </c>
      <c r="N4470" s="5">
        <v>0.66198232726498452</v>
      </c>
      <c r="O4470" s="5">
        <v>0.69890410958904114</v>
      </c>
      <c r="P4470" s="5">
        <v>0.62534167827801779</v>
      </c>
      <c r="Q4470" s="15">
        <f t="shared" si="1040"/>
        <v>0</v>
      </c>
      <c r="R4470" s="15">
        <f t="shared" si="1041"/>
        <v>0</v>
      </c>
      <c r="S4470" s="15">
        <f t="shared" si="1042"/>
        <v>0</v>
      </c>
      <c r="T4470" s="15">
        <f t="shared" si="1043"/>
        <v>0</v>
      </c>
      <c r="U4470" s="15">
        <f t="shared" si="1044"/>
        <v>0</v>
      </c>
      <c r="V4470" s="15">
        <f t="shared" si="1045"/>
        <v>0</v>
      </c>
      <c r="W4470" s="15">
        <f t="shared" si="1046"/>
        <v>0</v>
      </c>
      <c r="X4470" s="15">
        <f t="shared" si="1047"/>
        <v>0</v>
      </c>
      <c r="Y4470" s="15">
        <f t="shared" si="1048"/>
        <v>0</v>
      </c>
      <c r="Z4470" s="15">
        <f t="shared" si="1049"/>
        <v>0</v>
      </c>
      <c r="AA4470" s="15">
        <f t="shared" si="1050"/>
        <v>0</v>
      </c>
      <c r="AB4470" s="15">
        <f t="shared" si="1051"/>
        <v>0</v>
      </c>
      <c r="AC4470" s="15">
        <f t="shared" si="1052"/>
        <v>0</v>
      </c>
      <c r="AD4470" s="15">
        <f t="shared" si="1053"/>
        <v>0</v>
      </c>
    </row>
    <row r="4471" spans="1:30" x14ac:dyDescent="0.25">
      <c r="A4471" s="4">
        <f t="shared" si="1039"/>
        <v>4470</v>
      </c>
      <c r="B4471" s="7" t="s">
        <v>305</v>
      </c>
      <c r="C4471" s="7" t="s">
        <v>101</v>
      </c>
      <c r="D4471" s="5">
        <v>0.53557457621451732</v>
      </c>
      <c r="E4471" s="8">
        <v>0.50763795251668398</v>
      </c>
      <c r="F4471" s="5">
        <v>0.53557457621451732</v>
      </c>
      <c r="G4471" s="5">
        <v>0.52507606406098495</v>
      </c>
      <c r="H4471" s="5">
        <v>0.53033447050961913</v>
      </c>
      <c r="I4471" s="5">
        <v>0.53743889142897339</v>
      </c>
      <c r="J4471" s="4">
        <v>0.4564189749543871</v>
      </c>
      <c r="K4471" s="8">
        <v>0.51209271364931985</v>
      </c>
      <c r="L4471" s="5">
        <v>0.47904268748228868</v>
      </c>
      <c r="M4471" s="5">
        <v>0.48112940206610505</v>
      </c>
      <c r="N4471" s="5">
        <v>0.68103907164910038</v>
      </c>
      <c r="O4471" s="5">
        <v>0.73676214196762146</v>
      </c>
      <c r="P4471" s="5">
        <v>0.65614411780381776</v>
      </c>
      <c r="Q4471" s="15">
        <f t="shared" si="1040"/>
        <v>0</v>
      </c>
      <c r="R4471" s="15">
        <f t="shared" si="1041"/>
        <v>0</v>
      </c>
      <c r="S4471" s="15">
        <f t="shared" si="1042"/>
        <v>0</v>
      </c>
      <c r="T4471" s="15">
        <f t="shared" si="1043"/>
        <v>0</v>
      </c>
      <c r="U4471" s="15">
        <f t="shared" si="1044"/>
        <v>0</v>
      </c>
      <c r="V4471" s="15">
        <f t="shared" si="1045"/>
        <v>0</v>
      </c>
      <c r="W4471" s="15">
        <f t="shared" si="1046"/>
        <v>0</v>
      </c>
      <c r="X4471" s="15">
        <f t="shared" si="1047"/>
        <v>0</v>
      </c>
      <c r="Y4471" s="15">
        <f t="shared" si="1048"/>
        <v>0</v>
      </c>
      <c r="Z4471" s="15">
        <f t="shared" si="1049"/>
        <v>0</v>
      </c>
      <c r="AA4471" s="15">
        <f t="shared" si="1050"/>
        <v>0</v>
      </c>
      <c r="AB4471" s="15">
        <f t="shared" si="1051"/>
        <v>0</v>
      </c>
      <c r="AC4471" s="15">
        <f t="shared" si="1052"/>
        <v>0</v>
      </c>
      <c r="AD4471" s="15">
        <f t="shared" si="1053"/>
        <v>0</v>
      </c>
    </row>
    <row r="4472" spans="1:30" x14ac:dyDescent="0.25">
      <c r="A4472" s="4">
        <f t="shared" si="1039"/>
        <v>4471</v>
      </c>
      <c r="B4472" s="7" t="s">
        <v>305</v>
      </c>
      <c r="C4472" s="7" t="s">
        <v>102</v>
      </c>
      <c r="D4472" s="5">
        <v>0.56814002474171654</v>
      </c>
      <c r="E4472" s="8">
        <v>0.51209271364931985</v>
      </c>
      <c r="F4472" s="5">
        <v>0.56814002474171654</v>
      </c>
      <c r="G4472" s="5">
        <v>0.53557457621451732</v>
      </c>
      <c r="H4472" s="5">
        <v>0.53743889142897339</v>
      </c>
      <c r="I4472" s="5">
        <v>0.55171807406886364</v>
      </c>
      <c r="J4472" s="4">
        <v>0.47856195057223422</v>
      </c>
      <c r="K4472" s="8">
        <v>0.52124118861902402</v>
      </c>
      <c r="L4472" s="5">
        <v>0.48592111703635005</v>
      </c>
      <c r="M4472" s="5">
        <v>0.47904268748228868</v>
      </c>
      <c r="N4472" s="5">
        <v>0.69030128819333547</v>
      </c>
      <c r="O4472" s="5">
        <v>0.76889165628891654</v>
      </c>
      <c r="P4472" s="5">
        <v>0.67762702056541557</v>
      </c>
      <c r="Q4472" s="15">
        <f t="shared" si="1040"/>
        <v>0</v>
      </c>
      <c r="R4472" s="15">
        <f t="shared" si="1041"/>
        <v>0</v>
      </c>
      <c r="S4472" s="15">
        <f t="shared" si="1042"/>
        <v>0</v>
      </c>
      <c r="T4472" s="15">
        <f t="shared" si="1043"/>
        <v>0</v>
      </c>
      <c r="U4472" s="15">
        <f t="shared" si="1044"/>
        <v>0</v>
      </c>
      <c r="V4472" s="15">
        <f t="shared" si="1045"/>
        <v>0</v>
      </c>
      <c r="W4472" s="15">
        <f t="shared" si="1046"/>
        <v>0</v>
      </c>
      <c r="X4472" s="15">
        <f t="shared" si="1047"/>
        <v>0</v>
      </c>
      <c r="Y4472" s="15">
        <f t="shared" si="1048"/>
        <v>0</v>
      </c>
      <c r="Z4472" s="15">
        <f t="shared" si="1049"/>
        <v>0</v>
      </c>
      <c r="AA4472" s="15">
        <f t="shared" si="1050"/>
        <v>0</v>
      </c>
      <c r="AB4472" s="15">
        <f t="shared" si="1051"/>
        <v>0</v>
      </c>
      <c r="AC4472" s="15">
        <f t="shared" si="1052"/>
        <v>0</v>
      </c>
      <c r="AD4472" s="15">
        <f t="shared" si="1053"/>
        <v>0</v>
      </c>
    </row>
    <row r="4473" spans="1:30" x14ac:dyDescent="0.25">
      <c r="A4473" s="4">
        <f t="shared" si="1039"/>
        <v>4472</v>
      </c>
      <c r="B4473" s="7" t="s">
        <v>305</v>
      </c>
      <c r="C4473" s="7" t="s">
        <v>103</v>
      </c>
      <c r="D4473" s="5">
        <v>0.62337423518004609</v>
      </c>
      <c r="E4473" s="8">
        <v>0.52124118861902402</v>
      </c>
      <c r="F4473" s="5">
        <v>0.62337423518004609</v>
      </c>
      <c r="G4473" s="5">
        <v>0.56814002474171654</v>
      </c>
      <c r="H4473" s="5">
        <v>0.55171807406886364</v>
      </c>
      <c r="I4473" s="5">
        <v>0.58333626420004925</v>
      </c>
      <c r="J4473" s="4">
        <v>0.51513517996350966</v>
      </c>
      <c r="K4473" s="8">
        <v>0.56268241478775882</v>
      </c>
      <c r="L4473" s="5">
        <v>0.5221681222144936</v>
      </c>
      <c r="M4473" s="5">
        <v>0.48592111703635005</v>
      </c>
      <c r="N4473" s="5">
        <v>0.69711487277760031</v>
      </c>
      <c r="O4473" s="5">
        <v>0.79452054794520544</v>
      </c>
      <c r="P4473" s="5">
        <v>0.6961518840844545</v>
      </c>
      <c r="Q4473" s="15">
        <f t="shared" si="1040"/>
        <v>0</v>
      </c>
      <c r="R4473" s="15">
        <f t="shared" si="1041"/>
        <v>0</v>
      </c>
      <c r="S4473" s="15">
        <f t="shared" si="1042"/>
        <v>0</v>
      </c>
      <c r="T4473" s="15">
        <f t="shared" si="1043"/>
        <v>0</v>
      </c>
      <c r="U4473" s="15">
        <f t="shared" si="1044"/>
        <v>0</v>
      </c>
      <c r="V4473" s="15">
        <f t="shared" si="1045"/>
        <v>0</v>
      </c>
      <c r="W4473" s="15">
        <f t="shared" si="1046"/>
        <v>0</v>
      </c>
      <c r="X4473" s="15">
        <f t="shared" si="1047"/>
        <v>0</v>
      </c>
      <c r="Y4473" s="15">
        <f t="shared" si="1048"/>
        <v>0</v>
      </c>
      <c r="Z4473" s="15">
        <f t="shared" si="1049"/>
        <v>0</v>
      </c>
      <c r="AA4473" s="15">
        <f t="shared" si="1050"/>
        <v>0</v>
      </c>
      <c r="AB4473" s="15">
        <f t="shared" si="1051"/>
        <v>0</v>
      </c>
      <c r="AC4473" s="15">
        <f t="shared" si="1052"/>
        <v>0</v>
      </c>
      <c r="AD4473" s="15">
        <f t="shared" si="1053"/>
        <v>0</v>
      </c>
    </row>
    <row r="4474" spans="1:30" x14ac:dyDescent="0.25">
      <c r="A4474" s="4">
        <f t="shared" si="1039"/>
        <v>4473</v>
      </c>
      <c r="B4474" s="7" t="s">
        <v>305</v>
      </c>
      <c r="C4474" s="7" t="s">
        <v>104</v>
      </c>
      <c r="D4474" s="5">
        <v>0.69397171419973924</v>
      </c>
      <c r="E4474" s="8">
        <v>0.56268241478775882</v>
      </c>
      <c r="F4474" s="5">
        <v>0.69397171419973924</v>
      </c>
      <c r="G4474" s="5">
        <v>0.62337423518004609</v>
      </c>
      <c r="H4474" s="5">
        <v>0.58333626420004925</v>
      </c>
      <c r="I4474" s="5">
        <v>0.62933914817289771</v>
      </c>
      <c r="J4474" s="4">
        <v>0.56493614198042796</v>
      </c>
      <c r="K4474" s="8">
        <v>0.6088856269948284</v>
      </c>
      <c r="L4474" s="5">
        <v>0.57564984414045395</v>
      </c>
      <c r="M4474" s="5">
        <v>0.5221681222144936</v>
      </c>
      <c r="N4474" s="5">
        <v>0.70531246673054404</v>
      </c>
      <c r="O4474" s="5">
        <v>0.81088418430884179</v>
      </c>
      <c r="P4474" s="5">
        <v>0.71242300341868647</v>
      </c>
      <c r="Q4474" s="15">
        <f t="shared" si="1040"/>
        <v>0</v>
      </c>
      <c r="R4474" s="15">
        <f t="shared" si="1041"/>
        <v>0</v>
      </c>
      <c r="S4474" s="15">
        <f t="shared" si="1042"/>
        <v>0</v>
      </c>
      <c r="T4474" s="15">
        <f t="shared" si="1043"/>
        <v>0</v>
      </c>
      <c r="U4474" s="15">
        <f t="shared" si="1044"/>
        <v>0</v>
      </c>
      <c r="V4474" s="15">
        <f t="shared" si="1045"/>
        <v>0</v>
      </c>
      <c r="W4474" s="15">
        <f t="shared" si="1046"/>
        <v>0</v>
      </c>
      <c r="X4474" s="15">
        <f t="shared" si="1047"/>
        <v>0</v>
      </c>
      <c r="Y4474" s="15">
        <f t="shared" si="1048"/>
        <v>0</v>
      </c>
      <c r="Z4474" s="15">
        <f t="shared" si="1049"/>
        <v>0</v>
      </c>
      <c r="AA4474" s="15">
        <f t="shared" si="1050"/>
        <v>0</v>
      </c>
      <c r="AB4474" s="15">
        <f t="shared" si="1051"/>
        <v>0</v>
      </c>
      <c r="AC4474" s="15">
        <f t="shared" si="1052"/>
        <v>0</v>
      </c>
      <c r="AD4474" s="15">
        <f t="shared" si="1053"/>
        <v>0</v>
      </c>
    </row>
    <row r="4475" spans="1:30" x14ac:dyDescent="0.25">
      <c r="A4475" s="4">
        <f t="shared" si="1039"/>
        <v>4474</v>
      </c>
      <c r="B4475" s="7" t="s">
        <v>305</v>
      </c>
      <c r="C4475" s="7" t="s">
        <v>105</v>
      </c>
      <c r="D4475" s="5">
        <v>0.75641111371159186</v>
      </c>
      <c r="E4475" s="8">
        <v>0.6088856269948284</v>
      </c>
      <c r="F4475" s="5">
        <v>0.75641111371159186</v>
      </c>
      <c r="G4475" s="5">
        <v>0.69397171419973924</v>
      </c>
      <c r="H4475" s="5">
        <v>0.62933914817289771</v>
      </c>
      <c r="I4475" s="5">
        <v>0.67850736819892377</v>
      </c>
      <c r="J4475" s="4">
        <v>0.6130784541383314</v>
      </c>
      <c r="K4475" s="8">
        <v>0.67538275102834999</v>
      </c>
      <c r="L4475" s="5">
        <v>0.63420666202952314</v>
      </c>
      <c r="M4475" s="5">
        <v>0.57564984414045395</v>
      </c>
      <c r="N4475" s="5">
        <v>0.71627807942084532</v>
      </c>
      <c r="O4475" s="5">
        <v>0.8197260273972603</v>
      </c>
      <c r="P4475" s="5">
        <v>0.72652413257497894</v>
      </c>
      <c r="Q4475" s="15">
        <f t="shared" si="1040"/>
        <v>0</v>
      </c>
      <c r="R4475" s="15">
        <f t="shared" si="1041"/>
        <v>0</v>
      </c>
      <c r="S4475" s="15">
        <f t="shared" si="1042"/>
        <v>0</v>
      </c>
      <c r="T4475" s="15">
        <f t="shared" si="1043"/>
        <v>0</v>
      </c>
      <c r="U4475" s="15">
        <f t="shared" si="1044"/>
        <v>0</v>
      </c>
      <c r="V4475" s="15">
        <f t="shared" si="1045"/>
        <v>0</v>
      </c>
      <c r="W4475" s="15">
        <f t="shared" si="1046"/>
        <v>0</v>
      </c>
      <c r="X4475" s="15">
        <f t="shared" si="1047"/>
        <v>0</v>
      </c>
      <c r="Y4475" s="15">
        <f t="shared" si="1048"/>
        <v>0</v>
      </c>
      <c r="Z4475" s="15">
        <f t="shared" si="1049"/>
        <v>0</v>
      </c>
      <c r="AA4475" s="15">
        <f t="shared" si="1050"/>
        <v>0</v>
      </c>
      <c r="AB4475" s="15">
        <f t="shared" si="1051"/>
        <v>0</v>
      </c>
      <c r="AC4475" s="15">
        <f t="shared" si="1052"/>
        <v>0</v>
      </c>
      <c r="AD4475" s="15">
        <f t="shared" si="1053"/>
        <v>0</v>
      </c>
    </row>
    <row r="4476" spans="1:30" x14ac:dyDescent="0.25">
      <c r="A4476" s="4">
        <f t="shared" si="1039"/>
        <v>4475</v>
      </c>
      <c r="B4476" s="7" t="s">
        <v>305</v>
      </c>
      <c r="C4476" s="7" t="s">
        <v>106</v>
      </c>
      <c r="D4476" s="5">
        <v>0.80515898224614668</v>
      </c>
      <c r="E4476" s="8">
        <v>0.67538275102834999</v>
      </c>
      <c r="F4476" s="5">
        <v>0.80515898224614668</v>
      </c>
      <c r="G4476" s="5">
        <v>0.75641111371159186</v>
      </c>
      <c r="H4476" s="5">
        <v>0.67850736819892377</v>
      </c>
      <c r="I4476" s="5">
        <v>0.72412337776527269</v>
      </c>
      <c r="J4476" s="4">
        <v>0.65048100845911427</v>
      </c>
      <c r="K4476" s="8">
        <v>0.72754271279591731</v>
      </c>
      <c r="L4476" s="5">
        <v>0.67619857279027229</v>
      </c>
      <c r="M4476" s="5">
        <v>0.63420666202952314</v>
      </c>
      <c r="N4476" s="5">
        <v>0.72838816139678486</v>
      </c>
      <c r="O4476" s="5">
        <v>0.82615193026151934</v>
      </c>
      <c r="P4476" s="5">
        <v>0.73358611815406183</v>
      </c>
      <c r="Q4476" s="15">
        <f t="shared" si="1040"/>
        <v>0</v>
      </c>
      <c r="R4476" s="15">
        <f t="shared" si="1041"/>
        <v>0</v>
      </c>
      <c r="S4476" s="15">
        <f t="shared" si="1042"/>
        <v>0</v>
      </c>
      <c r="T4476" s="15">
        <f t="shared" si="1043"/>
        <v>0</v>
      </c>
      <c r="U4476" s="15">
        <f t="shared" si="1044"/>
        <v>0</v>
      </c>
      <c r="V4476" s="15">
        <f t="shared" si="1045"/>
        <v>0</v>
      </c>
      <c r="W4476" s="15">
        <f t="shared" si="1046"/>
        <v>0</v>
      </c>
      <c r="X4476" s="15">
        <f t="shared" si="1047"/>
        <v>0</v>
      </c>
      <c r="Y4476" s="15">
        <f t="shared" si="1048"/>
        <v>0</v>
      </c>
      <c r="Z4476" s="15">
        <f t="shared" si="1049"/>
        <v>0</v>
      </c>
      <c r="AA4476" s="15">
        <f t="shared" si="1050"/>
        <v>0</v>
      </c>
      <c r="AB4476" s="15">
        <f t="shared" si="1051"/>
        <v>0</v>
      </c>
      <c r="AC4476" s="15">
        <f t="shared" si="1052"/>
        <v>0</v>
      </c>
      <c r="AD4476" s="15">
        <f t="shared" si="1053"/>
        <v>0</v>
      </c>
    </row>
    <row r="4477" spans="1:30" x14ac:dyDescent="0.25">
      <c r="A4477" s="4">
        <f t="shared" si="1039"/>
        <v>4476</v>
      </c>
      <c r="B4477" s="7" t="s">
        <v>305</v>
      </c>
      <c r="C4477" s="7" t="s">
        <v>107</v>
      </c>
      <c r="D4477" s="5">
        <v>0.8404493630679728</v>
      </c>
      <c r="E4477" s="8">
        <v>0.72754271279591731</v>
      </c>
      <c r="F4477" s="5">
        <v>0.8404493630679728</v>
      </c>
      <c r="G4477" s="5">
        <v>0.80515898224614668</v>
      </c>
      <c r="H4477" s="5">
        <v>0.72412337776527269</v>
      </c>
      <c r="I4477" s="5">
        <v>0.7575352583265923</v>
      </c>
      <c r="J4477" s="4">
        <v>0.67162879416155252</v>
      </c>
      <c r="K4477" s="8">
        <v>0.76323200600795371</v>
      </c>
      <c r="L4477" s="5">
        <v>0.7116211968982662</v>
      </c>
      <c r="M4477" s="5">
        <v>0.67619857279027229</v>
      </c>
      <c r="N4477" s="5">
        <v>0.73911423400404552</v>
      </c>
      <c r="O4477" s="5">
        <v>0.82196762141967616</v>
      </c>
      <c r="P4477" s="5">
        <v>0.73472821824771384</v>
      </c>
      <c r="Q4477" s="15">
        <f t="shared" si="1040"/>
        <v>0</v>
      </c>
      <c r="R4477" s="15">
        <f t="shared" si="1041"/>
        <v>0</v>
      </c>
      <c r="S4477" s="15">
        <f t="shared" si="1042"/>
        <v>0</v>
      </c>
      <c r="T4477" s="15">
        <f t="shared" si="1043"/>
        <v>0</v>
      </c>
      <c r="U4477" s="15">
        <f t="shared" si="1044"/>
        <v>0</v>
      </c>
      <c r="V4477" s="15">
        <f t="shared" si="1045"/>
        <v>0</v>
      </c>
      <c r="W4477" s="15">
        <f t="shared" si="1046"/>
        <v>0</v>
      </c>
      <c r="X4477" s="15">
        <f t="shared" si="1047"/>
        <v>0</v>
      </c>
      <c r="Y4477" s="15">
        <f t="shared" si="1048"/>
        <v>0</v>
      </c>
      <c r="Z4477" s="15">
        <f t="shared" si="1049"/>
        <v>0</v>
      </c>
      <c r="AA4477" s="15">
        <f t="shared" si="1050"/>
        <v>0</v>
      </c>
      <c r="AB4477" s="15">
        <f t="shared" si="1051"/>
        <v>0</v>
      </c>
      <c r="AC4477" s="15">
        <f t="shared" si="1052"/>
        <v>0</v>
      </c>
      <c r="AD4477" s="15">
        <f t="shared" si="1053"/>
        <v>0</v>
      </c>
    </row>
    <row r="4478" spans="1:30" x14ac:dyDescent="0.25">
      <c r="A4478" s="4">
        <f t="shared" si="1039"/>
        <v>4477</v>
      </c>
      <c r="B4478" s="7" t="s">
        <v>305</v>
      </c>
      <c r="C4478" s="7" t="s">
        <v>108</v>
      </c>
      <c r="D4478" s="5">
        <v>0.86094486609381793</v>
      </c>
      <c r="E4478" s="8">
        <v>0.76323200600795371</v>
      </c>
      <c r="F4478" s="5">
        <v>0.86094486609381793</v>
      </c>
      <c r="G4478" s="5">
        <v>0.8404493630679728</v>
      </c>
      <c r="H4478" s="5">
        <v>0.7575352583265923</v>
      </c>
      <c r="I4478" s="5">
        <v>0.77782857946752015</v>
      </c>
      <c r="J4478" s="4">
        <v>0.6763559462597446</v>
      </c>
      <c r="K4478" s="8">
        <v>0.78509617846353408</v>
      </c>
      <c r="L4478" s="5">
        <v>0.73983048664245044</v>
      </c>
      <c r="M4478" s="5">
        <v>0.7116211968982662</v>
      </c>
      <c r="N4478" s="5">
        <v>0.73448312573192798</v>
      </c>
      <c r="O4478" s="5">
        <v>0.80794520547945203</v>
      </c>
      <c r="P4478" s="5">
        <v>0.71642796774709361</v>
      </c>
      <c r="Q4478" s="15">
        <f t="shared" si="1040"/>
        <v>0</v>
      </c>
      <c r="R4478" s="15">
        <f t="shared" si="1041"/>
        <v>0</v>
      </c>
      <c r="S4478" s="15">
        <f t="shared" si="1042"/>
        <v>0</v>
      </c>
      <c r="T4478" s="15">
        <f t="shared" si="1043"/>
        <v>0</v>
      </c>
      <c r="U4478" s="15">
        <f t="shared" si="1044"/>
        <v>0</v>
      </c>
      <c r="V4478" s="15">
        <f t="shared" si="1045"/>
        <v>0</v>
      </c>
      <c r="W4478" s="15">
        <f t="shared" si="1046"/>
        <v>0</v>
      </c>
      <c r="X4478" s="15">
        <f t="shared" si="1047"/>
        <v>0</v>
      </c>
      <c r="Y4478" s="15">
        <f t="shared" si="1048"/>
        <v>0</v>
      </c>
      <c r="Z4478" s="15">
        <f t="shared" si="1049"/>
        <v>0</v>
      </c>
      <c r="AA4478" s="15">
        <f t="shared" si="1050"/>
        <v>0</v>
      </c>
      <c r="AB4478" s="15">
        <f t="shared" si="1051"/>
        <v>0</v>
      </c>
      <c r="AC4478" s="15">
        <f t="shared" si="1052"/>
        <v>0</v>
      </c>
      <c r="AD4478" s="15">
        <f t="shared" si="1053"/>
        <v>0</v>
      </c>
    </row>
    <row r="4479" spans="1:30" x14ac:dyDescent="0.25">
      <c r="A4479" s="4">
        <f t="shared" si="1039"/>
        <v>4478</v>
      </c>
      <c r="B4479" s="7" t="s">
        <v>305</v>
      </c>
      <c r="C4479" s="7" t="s">
        <v>109</v>
      </c>
      <c r="D4479" s="5">
        <v>0.87570630913771774</v>
      </c>
      <c r="E4479" s="8">
        <v>0.78509617846353408</v>
      </c>
      <c r="F4479" s="5">
        <v>0.87570630913771774</v>
      </c>
      <c r="G4479" s="5">
        <v>0.86094486609381793</v>
      </c>
      <c r="H4479" s="5">
        <v>0.77782857946752015</v>
      </c>
      <c r="I4479" s="5">
        <v>0.79411247494108961</v>
      </c>
      <c r="J4479" s="4">
        <v>0.67332891026704267</v>
      </c>
      <c r="K4479" s="8">
        <v>0.80260799808837835</v>
      </c>
      <c r="L4479" s="5">
        <v>0.76510291882422654</v>
      </c>
      <c r="M4479" s="5">
        <v>0.73983048664245044</v>
      </c>
      <c r="N4479" s="5">
        <v>0.71792824443734693</v>
      </c>
      <c r="O4479" s="5">
        <v>0.78806973848069739</v>
      </c>
      <c r="P4479" s="5">
        <v>0.69397047290557889</v>
      </c>
      <c r="Q4479" s="15">
        <f t="shared" si="1040"/>
        <v>0</v>
      </c>
      <c r="R4479" s="15">
        <f t="shared" si="1041"/>
        <v>0</v>
      </c>
      <c r="S4479" s="15">
        <f t="shared" si="1042"/>
        <v>0</v>
      </c>
      <c r="T4479" s="15">
        <f t="shared" si="1043"/>
        <v>0</v>
      </c>
      <c r="U4479" s="15">
        <f t="shared" si="1044"/>
        <v>0</v>
      </c>
      <c r="V4479" s="15">
        <f t="shared" si="1045"/>
        <v>0</v>
      </c>
      <c r="W4479" s="15">
        <f t="shared" si="1046"/>
        <v>0</v>
      </c>
      <c r="X4479" s="15">
        <f t="shared" si="1047"/>
        <v>0</v>
      </c>
      <c r="Y4479" s="15">
        <f t="shared" si="1048"/>
        <v>0</v>
      </c>
      <c r="Z4479" s="15">
        <f t="shared" si="1049"/>
        <v>0</v>
      </c>
      <c r="AA4479" s="15">
        <f t="shared" si="1050"/>
        <v>0</v>
      </c>
      <c r="AB4479" s="15">
        <f t="shared" si="1051"/>
        <v>0</v>
      </c>
      <c r="AC4479" s="15">
        <f t="shared" si="1052"/>
        <v>0</v>
      </c>
      <c r="AD4479" s="15">
        <f t="shared" si="1053"/>
        <v>0</v>
      </c>
    </row>
    <row r="4480" spans="1:30" x14ac:dyDescent="0.25">
      <c r="A4480" s="4">
        <f t="shared" si="1039"/>
        <v>4479</v>
      </c>
      <c r="B4480" s="7" t="s">
        <v>305</v>
      </c>
      <c r="C4480" s="7" t="s">
        <v>110</v>
      </c>
      <c r="D4480" s="5">
        <v>0.88747534187034005</v>
      </c>
      <c r="E4480" s="8">
        <v>0.80260799808837835</v>
      </c>
      <c r="F4480" s="5">
        <v>0.88747534187034005</v>
      </c>
      <c r="G4480" s="5">
        <v>0.87570630913771774</v>
      </c>
      <c r="H4480" s="5">
        <v>0.79411247494108961</v>
      </c>
      <c r="I4480" s="5">
        <v>0.80065416945098999</v>
      </c>
      <c r="J4480" s="4">
        <v>0.67287278155581354</v>
      </c>
      <c r="K4480" s="8">
        <v>0.81967604840499064</v>
      </c>
      <c r="L4480" s="5">
        <v>0.78563515985264187</v>
      </c>
      <c r="M4480" s="5">
        <v>0.76510291882422654</v>
      </c>
      <c r="N4480" s="5">
        <v>0.70733524965399763</v>
      </c>
      <c r="O4480" s="5">
        <v>0.77374844333748438</v>
      </c>
      <c r="P4480" s="5">
        <v>0.69693231914845022</v>
      </c>
      <c r="Q4480" s="15">
        <f t="shared" si="1040"/>
        <v>0</v>
      </c>
      <c r="R4480" s="15">
        <f t="shared" si="1041"/>
        <v>0</v>
      </c>
      <c r="S4480" s="15">
        <f t="shared" si="1042"/>
        <v>0</v>
      </c>
      <c r="T4480" s="15">
        <f t="shared" si="1043"/>
        <v>0</v>
      </c>
      <c r="U4480" s="15">
        <f t="shared" si="1044"/>
        <v>0</v>
      </c>
      <c r="V4480" s="15">
        <f t="shared" si="1045"/>
        <v>0</v>
      </c>
      <c r="W4480" s="15">
        <f t="shared" si="1046"/>
        <v>0</v>
      </c>
      <c r="X4480" s="15">
        <f t="shared" si="1047"/>
        <v>0</v>
      </c>
      <c r="Y4480" s="15">
        <f t="shared" si="1048"/>
        <v>0</v>
      </c>
      <c r="Z4480" s="15">
        <f t="shared" si="1049"/>
        <v>0</v>
      </c>
      <c r="AA4480" s="15">
        <f t="shared" si="1050"/>
        <v>0</v>
      </c>
      <c r="AB4480" s="15">
        <f t="shared" si="1051"/>
        <v>0</v>
      </c>
      <c r="AC4480" s="15">
        <f t="shared" si="1052"/>
        <v>0</v>
      </c>
      <c r="AD4480" s="15">
        <f t="shared" si="1053"/>
        <v>0</v>
      </c>
    </row>
    <row r="4481" spans="1:30" x14ac:dyDescent="0.25">
      <c r="A4481" s="4">
        <f t="shared" si="1039"/>
        <v>4480</v>
      </c>
      <c r="B4481" s="7" t="s">
        <v>305</v>
      </c>
      <c r="C4481" s="7" t="s">
        <v>111</v>
      </c>
      <c r="D4481" s="5">
        <v>0.89476411782406629</v>
      </c>
      <c r="E4481" s="8">
        <v>0.81967604840499064</v>
      </c>
      <c r="F4481" s="5">
        <v>0.89476411782406629</v>
      </c>
      <c r="G4481" s="5">
        <v>0.88747534187034005</v>
      </c>
      <c r="H4481" s="5">
        <v>0.80065416945098999</v>
      </c>
      <c r="I4481" s="5">
        <v>0.79956388703267334</v>
      </c>
      <c r="J4481" s="4">
        <v>0.67556808757671261</v>
      </c>
      <c r="K4481" s="8">
        <v>0.83380839406714569</v>
      </c>
      <c r="L4481" s="5">
        <v>0.80235463843161503</v>
      </c>
      <c r="M4481" s="5">
        <v>0.78563515985264187</v>
      </c>
      <c r="N4481" s="5">
        <v>0.69929734908974772</v>
      </c>
      <c r="O4481" s="5">
        <v>0.73006226650062267</v>
      </c>
      <c r="P4481" s="5">
        <v>0.68303676800901514</v>
      </c>
      <c r="Q4481" s="15">
        <f t="shared" si="1040"/>
        <v>0</v>
      </c>
      <c r="R4481" s="15">
        <f t="shared" si="1041"/>
        <v>0</v>
      </c>
      <c r="S4481" s="15">
        <f t="shared" si="1042"/>
        <v>0</v>
      </c>
      <c r="T4481" s="15">
        <f t="shared" si="1043"/>
        <v>0</v>
      </c>
      <c r="U4481" s="15">
        <f t="shared" si="1044"/>
        <v>0</v>
      </c>
      <c r="V4481" s="15">
        <f t="shared" si="1045"/>
        <v>0</v>
      </c>
      <c r="W4481" s="15">
        <f t="shared" si="1046"/>
        <v>0</v>
      </c>
      <c r="X4481" s="15">
        <f t="shared" si="1047"/>
        <v>0</v>
      </c>
      <c r="Y4481" s="15">
        <f t="shared" si="1048"/>
        <v>0</v>
      </c>
      <c r="Z4481" s="15">
        <f t="shared" si="1049"/>
        <v>0</v>
      </c>
      <c r="AA4481" s="15">
        <f t="shared" si="1050"/>
        <v>0</v>
      </c>
      <c r="AB4481" s="15">
        <f t="shared" si="1051"/>
        <v>0</v>
      </c>
      <c r="AC4481" s="15">
        <f t="shared" si="1052"/>
        <v>0</v>
      </c>
      <c r="AD4481" s="15">
        <f t="shared" si="1053"/>
        <v>0</v>
      </c>
    </row>
    <row r="4482" spans="1:30" x14ac:dyDescent="0.25">
      <c r="A4482" s="4">
        <f t="shared" si="1039"/>
        <v>4481</v>
      </c>
      <c r="B4482" s="7" t="s">
        <v>305</v>
      </c>
      <c r="C4482" s="7" t="s">
        <v>112</v>
      </c>
      <c r="D4482" s="5">
        <v>0.89479755257614768</v>
      </c>
      <c r="E4482" s="8">
        <v>0.83380839406714569</v>
      </c>
      <c r="F4482" s="5">
        <v>0.89479755257614768</v>
      </c>
      <c r="G4482" s="5">
        <v>0.89476411782406629</v>
      </c>
      <c r="H4482" s="5">
        <v>0.79956388703267334</v>
      </c>
      <c r="I4482" s="5">
        <v>0.81169767523652092</v>
      </c>
      <c r="J4482" s="4">
        <v>0.68780063028694638</v>
      </c>
      <c r="K4482" s="8">
        <v>0.83945791872194442</v>
      </c>
      <c r="L4482" s="5">
        <v>0.81137130638637711</v>
      </c>
      <c r="M4482" s="5">
        <v>0.80235463843161503</v>
      </c>
      <c r="N4482" s="5">
        <v>0.65138933248163522</v>
      </c>
      <c r="O4482" s="5">
        <v>0.66488169364881688</v>
      </c>
      <c r="P4482" s="5">
        <v>0.62229227102796636</v>
      </c>
      <c r="Q4482" s="15">
        <f t="shared" si="1040"/>
        <v>0</v>
      </c>
      <c r="R4482" s="15">
        <f t="shared" si="1041"/>
        <v>0</v>
      </c>
      <c r="S4482" s="15">
        <f t="shared" si="1042"/>
        <v>0</v>
      </c>
      <c r="T4482" s="15">
        <f t="shared" si="1043"/>
        <v>0</v>
      </c>
      <c r="U4482" s="15">
        <f t="shared" si="1044"/>
        <v>0</v>
      </c>
      <c r="V4482" s="15">
        <f t="shared" si="1045"/>
        <v>0</v>
      </c>
      <c r="W4482" s="15">
        <f t="shared" si="1046"/>
        <v>0</v>
      </c>
      <c r="X4482" s="15">
        <f t="shared" si="1047"/>
        <v>0</v>
      </c>
      <c r="Y4482" s="15">
        <f t="shared" si="1048"/>
        <v>0</v>
      </c>
      <c r="Z4482" s="15">
        <f t="shared" si="1049"/>
        <v>0</v>
      </c>
      <c r="AA4482" s="15">
        <f t="shared" si="1050"/>
        <v>0</v>
      </c>
      <c r="AB4482" s="15">
        <f t="shared" si="1051"/>
        <v>0</v>
      </c>
      <c r="AC4482" s="15">
        <f t="shared" si="1052"/>
        <v>0</v>
      </c>
      <c r="AD4482" s="15">
        <f t="shared" si="1053"/>
        <v>0</v>
      </c>
    </row>
    <row r="4483" spans="1:30" x14ac:dyDescent="0.25">
      <c r="A4483" s="4">
        <f t="shared" si="1039"/>
        <v>4482</v>
      </c>
      <c r="B4483" s="7" t="s">
        <v>305</v>
      </c>
      <c r="C4483" s="7" t="s">
        <v>113</v>
      </c>
      <c r="D4483" s="5">
        <v>0.88200875990504535</v>
      </c>
      <c r="E4483" s="8">
        <v>0.83945791872194442</v>
      </c>
      <c r="F4483" s="5">
        <v>0.88200875990504535</v>
      </c>
      <c r="G4483" s="5">
        <v>0.89479755257614768</v>
      </c>
      <c r="H4483" s="5">
        <v>0.81169767523652092</v>
      </c>
      <c r="I4483" s="5">
        <v>0.81947033376710166</v>
      </c>
      <c r="J4483" s="4">
        <v>0.70082103168021226</v>
      </c>
      <c r="K4483" s="8">
        <v>0.82819300551298025</v>
      </c>
      <c r="L4483" s="5">
        <v>0.8036169719452817</v>
      </c>
      <c r="M4483" s="5">
        <v>0.81137130638637711</v>
      </c>
      <c r="N4483" s="5">
        <v>0.59131800276801871</v>
      </c>
      <c r="O4483" s="5">
        <v>0.60612702366127025</v>
      </c>
      <c r="P4483" s="5">
        <v>0.56073307598011224</v>
      </c>
      <c r="Q4483" s="15">
        <f t="shared" si="1040"/>
        <v>0</v>
      </c>
      <c r="R4483" s="15">
        <f t="shared" si="1041"/>
        <v>0</v>
      </c>
      <c r="S4483" s="15">
        <f t="shared" si="1042"/>
        <v>0</v>
      </c>
      <c r="T4483" s="15">
        <f t="shared" si="1043"/>
        <v>0</v>
      </c>
      <c r="U4483" s="15">
        <f t="shared" si="1044"/>
        <v>0</v>
      </c>
      <c r="V4483" s="15">
        <f t="shared" si="1045"/>
        <v>0</v>
      </c>
      <c r="W4483" s="15">
        <f t="shared" si="1046"/>
        <v>0</v>
      </c>
      <c r="X4483" s="15">
        <f t="shared" si="1047"/>
        <v>0</v>
      </c>
      <c r="Y4483" s="15">
        <f t="shared" si="1048"/>
        <v>0</v>
      </c>
      <c r="Z4483" s="15">
        <f t="shared" si="1049"/>
        <v>0</v>
      </c>
      <c r="AA4483" s="15">
        <f t="shared" si="1050"/>
        <v>0</v>
      </c>
      <c r="AB4483" s="15">
        <f t="shared" si="1051"/>
        <v>0</v>
      </c>
      <c r="AC4483" s="15">
        <f t="shared" si="1052"/>
        <v>0</v>
      </c>
      <c r="AD4483" s="15">
        <f t="shared" si="1053"/>
        <v>0</v>
      </c>
    </row>
    <row r="4484" spans="1:30" x14ac:dyDescent="0.25">
      <c r="A4484" s="4">
        <f t="shared" ref="A4484:A4547" si="1054">A4483+1</f>
        <v>4483</v>
      </c>
      <c r="B4484" s="7" t="s">
        <v>305</v>
      </c>
      <c r="C4484" s="7" t="s">
        <v>114</v>
      </c>
      <c r="D4484" s="5">
        <v>0.85455882844628706</v>
      </c>
      <c r="E4484" s="8">
        <v>0.82819300551298025</v>
      </c>
      <c r="F4484" s="5">
        <v>0.85455882844628706</v>
      </c>
      <c r="G4484" s="5">
        <v>0.88200875990504535</v>
      </c>
      <c r="H4484" s="5">
        <v>0.81947033376710166</v>
      </c>
      <c r="I4484" s="5">
        <v>0.80652762634966413</v>
      </c>
      <c r="J4484" s="4">
        <v>0.70024050422955719</v>
      </c>
      <c r="K4484" s="8">
        <v>0.79868234651555747</v>
      </c>
      <c r="L4484" s="5">
        <v>0.78220882602983233</v>
      </c>
      <c r="M4484" s="5">
        <v>0.8036169719452817</v>
      </c>
      <c r="N4484" s="5">
        <v>0.55014372404982437</v>
      </c>
      <c r="O4484" s="5">
        <v>0.56443337484433376</v>
      </c>
      <c r="P4484" s="5">
        <v>0.51458842519625081</v>
      </c>
      <c r="Q4484" s="15">
        <f t="shared" si="1040"/>
        <v>0</v>
      </c>
      <c r="R4484" s="15">
        <f t="shared" si="1041"/>
        <v>0</v>
      </c>
      <c r="S4484" s="15">
        <f t="shared" si="1042"/>
        <v>0</v>
      </c>
      <c r="T4484" s="15">
        <f t="shared" si="1043"/>
        <v>0</v>
      </c>
      <c r="U4484" s="15">
        <f t="shared" si="1044"/>
        <v>0</v>
      </c>
      <c r="V4484" s="15">
        <f t="shared" si="1045"/>
        <v>0</v>
      </c>
      <c r="W4484" s="15">
        <f t="shared" si="1046"/>
        <v>0</v>
      </c>
      <c r="X4484" s="15">
        <f t="shared" si="1047"/>
        <v>0</v>
      </c>
      <c r="Y4484" s="15">
        <f t="shared" si="1048"/>
        <v>0</v>
      </c>
      <c r="Z4484" s="15">
        <f t="shared" si="1049"/>
        <v>0</v>
      </c>
      <c r="AA4484" s="15">
        <f t="shared" si="1050"/>
        <v>0</v>
      </c>
      <c r="AB4484" s="15">
        <f t="shared" si="1051"/>
        <v>0</v>
      </c>
      <c r="AC4484" s="15">
        <f t="shared" si="1052"/>
        <v>0</v>
      </c>
      <c r="AD4484" s="15">
        <f t="shared" si="1053"/>
        <v>0</v>
      </c>
    </row>
    <row r="4485" spans="1:30" x14ac:dyDescent="0.25">
      <c r="A4485" s="4">
        <f t="shared" si="1054"/>
        <v>4484</v>
      </c>
      <c r="B4485" s="7" t="s">
        <v>305</v>
      </c>
      <c r="C4485" s="7" t="s">
        <v>115</v>
      </c>
      <c r="D4485" s="5">
        <v>0.83759069176502055</v>
      </c>
      <c r="E4485" s="8">
        <v>0.79868234651555747</v>
      </c>
      <c r="F4485" s="5">
        <v>0.83759069176502055</v>
      </c>
      <c r="G4485" s="5">
        <v>0.85455882844628706</v>
      </c>
      <c r="H4485" s="5">
        <v>0.80652762634966413</v>
      </c>
      <c r="I4485" s="5">
        <v>0.79115816129145711</v>
      </c>
      <c r="J4485" s="4">
        <v>0.69887211809586991</v>
      </c>
      <c r="K4485" s="8">
        <v>0.77309733909095568</v>
      </c>
      <c r="L4485" s="5">
        <v>0.75734858438313113</v>
      </c>
      <c r="M4485" s="5">
        <v>0.78220882602983233</v>
      </c>
      <c r="N4485" s="5">
        <v>0.52536463323751725</v>
      </c>
      <c r="O4485" s="5">
        <v>0.53668742216687426</v>
      </c>
      <c r="P4485" s="5">
        <v>0.48796987901353017</v>
      </c>
      <c r="Q4485" s="15">
        <f t="shared" ref="Q4485:Q4548" si="1055">IF(D4485&gt;0.95,1,0)</f>
        <v>0</v>
      </c>
      <c r="R4485" s="15">
        <f t="shared" ref="R4485:R4548" si="1056">IF(E4485&gt;0.95,1,0)</f>
        <v>0</v>
      </c>
      <c r="S4485" s="15">
        <f t="shared" ref="S4485:S4548" si="1057">IF(F4485&gt;0.95,1,0)</f>
        <v>0</v>
      </c>
      <c r="T4485" s="15">
        <f t="shared" ref="T4485:T4548" si="1058">IF(G4485&gt;0.95,1,0)</f>
        <v>0</v>
      </c>
      <c r="U4485" s="15">
        <f t="shared" ref="U4485:U4548" si="1059">IF(H4485&gt;0.95,1,0)</f>
        <v>0</v>
      </c>
      <c r="V4485" s="15">
        <f t="shared" ref="V4485:V4548" si="1060">IF(I4485&gt;0.95,1,0)</f>
        <v>0</v>
      </c>
      <c r="W4485" s="15">
        <f t="shared" ref="W4485:W4548" si="1061">IF(J4485&gt;0.95,1,0)</f>
        <v>0</v>
      </c>
      <c r="X4485" s="15">
        <f t="shared" ref="X4485:X4548" si="1062">IF(K4485&gt;0.95,1,0)</f>
        <v>0</v>
      </c>
      <c r="Y4485" s="15">
        <f t="shared" ref="Y4485:Y4548" si="1063">IF(L4485&gt;0.95,1,0)</f>
        <v>0</v>
      </c>
      <c r="Z4485" s="15">
        <f t="shared" ref="Z4485:Z4548" si="1064">IF(M4485&gt;0.95,1,0)</f>
        <v>0</v>
      </c>
      <c r="AA4485" s="15">
        <f t="shared" ref="AA4485:AA4548" si="1065">IF(N4485&gt;0.95,1,0)</f>
        <v>0</v>
      </c>
      <c r="AB4485" s="15">
        <f t="shared" ref="AB4485:AB4548" si="1066">IF(O4485&gt;0.95,1,0)</f>
        <v>0</v>
      </c>
      <c r="AC4485" s="15">
        <f t="shared" ref="AC4485:AC4548" si="1067">IF(P4485&gt;0.95,1,0)</f>
        <v>0</v>
      </c>
      <c r="AD4485" s="15">
        <f t="shared" ref="AD4485:AD4548" si="1068">SUM(Q4485:AC4485)</f>
        <v>0</v>
      </c>
    </row>
    <row r="4486" spans="1:30" x14ac:dyDescent="0.25">
      <c r="A4486" s="4">
        <f t="shared" si="1054"/>
        <v>4485</v>
      </c>
      <c r="B4486" s="7" t="s">
        <v>305</v>
      </c>
      <c r="C4486" s="7" t="s">
        <v>116</v>
      </c>
      <c r="D4486" s="5">
        <v>0.83157243639038414</v>
      </c>
      <c r="E4486" s="8">
        <v>0.77309733909095568</v>
      </c>
      <c r="F4486" s="5">
        <v>0.83157243639038414</v>
      </c>
      <c r="G4486" s="5">
        <v>0.83759069176502055</v>
      </c>
      <c r="H4486" s="5">
        <v>0.79115816129145711</v>
      </c>
      <c r="I4486" s="5">
        <v>0.78957549326486831</v>
      </c>
      <c r="J4486" s="4">
        <v>0.70417979764471716</v>
      </c>
      <c r="K4486" s="8">
        <v>0.75869190462373481</v>
      </c>
      <c r="L4486" s="5">
        <v>0.74171110595872947</v>
      </c>
      <c r="M4486" s="5">
        <v>0.75734858438313113</v>
      </c>
      <c r="N4486" s="5">
        <v>0.51240285318854462</v>
      </c>
      <c r="O4486" s="5">
        <v>0.51713574097135739</v>
      </c>
      <c r="P4486" s="5">
        <v>0.47308070079261749</v>
      </c>
      <c r="Q4486" s="15">
        <f t="shared" si="1055"/>
        <v>0</v>
      </c>
      <c r="R4486" s="15">
        <f t="shared" si="1056"/>
        <v>0</v>
      </c>
      <c r="S4486" s="15">
        <f t="shared" si="1057"/>
        <v>0</v>
      </c>
      <c r="T4486" s="15">
        <f t="shared" si="1058"/>
        <v>0</v>
      </c>
      <c r="U4486" s="15">
        <f t="shared" si="1059"/>
        <v>0</v>
      </c>
      <c r="V4486" s="15">
        <f t="shared" si="1060"/>
        <v>0</v>
      </c>
      <c r="W4486" s="15">
        <f t="shared" si="1061"/>
        <v>0</v>
      </c>
      <c r="X4486" s="15">
        <f t="shared" si="1062"/>
        <v>0</v>
      </c>
      <c r="Y4486" s="15">
        <f t="shared" si="1063"/>
        <v>0</v>
      </c>
      <c r="Z4486" s="15">
        <f t="shared" si="1064"/>
        <v>0</v>
      </c>
      <c r="AA4486" s="15">
        <f t="shared" si="1065"/>
        <v>0</v>
      </c>
      <c r="AB4486" s="15">
        <f t="shared" si="1066"/>
        <v>0</v>
      </c>
      <c r="AC4486" s="15">
        <f t="shared" si="1067"/>
        <v>0</v>
      </c>
      <c r="AD4486" s="15">
        <f t="shared" si="1068"/>
        <v>0</v>
      </c>
    </row>
    <row r="4487" spans="1:30" x14ac:dyDescent="0.25">
      <c r="A4487" s="4">
        <f t="shared" si="1054"/>
        <v>4486</v>
      </c>
      <c r="B4487" s="7" t="s">
        <v>305</v>
      </c>
      <c r="C4487" s="7" t="s">
        <v>117</v>
      </c>
      <c r="D4487" s="5">
        <v>0.77490053161255812</v>
      </c>
      <c r="E4487" s="8">
        <v>0.75869190462373481</v>
      </c>
      <c r="F4487" s="5">
        <v>0.77490053161255812</v>
      </c>
      <c r="G4487" s="5">
        <v>0.83157243639038414</v>
      </c>
      <c r="H4487" s="5">
        <v>0.78957549326486831</v>
      </c>
      <c r="I4487" s="5">
        <v>0.79217810290859214</v>
      </c>
      <c r="J4487" s="4">
        <v>0.68668104163211141</v>
      </c>
      <c r="K4487" s="8">
        <v>0.70533717933400464</v>
      </c>
      <c r="L4487" s="5">
        <v>0.69405157534070128</v>
      </c>
      <c r="M4487" s="5">
        <v>0.74171110595872947</v>
      </c>
      <c r="N4487" s="5">
        <v>0.50976791227509843</v>
      </c>
      <c r="O4487" s="5">
        <v>0.50958904109589043</v>
      </c>
      <c r="P4487" s="5">
        <v>0.46639941524475209</v>
      </c>
      <c r="Q4487" s="15">
        <f t="shared" si="1055"/>
        <v>0</v>
      </c>
      <c r="R4487" s="15">
        <f t="shared" si="1056"/>
        <v>0</v>
      </c>
      <c r="S4487" s="15">
        <f t="shared" si="1057"/>
        <v>0</v>
      </c>
      <c r="T4487" s="15">
        <f t="shared" si="1058"/>
        <v>0</v>
      </c>
      <c r="U4487" s="15">
        <f t="shared" si="1059"/>
        <v>0</v>
      </c>
      <c r="V4487" s="15">
        <f t="shared" si="1060"/>
        <v>0</v>
      </c>
      <c r="W4487" s="15">
        <f t="shared" si="1061"/>
        <v>0</v>
      </c>
      <c r="X4487" s="15">
        <f t="shared" si="1062"/>
        <v>0</v>
      </c>
      <c r="Y4487" s="15">
        <f t="shared" si="1063"/>
        <v>0</v>
      </c>
      <c r="Z4487" s="15">
        <f t="shared" si="1064"/>
        <v>0</v>
      </c>
      <c r="AA4487" s="15">
        <f t="shared" si="1065"/>
        <v>0</v>
      </c>
      <c r="AB4487" s="15">
        <f t="shared" si="1066"/>
        <v>0</v>
      </c>
      <c r="AC4487" s="15">
        <f t="shared" si="1067"/>
        <v>0</v>
      </c>
      <c r="AD4487" s="15">
        <f t="shared" si="1068"/>
        <v>0</v>
      </c>
    </row>
    <row r="4488" spans="1:30" x14ac:dyDescent="0.25">
      <c r="A4488" s="4">
        <f t="shared" si="1054"/>
        <v>4487</v>
      </c>
      <c r="B4488" s="7" t="s">
        <v>305</v>
      </c>
      <c r="C4488" s="7" t="s">
        <v>118</v>
      </c>
      <c r="D4488" s="5">
        <v>0.70493831288240993</v>
      </c>
      <c r="E4488" s="8">
        <v>0.70533717933400464</v>
      </c>
      <c r="F4488" s="5">
        <v>0.70493831288240993</v>
      </c>
      <c r="G4488" s="5">
        <v>0.77490053161255812</v>
      </c>
      <c r="H4488" s="5">
        <v>0.79217810290859214</v>
      </c>
      <c r="I4488" s="5">
        <v>0.74744135335701478</v>
      </c>
      <c r="J4488" s="4">
        <v>0.62589152429922046</v>
      </c>
      <c r="K4488" s="8">
        <v>0.64355083718786799</v>
      </c>
      <c r="L4488" s="5">
        <v>0.63791637684519664</v>
      </c>
      <c r="M4488" s="5">
        <v>0.69405157534070128</v>
      </c>
      <c r="N4488" s="5">
        <v>0.52217076546364316</v>
      </c>
      <c r="O4488" s="5">
        <v>0.51643835616438361</v>
      </c>
      <c r="P4488" s="5">
        <v>0.47474816692934974</v>
      </c>
      <c r="Q4488" s="15">
        <f t="shared" si="1055"/>
        <v>0</v>
      </c>
      <c r="R4488" s="15">
        <f t="shared" si="1056"/>
        <v>0</v>
      </c>
      <c r="S4488" s="15">
        <f t="shared" si="1057"/>
        <v>0</v>
      </c>
      <c r="T4488" s="15">
        <f t="shared" si="1058"/>
        <v>0</v>
      </c>
      <c r="U4488" s="15">
        <f t="shared" si="1059"/>
        <v>0</v>
      </c>
      <c r="V4488" s="15">
        <f t="shared" si="1060"/>
        <v>0</v>
      </c>
      <c r="W4488" s="15">
        <f t="shared" si="1061"/>
        <v>0</v>
      </c>
      <c r="X4488" s="15">
        <f t="shared" si="1062"/>
        <v>0</v>
      </c>
      <c r="Y4488" s="15">
        <f t="shared" si="1063"/>
        <v>0</v>
      </c>
      <c r="Z4488" s="15">
        <f t="shared" si="1064"/>
        <v>0</v>
      </c>
      <c r="AA4488" s="15">
        <f t="shared" si="1065"/>
        <v>0</v>
      </c>
      <c r="AB4488" s="15">
        <f t="shared" si="1066"/>
        <v>0</v>
      </c>
      <c r="AC4488" s="15">
        <f t="shared" si="1067"/>
        <v>0</v>
      </c>
      <c r="AD4488" s="15">
        <f t="shared" si="1068"/>
        <v>0</v>
      </c>
    </row>
    <row r="4489" spans="1:30" x14ac:dyDescent="0.25">
      <c r="A4489" s="4">
        <f t="shared" si="1054"/>
        <v>4488</v>
      </c>
      <c r="B4489" s="7" t="s">
        <v>306</v>
      </c>
      <c r="C4489" s="7" t="s">
        <v>120</v>
      </c>
      <c r="D4489" s="5">
        <v>0.6483165602327059</v>
      </c>
      <c r="E4489" s="8">
        <v>0.64355083718786799</v>
      </c>
      <c r="F4489" s="5">
        <v>0.6483165602327059</v>
      </c>
      <c r="G4489" s="5">
        <v>0.70493831288240993</v>
      </c>
      <c r="H4489" s="5">
        <v>0.74744135335701478</v>
      </c>
      <c r="I4489" s="5">
        <v>0.68912882917736429</v>
      </c>
      <c r="J4489" s="4">
        <v>0.56240670094543044</v>
      </c>
      <c r="K4489" s="8">
        <v>0.59277338749594632</v>
      </c>
      <c r="L4489" s="5">
        <v>0.58922636988948141</v>
      </c>
      <c r="M4489" s="5">
        <v>0.63791637684519664</v>
      </c>
      <c r="N4489" s="5">
        <v>0.55072926647503462</v>
      </c>
      <c r="O4489" s="5">
        <v>0.52958904109589044</v>
      </c>
      <c r="P4489" s="5">
        <v>0.50388694731872974</v>
      </c>
      <c r="Q4489" s="15">
        <f t="shared" si="1055"/>
        <v>0</v>
      </c>
      <c r="R4489" s="15">
        <f t="shared" si="1056"/>
        <v>0</v>
      </c>
      <c r="S4489" s="15">
        <f t="shared" si="1057"/>
        <v>0</v>
      </c>
      <c r="T4489" s="15">
        <f t="shared" si="1058"/>
        <v>0</v>
      </c>
      <c r="U4489" s="15">
        <f t="shared" si="1059"/>
        <v>0</v>
      </c>
      <c r="V4489" s="15">
        <f t="shared" si="1060"/>
        <v>0</v>
      </c>
      <c r="W4489" s="15">
        <f t="shared" si="1061"/>
        <v>0</v>
      </c>
      <c r="X4489" s="15">
        <f t="shared" si="1062"/>
        <v>0</v>
      </c>
      <c r="Y4489" s="15">
        <f t="shared" si="1063"/>
        <v>0</v>
      </c>
      <c r="Z4489" s="15">
        <f t="shared" si="1064"/>
        <v>0</v>
      </c>
      <c r="AA4489" s="15">
        <f t="shared" si="1065"/>
        <v>0</v>
      </c>
      <c r="AB4489" s="15">
        <f t="shared" si="1066"/>
        <v>0</v>
      </c>
      <c r="AC4489" s="15">
        <f t="shared" si="1067"/>
        <v>0</v>
      </c>
      <c r="AD4489" s="15">
        <f t="shared" si="1068"/>
        <v>0</v>
      </c>
    </row>
    <row r="4490" spans="1:30" x14ac:dyDescent="0.25">
      <c r="A4490" s="4">
        <f t="shared" si="1054"/>
        <v>4489</v>
      </c>
      <c r="B4490" s="7" t="s">
        <v>306</v>
      </c>
      <c r="C4490" s="7" t="s">
        <v>96</v>
      </c>
      <c r="D4490" s="5">
        <v>0.60739242368517843</v>
      </c>
      <c r="E4490" s="8">
        <v>0.59277338749594632</v>
      </c>
      <c r="F4490" s="5">
        <v>0.60739242368517843</v>
      </c>
      <c r="G4490" s="5">
        <v>0.6483165602327059</v>
      </c>
      <c r="H4490" s="5">
        <v>0.68912882917736429</v>
      </c>
      <c r="I4490" s="5">
        <v>0.63964407554602043</v>
      </c>
      <c r="J4490" s="4">
        <v>0.51816221595621159</v>
      </c>
      <c r="K4490" s="8">
        <v>0.56199969277509432</v>
      </c>
      <c r="L4490" s="5">
        <v>0.55619960326661</v>
      </c>
      <c r="M4490" s="5">
        <v>0.58922636988948141</v>
      </c>
      <c r="N4490" s="5">
        <v>0.60481209411263703</v>
      </c>
      <c r="O4490" s="5">
        <v>0.5646824408468244</v>
      </c>
      <c r="P4490" s="5">
        <v>0.54848214897553627</v>
      </c>
      <c r="Q4490" s="15">
        <f t="shared" si="1055"/>
        <v>0</v>
      </c>
      <c r="R4490" s="15">
        <f t="shared" si="1056"/>
        <v>0</v>
      </c>
      <c r="S4490" s="15">
        <f t="shared" si="1057"/>
        <v>0</v>
      </c>
      <c r="T4490" s="15">
        <f t="shared" si="1058"/>
        <v>0</v>
      </c>
      <c r="U4490" s="15">
        <f t="shared" si="1059"/>
        <v>0</v>
      </c>
      <c r="V4490" s="15">
        <f t="shared" si="1060"/>
        <v>0</v>
      </c>
      <c r="W4490" s="15">
        <f t="shared" si="1061"/>
        <v>0</v>
      </c>
      <c r="X4490" s="15">
        <f t="shared" si="1062"/>
        <v>0</v>
      </c>
      <c r="Y4490" s="15">
        <f t="shared" si="1063"/>
        <v>0</v>
      </c>
      <c r="Z4490" s="15">
        <f t="shared" si="1064"/>
        <v>0</v>
      </c>
      <c r="AA4490" s="15">
        <f t="shared" si="1065"/>
        <v>0</v>
      </c>
      <c r="AB4490" s="15">
        <f t="shared" si="1066"/>
        <v>0</v>
      </c>
      <c r="AC4490" s="15">
        <f t="shared" si="1067"/>
        <v>0</v>
      </c>
      <c r="AD4490" s="15">
        <f t="shared" si="1068"/>
        <v>0</v>
      </c>
    </row>
    <row r="4491" spans="1:30" x14ac:dyDescent="0.25">
      <c r="A4491" s="4">
        <f t="shared" si="1054"/>
        <v>4490</v>
      </c>
      <c r="B4491" s="7" t="s">
        <v>306</v>
      </c>
      <c r="C4491" s="7" t="s">
        <v>97</v>
      </c>
      <c r="D4491" s="5">
        <v>0.57780266809321612</v>
      </c>
      <c r="E4491" s="8">
        <v>0.56199969277509432</v>
      </c>
      <c r="F4491" s="5">
        <v>0.57780266809321612</v>
      </c>
      <c r="G4491" s="5">
        <v>0.60739242368517843</v>
      </c>
      <c r="H4491" s="5">
        <v>0.63964407554602043</v>
      </c>
      <c r="I4491" s="5">
        <v>0.6031020293321141</v>
      </c>
      <c r="J4491" s="4">
        <v>0.49104329076132031</v>
      </c>
      <c r="K4491" s="8">
        <v>0.5359538479919439</v>
      </c>
      <c r="L4491" s="5">
        <v>0.53409588582322176</v>
      </c>
      <c r="M4491" s="5">
        <v>0.55619960326661</v>
      </c>
      <c r="N4491" s="5">
        <v>0.65681890769722129</v>
      </c>
      <c r="O4491" s="5">
        <v>0.61168119551681199</v>
      </c>
      <c r="P4491" s="5">
        <v>0.60811500186543022</v>
      </c>
      <c r="Q4491" s="15">
        <f t="shared" si="1055"/>
        <v>0</v>
      </c>
      <c r="R4491" s="15">
        <f t="shared" si="1056"/>
        <v>0</v>
      </c>
      <c r="S4491" s="15">
        <f t="shared" si="1057"/>
        <v>0</v>
      </c>
      <c r="T4491" s="15">
        <f t="shared" si="1058"/>
        <v>0</v>
      </c>
      <c r="U4491" s="15">
        <f t="shared" si="1059"/>
        <v>0</v>
      </c>
      <c r="V4491" s="15">
        <f t="shared" si="1060"/>
        <v>0</v>
      </c>
      <c r="W4491" s="15">
        <f t="shared" si="1061"/>
        <v>0</v>
      </c>
      <c r="X4491" s="15">
        <f t="shared" si="1062"/>
        <v>0</v>
      </c>
      <c r="Y4491" s="15">
        <f t="shared" si="1063"/>
        <v>0</v>
      </c>
      <c r="Z4491" s="15">
        <f t="shared" si="1064"/>
        <v>0</v>
      </c>
      <c r="AA4491" s="15">
        <f t="shared" si="1065"/>
        <v>0</v>
      </c>
      <c r="AB4491" s="15">
        <f t="shared" si="1066"/>
        <v>0</v>
      </c>
      <c r="AC4491" s="15">
        <f t="shared" si="1067"/>
        <v>0</v>
      </c>
      <c r="AD4491" s="15">
        <f t="shared" si="1068"/>
        <v>0</v>
      </c>
    </row>
    <row r="4492" spans="1:30" x14ac:dyDescent="0.25">
      <c r="A4492" s="4">
        <f t="shared" si="1054"/>
        <v>4491</v>
      </c>
      <c r="B4492" s="7" t="s">
        <v>306</v>
      </c>
      <c r="C4492" s="7" t="s">
        <v>98</v>
      </c>
      <c r="D4492" s="5">
        <v>0.55999866260991671</v>
      </c>
      <c r="E4492" s="8">
        <v>0.5359538479919439</v>
      </c>
      <c r="F4492" s="5">
        <v>0.55999866260991671</v>
      </c>
      <c r="G4492" s="5">
        <v>0.57780266809321612</v>
      </c>
      <c r="H4492" s="5">
        <v>0.6031020293321141</v>
      </c>
      <c r="I4492" s="5">
        <v>0.57809587451201072</v>
      </c>
      <c r="J4492" s="4">
        <v>0.47578371205838449</v>
      </c>
      <c r="K4492" s="8">
        <v>0.52306747000290155</v>
      </c>
      <c r="L4492" s="5">
        <v>0.51603678800525543</v>
      </c>
      <c r="M4492" s="5">
        <v>0.53409588582322176</v>
      </c>
      <c r="N4492" s="5">
        <v>0.6946928563824124</v>
      </c>
      <c r="O4492" s="5">
        <v>0.66059775840597756</v>
      </c>
      <c r="P4492" s="5">
        <v>0.65908692904512833</v>
      </c>
      <c r="Q4492" s="15">
        <f t="shared" si="1055"/>
        <v>0</v>
      </c>
      <c r="R4492" s="15">
        <f t="shared" si="1056"/>
        <v>0</v>
      </c>
      <c r="S4492" s="15">
        <f t="shared" si="1057"/>
        <v>0</v>
      </c>
      <c r="T4492" s="15">
        <f t="shared" si="1058"/>
        <v>0</v>
      </c>
      <c r="U4492" s="15">
        <f t="shared" si="1059"/>
        <v>0</v>
      </c>
      <c r="V4492" s="15">
        <f t="shared" si="1060"/>
        <v>0</v>
      </c>
      <c r="W4492" s="15">
        <f t="shared" si="1061"/>
        <v>0</v>
      </c>
      <c r="X4492" s="15">
        <f t="shared" si="1062"/>
        <v>0</v>
      </c>
      <c r="Y4492" s="15">
        <f t="shared" si="1063"/>
        <v>0</v>
      </c>
      <c r="Z4492" s="15">
        <f t="shared" si="1064"/>
        <v>0</v>
      </c>
      <c r="AA4492" s="15">
        <f t="shared" si="1065"/>
        <v>0</v>
      </c>
      <c r="AB4492" s="15">
        <f t="shared" si="1066"/>
        <v>0</v>
      </c>
      <c r="AC4492" s="15">
        <f t="shared" si="1067"/>
        <v>0</v>
      </c>
      <c r="AD4492" s="15">
        <f t="shared" si="1068"/>
        <v>0</v>
      </c>
    </row>
    <row r="4493" spans="1:30" x14ac:dyDescent="0.25">
      <c r="A4493" s="4">
        <f t="shared" si="1054"/>
        <v>4492</v>
      </c>
      <c r="B4493" s="7" t="s">
        <v>306</v>
      </c>
      <c r="C4493" s="7" t="s">
        <v>99</v>
      </c>
      <c r="D4493" s="5">
        <v>0.55617038349660641</v>
      </c>
      <c r="E4493" s="8">
        <v>0.52306747000290155</v>
      </c>
      <c r="F4493" s="5">
        <v>0.55617038349660641</v>
      </c>
      <c r="G4493" s="5">
        <v>0.55999866260991671</v>
      </c>
      <c r="H4493" s="5">
        <v>0.57809587451201072</v>
      </c>
      <c r="I4493" s="5">
        <v>0.56290226145675804</v>
      </c>
      <c r="J4493" s="4">
        <v>0.46931497760822688</v>
      </c>
      <c r="K4493" s="8">
        <v>0.52076328321015886</v>
      </c>
      <c r="L4493" s="5">
        <v>0.50959631089471114</v>
      </c>
      <c r="M4493" s="5">
        <v>0.51603678800525543</v>
      </c>
      <c r="N4493" s="5">
        <v>0.72447567337378904</v>
      </c>
      <c r="O4493" s="5">
        <v>0.70694894146948939</v>
      </c>
      <c r="P4493" s="5">
        <v>0.70064795145313208</v>
      </c>
      <c r="Q4493" s="15">
        <f t="shared" si="1055"/>
        <v>0</v>
      </c>
      <c r="R4493" s="15">
        <f t="shared" si="1056"/>
        <v>0</v>
      </c>
      <c r="S4493" s="15">
        <f t="shared" si="1057"/>
        <v>0</v>
      </c>
      <c r="T4493" s="15">
        <f t="shared" si="1058"/>
        <v>0</v>
      </c>
      <c r="U4493" s="15">
        <f t="shared" si="1059"/>
        <v>0</v>
      </c>
      <c r="V4493" s="15">
        <f t="shared" si="1060"/>
        <v>0</v>
      </c>
      <c r="W4493" s="15">
        <f t="shared" si="1061"/>
        <v>0</v>
      </c>
      <c r="X4493" s="15">
        <f t="shared" si="1062"/>
        <v>0</v>
      </c>
      <c r="Y4493" s="15">
        <f t="shared" si="1063"/>
        <v>0</v>
      </c>
      <c r="Z4493" s="15">
        <f t="shared" si="1064"/>
        <v>0</v>
      </c>
      <c r="AA4493" s="15">
        <f t="shared" si="1065"/>
        <v>0</v>
      </c>
      <c r="AB4493" s="15">
        <f t="shared" si="1066"/>
        <v>0</v>
      </c>
      <c r="AC4493" s="15">
        <f t="shared" si="1067"/>
        <v>0</v>
      </c>
      <c r="AD4493" s="15">
        <f t="shared" si="1068"/>
        <v>0</v>
      </c>
    </row>
    <row r="4494" spans="1:30" x14ac:dyDescent="0.25">
      <c r="A4494" s="4">
        <f t="shared" si="1054"/>
        <v>4493</v>
      </c>
      <c r="B4494" s="7" t="s">
        <v>306</v>
      </c>
      <c r="C4494" s="7" t="s">
        <v>100</v>
      </c>
      <c r="D4494" s="5">
        <v>0.57198502123106754</v>
      </c>
      <c r="E4494" s="8">
        <v>0.52076328321015886</v>
      </c>
      <c r="F4494" s="5">
        <v>0.57198502123106754</v>
      </c>
      <c r="G4494" s="5">
        <v>0.55617038349660641</v>
      </c>
      <c r="H4494" s="5">
        <v>0.56290226145675804</v>
      </c>
      <c r="I4494" s="5">
        <v>0.55938522139767177</v>
      </c>
      <c r="J4494" s="4">
        <v>0.47570077956543372</v>
      </c>
      <c r="K4494" s="8">
        <v>0.53656829780334192</v>
      </c>
      <c r="L4494" s="5">
        <v>0.5172218357935956</v>
      </c>
      <c r="M4494" s="5">
        <v>0.50959631089471114</v>
      </c>
      <c r="N4494" s="5">
        <v>0.74635366762482702</v>
      </c>
      <c r="O4494" s="5">
        <v>0.74943960149439603</v>
      </c>
      <c r="P4494" s="5">
        <v>0.74072805073970038</v>
      </c>
      <c r="Q4494" s="15">
        <f t="shared" si="1055"/>
        <v>0</v>
      </c>
      <c r="R4494" s="15">
        <f t="shared" si="1056"/>
        <v>0</v>
      </c>
      <c r="S4494" s="15">
        <f t="shared" si="1057"/>
        <v>0</v>
      </c>
      <c r="T4494" s="15">
        <f t="shared" si="1058"/>
        <v>0</v>
      </c>
      <c r="U4494" s="15">
        <f t="shared" si="1059"/>
        <v>0</v>
      </c>
      <c r="V4494" s="15">
        <f t="shared" si="1060"/>
        <v>0</v>
      </c>
      <c r="W4494" s="15">
        <f t="shared" si="1061"/>
        <v>0</v>
      </c>
      <c r="X4494" s="15">
        <f t="shared" si="1062"/>
        <v>0</v>
      </c>
      <c r="Y4494" s="15">
        <f t="shared" si="1063"/>
        <v>0</v>
      </c>
      <c r="Z4494" s="15">
        <f t="shared" si="1064"/>
        <v>0</v>
      </c>
      <c r="AA4494" s="15">
        <f t="shared" si="1065"/>
        <v>0</v>
      </c>
      <c r="AB4494" s="15">
        <f t="shared" si="1066"/>
        <v>0</v>
      </c>
      <c r="AC4494" s="15">
        <f t="shared" si="1067"/>
        <v>0</v>
      </c>
      <c r="AD4494" s="15">
        <f t="shared" si="1068"/>
        <v>0</v>
      </c>
    </row>
    <row r="4495" spans="1:30" x14ac:dyDescent="0.25">
      <c r="A4495" s="4">
        <f t="shared" si="1054"/>
        <v>4494</v>
      </c>
      <c r="B4495" s="7" t="s">
        <v>306</v>
      </c>
      <c r="C4495" s="7" t="s">
        <v>101</v>
      </c>
      <c r="D4495" s="5">
        <v>0.61235748436925341</v>
      </c>
      <c r="E4495" s="8">
        <v>0.53656829780334192</v>
      </c>
      <c r="F4495" s="5">
        <v>0.61235748436925341</v>
      </c>
      <c r="G4495" s="5">
        <v>0.57198502123106754</v>
      </c>
      <c r="H4495" s="5">
        <v>0.55938522139767177</v>
      </c>
      <c r="I4495" s="5">
        <v>0.57028804558083912</v>
      </c>
      <c r="J4495" s="4">
        <v>0.50124398739426113</v>
      </c>
      <c r="K4495" s="8">
        <v>0.5662325692536142</v>
      </c>
      <c r="L4495" s="5">
        <v>0.53981502949738513</v>
      </c>
      <c r="M4495" s="5">
        <v>0.5172218357935956</v>
      </c>
      <c r="N4495" s="5">
        <v>0.7595816033216225</v>
      </c>
      <c r="O4495" s="5">
        <v>0.78044831880448318</v>
      </c>
      <c r="P4495" s="5">
        <v>0.76839732900858104</v>
      </c>
      <c r="Q4495" s="15">
        <f t="shared" si="1055"/>
        <v>0</v>
      </c>
      <c r="R4495" s="15">
        <f t="shared" si="1056"/>
        <v>0</v>
      </c>
      <c r="S4495" s="15">
        <f t="shared" si="1057"/>
        <v>0</v>
      </c>
      <c r="T4495" s="15">
        <f t="shared" si="1058"/>
        <v>0</v>
      </c>
      <c r="U4495" s="15">
        <f t="shared" si="1059"/>
        <v>0</v>
      </c>
      <c r="V4495" s="15">
        <f t="shared" si="1060"/>
        <v>0</v>
      </c>
      <c r="W4495" s="15">
        <f t="shared" si="1061"/>
        <v>0</v>
      </c>
      <c r="X4495" s="15">
        <f t="shared" si="1062"/>
        <v>0</v>
      </c>
      <c r="Y4495" s="15">
        <f t="shared" si="1063"/>
        <v>0</v>
      </c>
      <c r="Z4495" s="15">
        <f t="shared" si="1064"/>
        <v>0</v>
      </c>
      <c r="AA4495" s="15">
        <f t="shared" si="1065"/>
        <v>0</v>
      </c>
      <c r="AB4495" s="15">
        <f t="shared" si="1066"/>
        <v>0</v>
      </c>
      <c r="AC4495" s="15">
        <f t="shared" si="1067"/>
        <v>0</v>
      </c>
      <c r="AD4495" s="15">
        <f t="shared" si="1068"/>
        <v>0</v>
      </c>
    </row>
    <row r="4496" spans="1:30" x14ac:dyDescent="0.25">
      <c r="A4496" s="4">
        <f t="shared" si="1054"/>
        <v>4495</v>
      </c>
      <c r="B4496" s="7" t="s">
        <v>306</v>
      </c>
      <c r="C4496" s="7" t="s">
        <v>102</v>
      </c>
      <c r="D4496" s="5">
        <v>0.67531512253836634</v>
      </c>
      <c r="E4496" s="8">
        <v>0.5662325692536142</v>
      </c>
      <c r="F4496" s="5">
        <v>0.67531512253836634</v>
      </c>
      <c r="G4496" s="5">
        <v>0.61235748436925341</v>
      </c>
      <c r="H4496" s="5">
        <v>0.57028804558083912</v>
      </c>
      <c r="I4496" s="5">
        <v>0.61266837829282872</v>
      </c>
      <c r="J4496" s="4">
        <v>0.5653508044451816</v>
      </c>
      <c r="K4496" s="8">
        <v>0.58961579818737309</v>
      </c>
      <c r="L4496" s="5">
        <v>0.56771517634026325</v>
      </c>
      <c r="M4496" s="5">
        <v>0.53981502949738513</v>
      </c>
      <c r="N4496" s="5">
        <v>0.77650910252315553</v>
      </c>
      <c r="O4496" s="5">
        <v>0.81344956413449565</v>
      </c>
      <c r="P4496" s="5">
        <v>0.78495016636591364</v>
      </c>
      <c r="Q4496" s="15">
        <f t="shared" si="1055"/>
        <v>0</v>
      </c>
      <c r="R4496" s="15">
        <f t="shared" si="1056"/>
        <v>0</v>
      </c>
      <c r="S4496" s="15">
        <f t="shared" si="1057"/>
        <v>0</v>
      </c>
      <c r="T4496" s="15">
        <f t="shared" si="1058"/>
        <v>0</v>
      </c>
      <c r="U4496" s="15">
        <f t="shared" si="1059"/>
        <v>0</v>
      </c>
      <c r="V4496" s="15">
        <f t="shared" si="1060"/>
        <v>0</v>
      </c>
      <c r="W4496" s="15">
        <f t="shared" si="1061"/>
        <v>0</v>
      </c>
      <c r="X4496" s="15">
        <f t="shared" si="1062"/>
        <v>0</v>
      </c>
      <c r="Y4496" s="15">
        <f t="shared" si="1063"/>
        <v>0</v>
      </c>
      <c r="Z4496" s="15">
        <f t="shared" si="1064"/>
        <v>0</v>
      </c>
      <c r="AA4496" s="15">
        <f t="shared" si="1065"/>
        <v>0</v>
      </c>
      <c r="AB4496" s="15">
        <f t="shared" si="1066"/>
        <v>0</v>
      </c>
      <c r="AC4496" s="15">
        <f t="shared" si="1067"/>
        <v>0</v>
      </c>
      <c r="AD4496" s="15">
        <f t="shared" si="1068"/>
        <v>0</v>
      </c>
    </row>
    <row r="4497" spans="1:30" x14ac:dyDescent="0.25">
      <c r="A4497" s="4">
        <f t="shared" si="1054"/>
        <v>4496</v>
      </c>
      <c r="B4497" s="7" t="s">
        <v>306</v>
      </c>
      <c r="C4497" s="7" t="s">
        <v>103</v>
      </c>
      <c r="D4497" s="5">
        <v>0.72088668962519642</v>
      </c>
      <c r="E4497" s="8">
        <v>0.58961579818737309</v>
      </c>
      <c r="F4497" s="5">
        <v>0.72088668962519642</v>
      </c>
      <c r="G4497" s="5">
        <v>0.67531512253836634</v>
      </c>
      <c r="H4497" s="5">
        <v>0.61266837829282872</v>
      </c>
      <c r="I4497" s="5">
        <v>0.67565856575106387</v>
      </c>
      <c r="J4497" s="4">
        <v>0.64853209487477192</v>
      </c>
      <c r="K4497" s="8">
        <v>0.63588728259570915</v>
      </c>
      <c r="L4497" s="5">
        <v>0.59886132364685574</v>
      </c>
      <c r="M4497" s="5">
        <v>0.56771517634026325</v>
      </c>
      <c r="N4497" s="5">
        <v>0.78324284041307357</v>
      </c>
      <c r="O4497" s="5">
        <v>0.84044831880448323</v>
      </c>
      <c r="P4497" s="5">
        <v>0.80491407600295439</v>
      </c>
      <c r="Q4497" s="15">
        <f t="shared" si="1055"/>
        <v>0</v>
      </c>
      <c r="R4497" s="15">
        <f t="shared" si="1056"/>
        <v>0</v>
      </c>
      <c r="S4497" s="15">
        <f t="shared" si="1057"/>
        <v>0</v>
      </c>
      <c r="T4497" s="15">
        <f t="shared" si="1058"/>
        <v>0</v>
      </c>
      <c r="U4497" s="15">
        <f t="shared" si="1059"/>
        <v>0</v>
      </c>
      <c r="V4497" s="15">
        <f t="shared" si="1060"/>
        <v>0</v>
      </c>
      <c r="W4497" s="15">
        <f t="shared" si="1061"/>
        <v>0</v>
      </c>
      <c r="X4497" s="15">
        <f t="shared" si="1062"/>
        <v>0</v>
      </c>
      <c r="Y4497" s="15">
        <f t="shared" si="1063"/>
        <v>0</v>
      </c>
      <c r="Z4497" s="15">
        <f t="shared" si="1064"/>
        <v>0</v>
      </c>
      <c r="AA4497" s="15">
        <f t="shared" si="1065"/>
        <v>0</v>
      </c>
      <c r="AB4497" s="15">
        <f t="shared" si="1066"/>
        <v>0</v>
      </c>
      <c r="AC4497" s="15">
        <f t="shared" si="1067"/>
        <v>0</v>
      </c>
      <c r="AD4497" s="15">
        <f t="shared" si="1068"/>
        <v>0</v>
      </c>
    </row>
    <row r="4498" spans="1:30" x14ac:dyDescent="0.25">
      <c r="A4498" s="4">
        <f t="shared" si="1054"/>
        <v>4497</v>
      </c>
      <c r="B4498" s="7" t="s">
        <v>306</v>
      </c>
      <c r="C4498" s="7" t="s">
        <v>104</v>
      </c>
      <c r="D4498" s="5">
        <v>0.75718011300946209</v>
      </c>
      <c r="E4498" s="8">
        <v>0.63588728259570915</v>
      </c>
      <c r="F4498" s="5">
        <v>0.75718011300946209</v>
      </c>
      <c r="G4498" s="5">
        <v>0.72088668962519642</v>
      </c>
      <c r="H4498" s="5">
        <v>0.67565856575106387</v>
      </c>
      <c r="I4498" s="5">
        <v>0.72697218021313259</v>
      </c>
      <c r="J4498" s="4">
        <v>0.70898988223586001</v>
      </c>
      <c r="K4498" s="8">
        <v>0.6830292375701924</v>
      </c>
      <c r="L4498" s="5">
        <v>0.62985289950279522</v>
      </c>
      <c r="M4498" s="5">
        <v>0.59886132364685574</v>
      </c>
      <c r="N4498" s="5">
        <v>0.79266475034600237</v>
      </c>
      <c r="O4498" s="5">
        <v>0.86396014943960153</v>
      </c>
      <c r="P4498" s="5">
        <v>0.81357880871346244</v>
      </c>
      <c r="Q4498" s="15">
        <f t="shared" si="1055"/>
        <v>0</v>
      </c>
      <c r="R4498" s="15">
        <f t="shared" si="1056"/>
        <v>0</v>
      </c>
      <c r="S4498" s="15">
        <f t="shared" si="1057"/>
        <v>0</v>
      </c>
      <c r="T4498" s="15">
        <f t="shared" si="1058"/>
        <v>0</v>
      </c>
      <c r="U4498" s="15">
        <f t="shared" si="1059"/>
        <v>0</v>
      </c>
      <c r="V4498" s="15">
        <f t="shared" si="1060"/>
        <v>0</v>
      </c>
      <c r="W4498" s="15">
        <f t="shared" si="1061"/>
        <v>0</v>
      </c>
      <c r="X4498" s="15">
        <f t="shared" si="1062"/>
        <v>0</v>
      </c>
      <c r="Y4498" s="15">
        <f t="shared" si="1063"/>
        <v>0</v>
      </c>
      <c r="Z4498" s="15">
        <f t="shared" si="1064"/>
        <v>0</v>
      </c>
      <c r="AA4498" s="15">
        <f t="shared" si="1065"/>
        <v>0</v>
      </c>
      <c r="AB4498" s="15">
        <f t="shared" si="1066"/>
        <v>0</v>
      </c>
      <c r="AC4498" s="15">
        <f t="shared" si="1067"/>
        <v>0</v>
      </c>
      <c r="AD4498" s="15">
        <f t="shared" si="1068"/>
        <v>0</v>
      </c>
    </row>
    <row r="4499" spans="1:30" x14ac:dyDescent="0.25">
      <c r="A4499" s="4">
        <f t="shared" si="1054"/>
        <v>4498</v>
      </c>
      <c r="B4499" s="7" t="s">
        <v>306</v>
      </c>
      <c r="C4499" s="7" t="s">
        <v>105</v>
      </c>
      <c r="D4499" s="5">
        <v>0.79119997325219837</v>
      </c>
      <c r="E4499" s="8">
        <v>0.6830292375701924</v>
      </c>
      <c r="F4499" s="5">
        <v>0.79119997325219837</v>
      </c>
      <c r="G4499" s="5">
        <v>0.75718011300946209</v>
      </c>
      <c r="H4499" s="5">
        <v>0.72697218021313259</v>
      </c>
      <c r="I4499" s="5">
        <v>0.7644989976435832</v>
      </c>
      <c r="J4499" s="4">
        <v>0.7473876264720517</v>
      </c>
      <c r="K4499" s="8">
        <v>0.72588711191520594</v>
      </c>
      <c r="L4499" s="5">
        <v>0.66324033284385708</v>
      </c>
      <c r="M4499" s="5">
        <v>0.62985289950279522</v>
      </c>
      <c r="N4499" s="5">
        <v>0.79490045778771423</v>
      </c>
      <c r="O4499" s="5">
        <v>0.88109589041095893</v>
      </c>
      <c r="P4499" s="5">
        <v>0.81669293496882067</v>
      </c>
      <c r="Q4499" s="15">
        <f t="shared" si="1055"/>
        <v>0</v>
      </c>
      <c r="R4499" s="15">
        <f t="shared" si="1056"/>
        <v>0</v>
      </c>
      <c r="S4499" s="15">
        <f t="shared" si="1057"/>
        <v>0</v>
      </c>
      <c r="T4499" s="15">
        <f t="shared" si="1058"/>
        <v>0</v>
      </c>
      <c r="U4499" s="15">
        <f t="shared" si="1059"/>
        <v>0</v>
      </c>
      <c r="V4499" s="15">
        <f t="shared" si="1060"/>
        <v>0</v>
      </c>
      <c r="W4499" s="15">
        <f t="shared" si="1061"/>
        <v>0</v>
      </c>
      <c r="X4499" s="15">
        <f t="shared" si="1062"/>
        <v>0</v>
      </c>
      <c r="Y4499" s="15">
        <f t="shared" si="1063"/>
        <v>0</v>
      </c>
      <c r="Z4499" s="15">
        <f t="shared" si="1064"/>
        <v>0</v>
      </c>
      <c r="AA4499" s="15">
        <f t="shared" si="1065"/>
        <v>0</v>
      </c>
      <c r="AB4499" s="15">
        <f t="shared" si="1066"/>
        <v>0</v>
      </c>
      <c r="AC4499" s="15">
        <f t="shared" si="1067"/>
        <v>0</v>
      </c>
      <c r="AD4499" s="15">
        <f t="shared" si="1068"/>
        <v>0</v>
      </c>
    </row>
    <row r="4500" spans="1:30" x14ac:dyDescent="0.25">
      <c r="A4500" s="4">
        <f t="shared" si="1054"/>
        <v>4499</v>
      </c>
      <c r="B4500" s="7" t="s">
        <v>306</v>
      </c>
      <c r="C4500" s="7" t="s">
        <v>106</v>
      </c>
      <c r="D4500" s="5">
        <v>0.81806479654953357</v>
      </c>
      <c r="E4500" s="8">
        <v>0.72588711191520594</v>
      </c>
      <c r="F4500" s="5">
        <v>0.81806479654953357</v>
      </c>
      <c r="G4500" s="5">
        <v>0.79119997325219837</v>
      </c>
      <c r="H4500" s="5">
        <v>0.7644989976435832</v>
      </c>
      <c r="I4500" s="5">
        <v>0.7925298069145007</v>
      </c>
      <c r="J4500" s="4">
        <v>0.7782799800962017</v>
      </c>
      <c r="K4500" s="8">
        <v>0.75626824147877592</v>
      </c>
      <c r="L4500" s="5">
        <v>0.69760671870572177</v>
      </c>
      <c r="M4500" s="5">
        <v>0.66324033284385708</v>
      </c>
      <c r="N4500" s="5">
        <v>0.79343660172468855</v>
      </c>
      <c r="O4500" s="5">
        <v>0.88552926525529263</v>
      </c>
      <c r="P4500" s="5">
        <v>0.81357880871346244</v>
      </c>
      <c r="Q4500" s="15">
        <f t="shared" si="1055"/>
        <v>0</v>
      </c>
      <c r="R4500" s="15">
        <f t="shared" si="1056"/>
        <v>0</v>
      </c>
      <c r="S4500" s="15">
        <f t="shared" si="1057"/>
        <v>0</v>
      </c>
      <c r="T4500" s="15">
        <f t="shared" si="1058"/>
        <v>0</v>
      </c>
      <c r="U4500" s="15">
        <f t="shared" si="1059"/>
        <v>0</v>
      </c>
      <c r="V4500" s="15">
        <f t="shared" si="1060"/>
        <v>0</v>
      </c>
      <c r="W4500" s="15">
        <f t="shared" si="1061"/>
        <v>0</v>
      </c>
      <c r="X4500" s="15">
        <f t="shared" si="1062"/>
        <v>0</v>
      </c>
      <c r="Y4500" s="15">
        <f t="shared" si="1063"/>
        <v>0</v>
      </c>
      <c r="Z4500" s="15">
        <f t="shared" si="1064"/>
        <v>0</v>
      </c>
      <c r="AA4500" s="15">
        <f t="shared" si="1065"/>
        <v>0</v>
      </c>
      <c r="AB4500" s="15">
        <f t="shared" si="1066"/>
        <v>0</v>
      </c>
      <c r="AC4500" s="15">
        <f t="shared" si="1067"/>
        <v>0</v>
      </c>
      <c r="AD4500" s="15">
        <f t="shared" si="1068"/>
        <v>0</v>
      </c>
    </row>
    <row r="4501" spans="1:30" x14ac:dyDescent="0.25">
      <c r="A4501" s="4">
        <f t="shared" si="1054"/>
        <v>4500</v>
      </c>
      <c r="B4501" s="7" t="s">
        <v>306</v>
      </c>
      <c r="C4501" s="7" t="s">
        <v>107</v>
      </c>
      <c r="D4501" s="5">
        <v>0.83692199672339429</v>
      </c>
      <c r="E4501" s="8">
        <v>0.75626824147877592</v>
      </c>
      <c r="F4501" s="5">
        <v>0.83692199672339429</v>
      </c>
      <c r="G4501" s="5">
        <v>0.81806479654953357</v>
      </c>
      <c r="H4501" s="5">
        <v>0.7925298069145007</v>
      </c>
      <c r="I4501" s="5">
        <v>0.81138114163120323</v>
      </c>
      <c r="J4501" s="4">
        <v>0.79781058218610046</v>
      </c>
      <c r="K4501" s="8">
        <v>0.79060915871579984</v>
      </c>
      <c r="L4501" s="5">
        <v>0.72589329417523252</v>
      </c>
      <c r="M4501" s="5">
        <v>0.69760671870572177</v>
      </c>
      <c r="N4501" s="5">
        <v>0.78694240391781112</v>
      </c>
      <c r="O4501" s="5">
        <v>0.87616438356164383</v>
      </c>
      <c r="P4501" s="5">
        <v>0.79476080617038602</v>
      </c>
      <c r="Q4501" s="15">
        <f t="shared" si="1055"/>
        <v>0</v>
      </c>
      <c r="R4501" s="15">
        <f t="shared" si="1056"/>
        <v>0</v>
      </c>
      <c r="S4501" s="15">
        <f t="shared" si="1057"/>
        <v>0</v>
      </c>
      <c r="T4501" s="15">
        <f t="shared" si="1058"/>
        <v>0</v>
      </c>
      <c r="U4501" s="15">
        <f t="shared" si="1059"/>
        <v>0</v>
      </c>
      <c r="V4501" s="15">
        <f t="shared" si="1060"/>
        <v>0</v>
      </c>
      <c r="W4501" s="15">
        <f t="shared" si="1061"/>
        <v>0</v>
      </c>
      <c r="X4501" s="15">
        <f t="shared" si="1062"/>
        <v>0</v>
      </c>
      <c r="Y4501" s="15">
        <f t="shared" si="1063"/>
        <v>0</v>
      </c>
      <c r="Z4501" s="15">
        <f t="shared" si="1064"/>
        <v>0</v>
      </c>
      <c r="AA4501" s="15">
        <f t="shared" si="1065"/>
        <v>0</v>
      </c>
      <c r="AB4501" s="15">
        <f t="shared" si="1066"/>
        <v>0</v>
      </c>
      <c r="AC4501" s="15">
        <f t="shared" si="1067"/>
        <v>0</v>
      </c>
      <c r="AD4501" s="15">
        <f t="shared" si="1068"/>
        <v>0</v>
      </c>
    </row>
    <row r="4502" spans="1:30" x14ac:dyDescent="0.25">
      <c r="A4502" s="4">
        <f t="shared" si="1054"/>
        <v>4501</v>
      </c>
      <c r="B4502" s="7" t="s">
        <v>306</v>
      </c>
      <c r="C4502" s="7" t="s">
        <v>108</v>
      </c>
      <c r="D4502" s="5">
        <v>0.85654819619512523</v>
      </c>
      <c r="E4502" s="8">
        <v>0.79060915871579984</v>
      </c>
      <c r="F4502" s="5">
        <v>0.85654819619512523</v>
      </c>
      <c r="G4502" s="5">
        <v>0.83692199672339429</v>
      </c>
      <c r="H4502" s="5">
        <v>0.81138114163120323</v>
      </c>
      <c r="I4502" s="5">
        <v>0.82513276826223048</v>
      </c>
      <c r="J4502" s="4">
        <v>0.80548183778404381</v>
      </c>
      <c r="K4502" s="8">
        <v>0.8261277714246702</v>
      </c>
      <c r="L4502" s="5">
        <v>0.75500425071489297</v>
      </c>
      <c r="M4502" s="5">
        <v>0.72589329417523252</v>
      </c>
      <c r="N4502" s="5">
        <v>0.77286277014798255</v>
      </c>
      <c r="O4502" s="5">
        <v>0.8524283935242839</v>
      </c>
      <c r="P4502" s="5">
        <v>0.76199395448350427</v>
      </c>
      <c r="Q4502" s="15">
        <f t="shared" si="1055"/>
        <v>0</v>
      </c>
      <c r="R4502" s="15">
        <f t="shared" si="1056"/>
        <v>0</v>
      </c>
      <c r="S4502" s="15">
        <f t="shared" si="1057"/>
        <v>0</v>
      </c>
      <c r="T4502" s="15">
        <f t="shared" si="1058"/>
        <v>0</v>
      </c>
      <c r="U4502" s="15">
        <f t="shared" si="1059"/>
        <v>0</v>
      </c>
      <c r="V4502" s="15">
        <f t="shared" si="1060"/>
        <v>0</v>
      </c>
      <c r="W4502" s="15">
        <f t="shared" si="1061"/>
        <v>0</v>
      </c>
      <c r="X4502" s="15">
        <f t="shared" si="1062"/>
        <v>0</v>
      </c>
      <c r="Y4502" s="15">
        <f t="shared" si="1063"/>
        <v>0</v>
      </c>
      <c r="Z4502" s="15">
        <f t="shared" si="1064"/>
        <v>0</v>
      </c>
      <c r="AA4502" s="15">
        <f t="shared" si="1065"/>
        <v>0</v>
      </c>
      <c r="AB4502" s="15">
        <f t="shared" si="1066"/>
        <v>0</v>
      </c>
      <c r="AC4502" s="15">
        <f t="shared" si="1067"/>
        <v>0</v>
      </c>
      <c r="AD4502" s="15">
        <f t="shared" si="1068"/>
        <v>0</v>
      </c>
    </row>
    <row r="4503" spans="1:30" x14ac:dyDescent="0.25">
      <c r="A4503" s="4">
        <f t="shared" si="1054"/>
        <v>4502</v>
      </c>
      <c r="B4503" s="7" t="s">
        <v>306</v>
      </c>
      <c r="C4503" s="7" t="s">
        <v>109</v>
      </c>
      <c r="D4503" s="5">
        <v>0.87135979136714703</v>
      </c>
      <c r="E4503" s="8">
        <v>0.8261277714246702</v>
      </c>
      <c r="F4503" s="5">
        <v>0.87135979136714703</v>
      </c>
      <c r="G4503" s="5">
        <v>0.85654819619512523</v>
      </c>
      <c r="H4503" s="5">
        <v>0.82513276826223048</v>
      </c>
      <c r="I4503" s="5">
        <v>0.84000984771216547</v>
      </c>
      <c r="J4503" s="4">
        <v>0.8099187261569083</v>
      </c>
      <c r="K4503" s="8">
        <v>0.85341958388093331</v>
      </c>
      <c r="L4503" s="5">
        <v>0.77968415900249888</v>
      </c>
      <c r="M4503" s="5">
        <v>0.75500425071489297</v>
      </c>
      <c r="N4503" s="5">
        <v>0.75361971681039075</v>
      </c>
      <c r="O4503" s="5">
        <v>0.82729763387297639</v>
      </c>
      <c r="P4503" s="5">
        <v>0.73543632030577832</v>
      </c>
      <c r="Q4503" s="15">
        <f t="shared" si="1055"/>
        <v>0</v>
      </c>
      <c r="R4503" s="15">
        <f t="shared" si="1056"/>
        <v>0</v>
      </c>
      <c r="S4503" s="15">
        <f t="shared" si="1057"/>
        <v>0</v>
      </c>
      <c r="T4503" s="15">
        <f t="shared" si="1058"/>
        <v>0</v>
      </c>
      <c r="U4503" s="15">
        <f t="shared" si="1059"/>
        <v>0</v>
      </c>
      <c r="V4503" s="15">
        <f t="shared" si="1060"/>
        <v>0</v>
      </c>
      <c r="W4503" s="15">
        <f t="shared" si="1061"/>
        <v>0</v>
      </c>
      <c r="X4503" s="15">
        <f t="shared" si="1062"/>
        <v>0</v>
      </c>
      <c r="Y4503" s="15">
        <f t="shared" si="1063"/>
        <v>0</v>
      </c>
      <c r="Z4503" s="15">
        <f t="shared" si="1064"/>
        <v>0</v>
      </c>
      <c r="AA4503" s="15">
        <f t="shared" si="1065"/>
        <v>0</v>
      </c>
      <c r="AB4503" s="15">
        <f t="shared" si="1066"/>
        <v>0</v>
      </c>
      <c r="AC4503" s="15">
        <f t="shared" si="1067"/>
        <v>0</v>
      </c>
      <c r="AD4503" s="15">
        <f t="shared" si="1068"/>
        <v>0</v>
      </c>
    </row>
    <row r="4504" spans="1:30" x14ac:dyDescent="0.25">
      <c r="A4504" s="4">
        <f t="shared" si="1054"/>
        <v>4503</v>
      </c>
      <c r="B4504" s="7" t="s">
        <v>306</v>
      </c>
      <c r="C4504" s="7" t="s">
        <v>110</v>
      </c>
      <c r="D4504" s="5">
        <v>0.88620482129125011</v>
      </c>
      <c r="E4504" s="8">
        <v>0.85341958388093331</v>
      </c>
      <c r="F4504" s="5">
        <v>0.88620482129125011</v>
      </c>
      <c r="G4504" s="5">
        <v>0.87135979136714703</v>
      </c>
      <c r="H4504" s="5">
        <v>0.84000984771216547</v>
      </c>
      <c r="I4504" s="5">
        <v>0.84563711180670342</v>
      </c>
      <c r="J4504" s="4">
        <v>0.80937966495272851</v>
      </c>
      <c r="K4504" s="8">
        <v>0.87262114048712214</v>
      </c>
      <c r="L4504" s="5">
        <v>0.79573382796197545</v>
      </c>
      <c r="M4504" s="5">
        <v>0.77968415900249888</v>
      </c>
      <c r="N4504" s="5">
        <v>0.74095070797402318</v>
      </c>
      <c r="O4504" s="5">
        <v>0.80899128268991283</v>
      </c>
      <c r="P4504" s="5">
        <v>0.7339059061802844</v>
      </c>
      <c r="Q4504" s="15">
        <f t="shared" si="1055"/>
        <v>0</v>
      </c>
      <c r="R4504" s="15">
        <f t="shared" si="1056"/>
        <v>0</v>
      </c>
      <c r="S4504" s="15">
        <f t="shared" si="1057"/>
        <v>0</v>
      </c>
      <c r="T4504" s="15">
        <f t="shared" si="1058"/>
        <v>0</v>
      </c>
      <c r="U4504" s="15">
        <f t="shared" si="1059"/>
        <v>0</v>
      </c>
      <c r="V4504" s="15">
        <f t="shared" si="1060"/>
        <v>0</v>
      </c>
      <c r="W4504" s="15">
        <f t="shared" si="1061"/>
        <v>0</v>
      </c>
      <c r="X4504" s="15">
        <f t="shared" si="1062"/>
        <v>0</v>
      </c>
      <c r="Y4504" s="15">
        <f t="shared" si="1063"/>
        <v>0</v>
      </c>
      <c r="Z4504" s="15">
        <f t="shared" si="1064"/>
        <v>0</v>
      </c>
      <c r="AA4504" s="15">
        <f t="shared" si="1065"/>
        <v>0</v>
      </c>
      <c r="AB4504" s="15">
        <f t="shared" si="1066"/>
        <v>0</v>
      </c>
      <c r="AC4504" s="15">
        <f t="shared" si="1067"/>
        <v>0</v>
      </c>
      <c r="AD4504" s="15">
        <f t="shared" si="1068"/>
        <v>0</v>
      </c>
    </row>
    <row r="4505" spans="1:30" x14ac:dyDescent="0.25">
      <c r="A4505" s="4">
        <f t="shared" si="1054"/>
        <v>4504</v>
      </c>
      <c r="B4505" s="7" t="s">
        <v>306</v>
      </c>
      <c r="C4505" s="7" t="s">
        <v>111</v>
      </c>
      <c r="D4505" s="5">
        <v>0.89917750509879968</v>
      </c>
      <c r="E4505" s="8">
        <v>0.87262114048712214</v>
      </c>
      <c r="F4505" s="5">
        <v>0.89917750509879968</v>
      </c>
      <c r="G4505" s="5">
        <v>0.88620482129125011</v>
      </c>
      <c r="H4505" s="5">
        <v>0.84563711180670342</v>
      </c>
      <c r="I4505" s="5">
        <v>0.84669222382442932</v>
      </c>
      <c r="J4505" s="4">
        <v>0.80796981257256595</v>
      </c>
      <c r="K4505" s="8">
        <v>0.87439621772004983</v>
      </c>
      <c r="L4505" s="5">
        <v>0.80565216271221374</v>
      </c>
      <c r="M4505" s="5">
        <v>0.79573382796197545</v>
      </c>
      <c r="N4505" s="5">
        <v>0.72474182902161188</v>
      </c>
      <c r="O4505" s="5">
        <v>0.76219178082191785</v>
      </c>
      <c r="P4505" s="5">
        <v>0.71842283591067269</v>
      </c>
      <c r="Q4505" s="15">
        <f t="shared" si="1055"/>
        <v>0</v>
      </c>
      <c r="R4505" s="15">
        <f t="shared" si="1056"/>
        <v>0</v>
      </c>
      <c r="S4505" s="15">
        <f t="shared" si="1057"/>
        <v>0</v>
      </c>
      <c r="T4505" s="15">
        <f t="shared" si="1058"/>
        <v>0</v>
      </c>
      <c r="U4505" s="15">
        <f t="shared" si="1059"/>
        <v>0</v>
      </c>
      <c r="V4505" s="15">
        <f t="shared" si="1060"/>
        <v>0</v>
      </c>
      <c r="W4505" s="15">
        <f t="shared" si="1061"/>
        <v>0</v>
      </c>
      <c r="X4505" s="15">
        <f t="shared" si="1062"/>
        <v>0</v>
      </c>
      <c r="Y4505" s="15">
        <f t="shared" si="1063"/>
        <v>0</v>
      </c>
      <c r="Z4505" s="15">
        <f t="shared" si="1064"/>
        <v>0</v>
      </c>
      <c r="AA4505" s="15">
        <f t="shared" si="1065"/>
        <v>0</v>
      </c>
      <c r="AB4505" s="15">
        <f t="shared" si="1066"/>
        <v>0</v>
      </c>
      <c r="AC4505" s="15">
        <f t="shared" si="1067"/>
        <v>0</v>
      </c>
      <c r="AD4505" s="15">
        <f t="shared" si="1068"/>
        <v>0</v>
      </c>
    </row>
    <row r="4506" spans="1:30" x14ac:dyDescent="0.25">
      <c r="A4506" s="4">
        <f t="shared" si="1054"/>
        <v>4505</v>
      </c>
      <c r="B4506" s="7" t="s">
        <v>306</v>
      </c>
      <c r="C4506" s="7" t="s">
        <v>112</v>
      </c>
      <c r="D4506" s="5">
        <v>0.90369119662977704</v>
      </c>
      <c r="E4506" s="8">
        <v>0.87439621772004983</v>
      </c>
      <c r="F4506" s="5">
        <v>0.90369119662977704</v>
      </c>
      <c r="G4506" s="5">
        <v>0.89917750509879968</v>
      </c>
      <c r="H4506" s="5">
        <v>0.84669222382442932</v>
      </c>
      <c r="I4506" s="5">
        <v>0.84690324622797453</v>
      </c>
      <c r="J4506" s="4">
        <v>0.80469397910101181</v>
      </c>
      <c r="K4506" s="8">
        <v>0.85874481557971638</v>
      </c>
      <c r="L4506" s="5">
        <v>0.80134992400237015</v>
      </c>
      <c r="M4506" s="5">
        <v>0.80565216271221374</v>
      </c>
      <c r="N4506" s="5">
        <v>0.66927499201533058</v>
      </c>
      <c r="O4506" s="5">
        <v>0.68943960149439598</v>
      </c>
      <c r="P4506" s="5">
        <v>0.65151480542421414</v>
      </c>
      <c r="Q4506" s="15">
        <f t="shared" si="1055"/>
        <v>0</v>
      </c>
      <c r="R4506" s="15">
        <f t="shared" si="1056"/>
        <v>0</v>
      </c>
      <c r="S4506" s="15">
        <f t="shared" si="1057"/>
        <v>0</v>
      </c>
      <c r="T4506" s="15">
        <f t="shared" si="1058"/>
        <v>0</v>
      </c>
      <c r="U4506" s="15">
        <f t="shared" si="1059"/>
        <v>0</v>
      </c>
      <c r="V4506" s="15">
        <f t="shared" si="1060"/>
        <v>0</v>
      </c>
      <c r="W4506" s="15">
        <f t="shared" si="1061"/>
        <v>0</v>
      </c>
      <c r="X4506" s="15">
        <f t="shared" si="1062"/>
        <v>0</v>
      </c>
      <c r="Y4506" s="15">
        <f t="shared" si="1063"/>
        <v>0</v>
      </c>
      <c r="Z4506" s="15">
        <f t="shared" si="1064"/>
        <v>0</v>
      </c>
      <c r="AA4506" s="15">
        <f t="shared" si="1065"/>
        <v>0</v>
      </c>
      <c r="AB4506" s="15">
        <f t="shared" si="1066"/>
        <v>0</v>
      </c>
      <c r="AC4506" s="15">
        <f t="shared" si="1067"/>
        <v>0</v>
      </c>
      <c r="AD4506" s="15">
        <f t="shared" si="1068"/>
        <v>0</v>
      </c>
    </row>
    <row r="4507" spans="1:30" x14ac:dyDescent="0.25">
      <c r="A4507" s="4">
        <f t="shared" si="1054"/>
        <v>4506</v>
      </c>
      <c r="B4507" s="7" t="s">
        <v>306</v>
      </c>
      <c r="C4507" s="7" t="s">
        <v>113</v>
      </c>
      <c r="D4507" s="5">
        <v>0.88615466916312813</v>
      </c>
      <c r="E4507" s="8">
        <v>0.85874481557971638</v>
      </c>
      <c r="F4507" s="5">
        <v>0.88615466916312813</v>
      </c>
      <c r="G4507" s="5">
        <v>0.90369119662977704</v>
      </c>
      <c r="H4507" s="5">
        <v>0.84690324622797453</v>
      </c>
      <c r="I4507" s="5">
        <v>0.84222558294938976</v>
      </c>
      <c r="J4507" s="4">
        <v>0.79387128877094049</v>
      </c>
      <c r="K4507" s="8">
        <v>0.84215467067196914</v>
      </c>
      <c r="L4507" s="5">
        <v>0.78728392199294128</v>
      </c>
      <c r="M4507" s="5">
        <v>0.80134992400237015</v>
      </c>
      <c r="N4507" s="5">
        <v>0.60912381560736717</v>
      </c>
      <c r="O4507" s="5">
        <v>0.62943960149439604</v>
      </c>
      <c r="P4507" s="5">
        <v>0.58199517272360413</v>
      </c>
      <c r="Q4507" s="15">
        <f t="shared" si="1055"/>
        <v>0</v>
      </c>
      <c r="R4507" s="15">
        <f t="shared" si="1056"/>
        <v>0</v>
      </c>
      <c r="S4507" s="15">
        <f t="shared" si="1057"/>
        <v>0</v>
      </c>
      <c r="T4507" s="15">
        <f t="shared" si="1058"/>
        <v>0</v>
      </c>
      <c r="U4507" s="15">
        <f t="shared" si="1059"/>
        <v>0</v>
      </c>
      <c r="V4507" s="15">
        <f t="shared" si="1060"/>
        <v>0</v>
      </c>
      <c r="W4507" s="15">
        <f t="shared" si="1061"/>
        <v>0</v>
      </c>
      <c r="X4507" s="15">
        <f t="shared" si="1062"/>
        <v>0</v>
      </c>
      <c r="Y4507" s="15">
        <f t="shared" si="1063"/>
        <v>0</v>
      </c>
      <c r="Z4507" s="15">
        <f t="shared" si="1064"/>
        <v>0</v>
      </c>
      <c r="AA4507" s="15">
        <f t="shared" si="1065"/>
        <v>0</v>
      </c>
      <c r="AB4507" s="15">
        <f t="shared" si="1066"/>
        <v>0</v>
      </c>
      <c r="AC4507" s="15">
        <f t="shared" si="1067"/>
        <v>0</v>
      </c>
      <c r="AD4507" s="15">
        <f t="shared" si="1068"/>
        <v>0</v>
      </c>
    </row>
    <row r="4508" spans="1:30" x14ac:dyDescent="0.25">
      <c r="A4508" s="4">
        <f t="shared" si="1054"/>
        <v>4507</v>
      </c>
      <c r="B4508" s="7" t="s">
        <v>306</v>
      </c>
      <c r="C4508" s="7" t="s">
        <v>114</v>
      </c>
      <c r="D4508" s="5">
        <v>0.85606339228994621</v>
      </c>
      <c r="E4508" s="8">
        <v>0.84215467067196914</v>
      </c>
      <c r="F4508" s="5">
        <v>0.85606339228994621</v>
      </c>
      <c r="G4508" s="5">
        <v>0.88615466916312813</v>
      </c>
      <c r="H4508" s="5">
        <v>0.84222558294938976</v>
      </c>
      <c r="I4508" s="5">
        <v>0.81904828896001125</v>
      </c>
      <c r="J4508" s="4">
        <v>0.773594294244485</v>
      </c>
      <c r="K4508" s="8">
        <v>0.81187594941029884</v>
      </c>
      <c r="L4508" s="5">
        <v>0.76082644202282501</v>
      </c>
      <c r="M4508" s="5">
        <v>0.78728392199294128</v>
      </c>
      <c r="N4508" s="5">
        <v>0.56531459597572664</v>
      </c>
      <c r="O4508" s="5">
        <v>0.58697384806973851</v>
      </c>
      <c r="P4508" s="5">
        <v>0.5331361307171627</v>
      </c>
      <c r="Q4508" s="15">
        <f t="shared" si="1055"/>
        <v>0</v>
      </c>
      <c r="R4508" s="15">
        <f t="shared" si="1056"/>
        <v>0</v>
      </c>
      <c r="S4508" s="15">
        <f t="shared" si="1057"/>
        <v>0</v>
      </c>
      <c r="T4508" s="15">
        <f t="shared" si="1058"/>
        <v>0</v>
      </c>
      <c r="U4508" s="15">
        <f t="shared" si="1059"/>
        <v>0</v>
      </c>
      <c r="V4508" s="15">
        <f t="shared" si="1060"/>
        <v>0</v>
      </c>
      <c r="W4508" s="15">
        <f t="shared" si="1061"/>
        <v>0</v>
      </c>
      <c r="X4508" s="15">
        <f t="shared" si="1062"/>
        <v>0</v>
      </c>
      <c r="Y4508" s="15">
        <f t="shared" si="1063"/>
        <v>0</v>
      </c>
      <c r="Z4508" s="15">
        <f t="shared" si="1064"/>
        <v>0</v>
      </c>
      <c r="AA4508" s="15">
        <f t="shared" si="1065"/>
        <v>0</v>
      </c>
      <c r="AB4508" s="15">
        <f t="shared" si="1066"/>
        <v>0</v>
      </c>
      <c r="AC4508" s="15">
        <f t="shared" si="1067"/>
        <v>0</v>
      </c>
      <c r="AD4508" s="15">
        <f t="shared" si="1068"/>
        <v>0</v>
      </c>
    </row>
    <row r="4509" spans="1:30" x14ac:dyDescent="0.25">
      <c r="A4509" s="4">
        <f t="shared" si="1054"/>
        <v>4508</v>
      </c>
      <c r="B4509" s="7" t="s">
        <v>306</v>
      </c>
      <c r="C4509" s="7" t="s">
        <v>115</v>
      </c>
      <c r="D4509" s="5">
        <v>0.8311545019893678</v>
      </c>
      <c r="E4509" s="8">
        <v>0.81187594941029884</v>
      </c>
      <c r="F4509" s="5">
        <v>0.8311545019893678</v>
      </c>
      <c r="G4509" s="5">
        <v>0.85606339228994621</v>
      </c>
      <c r="H4509" s="5">
        <v>0.81904828896001125</v>
      </c>
      <c r="I4509" s="5">
        <v>0.79217810290859214</v>
      </c>
      <c r="J4509" s="4">
        <v>0.75746392436556642</v>
      </c>
      <c r="K4509" s="8">
        <v>0.78583010462714842</v>
      </c>
      <c r="L4509" s="5">
        <v>0.72998943761753876</v>
      </c>
      <c r="M4509" s="5">
        <v>0.76082644202282501</v>
      </c>
      <c r="N4509" s="5">
        <v>0.54330352390077719</v>
      </c>
      <c r="O4509" s="5">
        <v>0.55723536737235368</v>
      </c>
      <c r="P4509" s="5">
        <v>0.5038450703152958</v>
      </c>
      <c r="Q4509" s="15">
        <f t="shared" si="1055"/>
        <v>0</v>
      </c>
      <c r="R4509" s="15">
        <f t="shared" si="1056"/>
        <v>0</v>
      </c>
      <c r="S4509" s="15">
        <f t="shared" si="1057"/>
        <v>0</v>
      </c>
      <c r="T4509" s="15">
        <f t="shared" si="1058"/>
        <v>0</v>
      </c>
      <c r="U4509" s="15">
        <f t="shared" si="1059"/>
        <v>0</v>
      </c>
      <c r="V4509" s="15">
        <f t="shared" si="1060"/>
        <v>0</v>
      </c>
      <c r="W4509" s="15">
        <f t="shared" si="1061"/>
        <v>0</v>
      </c>
      <c r="X4509" s="15">
        <f t="shared" si="1062"/>
        <v>0</v>
      </c>
      <c r="Y4509" s="15">
        <f t="shared" si="1063"/>
        <v>0</v>
      </c>
      <c r="Z4509" s="15">
        <f t="shared" si="1064"/>
        <v>0</v>
      </c>
      <c r="AA4509" s="15">
        <f t="shared" si="1065"/>
        <v>0</v>
      </c>
      <c r="AB4509" s="15">
        <f t="shared" si="1066"/>
        <v>0</v>
      </c>
      <c r="AC4509" s="15">
        <f t="shared" si="1067"/>
        <v>0</v>
      </c>
      <c r="AD4509" s="15">
        <f t="shared" si="1068"/>
        <v>0</v>
      </c>
    </row>
    <row r="4510" spans="1:30" x14ac:dyDescent="0.25">
      <c r="A4510" s="4">
        <f t="shared" si="1054"/>
        <v>4509</v>
      </c>
      <c r="B4510" s="7" t="s">
        <v>306</v>
      </c>
      <c r="C4510" s="7" t="s">
        <v>116</v>
      </c>
      <c r="D4510" s="5">
        <v>0.82090675047644523</v>
      </c>
      <c r="E4510" s="8">
        <v>0.78583010462714842</v>
      </c>
      <c r="F4510" s="5">
        <v>0.82090675047644523</v>
      </c>
      <c r="G4510" s="5">
        <v>0.8311545019893678</v>
      </c>
      <c r="H4510" s="5">
        <v>0.79217810290859214</v>
      </c>
      <c r="I4510" s="5">
        <v>0.77856715787992825</v>
      </c>
      <c r="J4510" s="4">
        <v>0.75385636092220931</v>
      </c>
      <c r="K4510" s="8">
        <v>0.76912048336718497</v>
      </c>
      <c r="L4510" s="5">
        <v>0.71746915011464052</v>
      </c>
      <c r="M4510" s="5">
        <v>0.72998943761753876</v>
      </c>
      <c r="N4510" s="5">
        <v>0.52986266368572343</v>
      </c>
      <c r="O4510" s="5">
        <v>0.53937733499377338</v>
      </c>
      <c r="P4510" s="5">
        <v>0.48825921103725534</v>
      </c>
      <c r="Q4510" s="15">
        <f t="shared" si="1055"/>
        <v>0</v>
      </c>
      <c r="R4510" s="15">
        <f t="shared" si="1056"/>
        <v>0</v>
      </c>
      <c r="S4510" s="15">
        <f t="shared" si="1057"/>
        <v>0</v>
      </c>
      <c r="T4510" s="15">
        <f t="shared" si="1058"/>
        <v>0</v>
      </c>
      <c r="U4510" s="15">
        <f t="shared" si="1059"/>
        <v>0</v>
      </c>
      <c r="V4510" s="15">
        <f t="shared" si="1060"/>
        <v>0</v>
      </c>
      <c r="W4510" s="15">
        <f t="shared" si="1061"/>
        <v>0</v>
      </c>
      <c r="X4510" s="15">
        <f t="shared" si="1062"/>
        <v>0</v>
      </c>
      <c r="Y4510" s="15">
        <f t="shared" si="1063"/>
        <v>0</v>
      </c>
      <c r="Z4510" s="15">
        <f t="shared" si="1064"/>
        <v>0</v>
      </c>
      <c r="AA4510" s="15">
        <f t="shared" si="1065"/>
        <v>0</v>
      </c>
      <c r="AB4510" s="15">
        <f t="shared" si="1066"/>
        <v>0</v>
      </c>
      <c r="AC4510" s="15">
        <f t="shared" si="1067"/>
        <v>0</v>
      </c>
      <c r="AD4510" s="15">
        <f t="shared" si="1068"/>
        <v>0</v>
      </c>
    </row>
    <row r="4511" spans="1:30" x14ac:dyDescent="0.25">
      <c r="A4511" s="4">
        <f t="shared" si="1054"/>
        <v>4510</v>
      </c>
      <c r="B4511" s="7" t="s">
        <v>306</v>
      </c>
      <c r="C4511" s="7" t="s">
        <v>117</v>
      </c>
      <c r="D4511" s="5">
        <v>0.76050687084155266</v>
      </c>
      <c r="E4511" s="8">
        <v>0.76912048336718497</v>
      </c>
      <c r="F4511" s="5">
        <v>0.76050687084155266</v>
      </c>
      <c r="G4511" s="5">
        <v>0.82090675047644523</v>
      </c>
      <c r="H4511" s="5">
        <v>0.77856715787992825</v>
      </c>
      <c r="I4511" s="5">
        <v>0.78099391552069775</v>
      </c>
      <c r="J4511" s="4">
        <v>0.73424282633935978</v>
      </c>
      <c r="K4511" s="8">
        <v>0.71457099455529194</v>
      </c>
      <c r="L4511" s="5">
        <v>0.66962928613751704</v>
      </c>
      <c r="M4511" s="5">
        <v>0.71746915011464052</v>
      </c>
      <c r="N4511" s="5">
        <v>0.52400723943362082</v>
      </c>
      <c r="O4511" s="5">
        <v>0.52966376089663758</v>
      </c>
      <c r="P4511" s="5">
        <v>0.48084317442914032</v>
      </c>
      <c r="Q4511" s="15">
        <f t="shared" si="1055"/>
        <v>0</v>
      </c>
      <c r="R4511" s="15">
        <f t="shared" si="1056"/>
        <v>0</v>
      </c>
      <c r="S4511" s="15">
        <f t="shared" si="1057"/>
        <v>0</v>
      </c>
      <c r="T4511" s="15">
        <f t="shared" si="1058"/>
        <v>0</v>
      </c>
      <c r="U4511" s="15">
        <f t="shared" si="1059"/>
        <v>0</v>
      </c>
      <c r="V4511" s="15">
        <f t="shared" si="1060"/>
        <v>0</v>
      </c>
      <c r="W4511" s="15">
        <f t="shared" si="1061"/>
        <v>0</v>
      </c>
      <c r="X4511" s="15">
        <f t="shared" si="1062"/>
        <v>0</v>
      </c>
      <c r="Y4511" s="15">
        <f t="shared" si="1063"/>
        <v>0</v>
      </c>
      <c r="Z4511" s="15">
        <f t="shared" si="1064"/>
        <v>0</v>
      </c>
      <c r="AA4511" s="15">
        <f t="shared" si="1065"/>
        <v>0</v>
      </c>
      <c r="AB4511" s="15">
        <f t="shared" si="1066"/>
        <v>0</v>
      </c>
      <c r="AC4511" s="15">
        <f t="shared" si="1067"/>
        <v>0</v>
      </c>
      <c r="AD4511" s="15">
        <f t="shared" si="1068"/>
        <v>0</v>
      </c>
    </row>
    <row r="4512" spans="1:30" x14ac:dyDescent="0.25">
      <c r="A4512" s="4">
        <f t="shared" si="1054"/>
        <v>4511</v>
      </c>
      <c r="B4512" s="7" t="s">
        <v>306</v>
      </c>
      <c r="C4512" s="7" t="s">
        <v>118</v>
      </c>
      <c r="D4512" s="5">
        <v>0.68419204921595511</v>
      </c>
      <c r="E4512" s="8">
        <v>0.71457099455529194</v>
      </c>
      <c r="F4512" s="5">
        <v>0.68419204921595511</v>
      </c>
      <c r="G4512" s="5">
        <v>0.76050687084155266</v>
      </c>
      <c r="H4512" s="5">
        <v>0.78099391552069775</v>
      </c>
      <c r="I4512" s="5">
        <v>0.73094643547990013</v>
      </c>
      <c r="J4512" s="4">
        <v>0.65873279150771269</v>
      </c>
      <c r="K4512" s="8">
        <v>0.64884193278601787</v>
      </c>
      <c r="L4512" s="5">
        <v>0.60767189633408047</v>
      </c>
      <c r="M4512" s="5">
        <v>0.66962928613751704</v>
      </c>
      <c r="N4512" s="5">
        <v>0.53377515170871925</v>
      </c>
      <c r="O4512" s="5">
        <v>0.53457036114570367</v>
      </c>
      <c r="P4512" s="5">
        <v>0.48609683485994043</v>
      </c>
      <c r="Q4512" s="15">
        <f t="shared" si="1055"/>
        <v>0</v>
      </c>
      <c r="R4512" s="15">
        <f t="shared" si="1056"/>
        <v>0</v>
      </c>
      <c r="S4512" s="15">
        <f t="shared" si="1057"/>
        <v>0</v>
      </c>
      <c r="T4512" s="15">
        <f t="shared" si="1058"/>
        <v>0</v>
      </c>
      <c r="U4512" s="15">
        <f t="shared" si="1059"/>
        <v>0</v>
      </c>
      <c r="V4512" s="15">
        <f t="shared" si="1060"/>
        <v>0</v>
      </c>
      <c r="W4512" s="15">
        <f t="shared" si="1061"/>
        <v>0</v>
      </c>
      <c r="X4512" s="15">
        <f t="shared" si="1062"/>
        <v>0</v>
      </c>
      <c r="Y4512" s="15">
        <f t="shared" si="1063"/>
        <v>0</v>
      </c>
      <c r="Z4512" s="15">
        <f t="shared" si="1064"/>
        <v>0</v>
      </c>
      <c r="AA4512" s="15">
        <f t="shared" si="1065"/>
        <v>0</v>
      </c>
      <c r="AB4512" s="15">
        <f t="shared" si="1066"/>
        <v>0</v>
      </c>
      <c r="AC4512" s="15">
        <f t="shared" si="1067"/>
        <v>0</v>
      </c>
      <c r="AD4512" s="15">
        <f t="shared" si="1068"/>
        <v>0</v>
      </c>
    </row>
    <row r="4513" spans="1:30" x14ac:dyDescent="0.25">
      <c r="A4513" s="4">
        <f t="shared" si="1054"/>
        <v>4512</v>
      </c>
      <c r="B4513" s="7" t="s">
        <v>307</v>
      </c>
      <c r="C4513" s="7" t="s">
        <v>120</v>
      </c>
      <c r="D4513" s="5">
        <v>0.62300645290715173</v>
      </c>
      <c r="E4513" s="8">
        <v>0.64884193278601787</v>
      </c>
      <c r="F4513" s="5">
        <v>0.62300645290715173</v>
      </c>
      <c r="G4513" s="5">
        <v>0.68419204921595511</v>
      </c>
      <c r="H4513" s="5">
        <v>0.73094643547990013</v>
      </c>
      <c r="I4513" s="5">
        <v>0.66433369676080611</v>
      </c>
      <c r="J4513" s="4">
        <v>0.58401061535909771</v>
      </c>
      <c r="K4513" s="8">
        <v>0.59569202410008704</v>
      </c>
      <c r="L4513" s="5">
        <v>0.5570239843367597</v>
      </c>
      <c r="M4513" s="5">
        <v>0.60767189633408047</v>
      </c>
      <c r="N4513" s="5">
        <v>0.55895347599276057</v>
      </c>
      <c r="O4513" s="5">
        <v>0.54809464508094641</v>
      </c>
      <c r="P4513" s="5">
        <v>0.51414681316003874</v>
      </c>
      <c r="Q4513" s="15">
        <f t="shared" si="1055"/>
        <v>0</v>
      </c>
      <c r="R4513" s="15">
        <f t="shared" si="1056"/>
        <v>0</v>
      </c>
      <c r="S4513" s="15">
        <f t="shared" si="1057"/>
        <v>0</v>
      </c>
      <c r="T4513" s="15">
        <f t="shared" si="1058"/>
        <v>0</v>
      </c>
      <c r="U4513" s="15">
        <f t="shared" si="1059"/>
        <v>0</v>
      </c>
      <c r="V4513" s="15">
        <f t="shared" si="1060"/>
        <v>0</v>
      </c>
      <c r="W4513" s="15">
        <f t="shared" si="1061"/>
        <v>0</v>
      </c>
      <c r="X4513" s="15">
        <f t="shared" si="1062"/>
        <v>0</v>
      </c>
      <c r="Y4513" s="15">
        <f t="shared" si="1063"/>
        <v>0</v>
      </c>
      <c r="Z4513" s="15">
        <f t="shared" si="1064"/>
        <v>0</v>
      </c>
      <c r="AA4513" s="15">
        <f t="shared" si="1065"/>
        <v>0</v>
      </c>
      <c r="AB4513" s="15">
        <f t="shared" si="1066"/>
        <v>0</v>
      </c>
      <c r="AC4513" s="15">
        <f t="shared" si="1067"/>
        <v>0</v>
      </c>
      <c r="AD4513" s="15">
        <f t="shared" si="1068"/>
        <v>0</v>
      </c>
    </row>
    <row r="4514" spans="1:30" x14ac:dyDescent="0.25">
      <c r="A4514" s="4">
        <f t="shared" si="1054"/>
        <v>4513</v>
      </c>
      <c r="B4514" s="7" t="s">
        <v>307</v>
      </c>
      <c r="C4514" s="7" t="s">
        <v>96</v>
      </c>
      <c r="D4514" s="5">
        <v>0.5819652947273396</v>
      </c>
      <c r="E4514" s="8">
        <v>0.59569202410008704</v>
      </c>
      <c r="F4514" s="5">
        <v>0.5819652947273396</v>
      </c>
      <c r="G4514" s="5">
        <v>0.62300645290715173</v>
      </c>
      <c r="H4514" s="5">
        <v>0.66433369676080611</v>
      </c>
      <c r="I4514" s="5">
        <v>0.6052122533675659</v>
      </c>
      <c r="J4514" s="4">
        <v>0.5272433239343175</v>
      </c>
      <c r="K4514" s="8">
        <v>0.56324566044820701</v>
      </c>
      <c r="L4514" s="5">
        <v>0.52549140840353459</v>
      </c>
      <c r="M4514" s="5">
        <v>0.5570239843367597</v>
      </c>
      <c r="N4514" s="5">
        <v>0.60981582029170656</v>
      </c>
      <c r="O4514" s="5">
        <v>0.58540473225404732</v>
      </c>
      <c r="P4514" s="5">
        <v>0.55918743385336955</v>
      </c>
      <c r="Q4514" s="15">
        <f t="shared" si="1055"/>
        <v>0</v>
      </c>
      <c r="R4514" s="15">
        <f t="shared" si="1056"/>
        <v>0</v>
      </c>
      <c r="S4514" s="15">
        <f t="shared" si="1057"/>
        <v>0</v>
      </c>
      <c r="T4514" s="15">
        <f t="shared" si="1058"/>
        <v>0</v>
      </c>
      <c r="U4514" s="15">
        <f t="shared" si="1059"/>
        <v>0</v>
      </c>
      <c r="V4514" s="15">
        <f t="shared" si="1060"/>
        <v>0</v>
      </c>
      <c r="W4514" s="15">
        <f t="shared" si="1061"/>
        <v>0</v>
      </c>
      <c r="X4514" s="15">
        <f t="shared" si="1062"/>
        <v>0</v>
      </c>
      <c r="Y4514" s="15">
        <f t="shared" si="1063"/>
        <v>0</v>
      </c>
      <c r="Z4514" s="15">
        <f t="shared" si="1064"/>
        <v>0</v>
      </c>
      <c r="AA4514" s="15">
        <f t="shared" si="1065"/>
        <v>0</v>
      </c>
      <c r="AB4514" s="15">
        <f t="shared" si="1066"/>
        <v>0</v>
      </c>
      <c r="AC4514" s="15">
        <f t="shared" si="1067"/>
        <v>0</v>
      </c>
      <c r="AD4514" s="15">
        <f t="shared" si="1068"/>
        <v>0</v>
      </c>
    </row>
    <row r="4515" spans="1:30" x14ac:dyDescent="0.25">
      <c r="A4515" s="4">
        <f t="shared" si="1054"/>
        <v>4514</v>
      </c>
      <c r="B4515" s="7" t="s">
        <v>307</v>
      </c>
      <c r="C4515" s="7" t="s">
        <v>97</v>
      </c>
      <c r="D4515" s="5">
        <v>0.55546825370289876</v>
      </c>
      <c r="E4515" s="8">
        <v>0.56324566044820701</v>
      </c>
      <c r="F4515" s="5">
        <v>0.55546825370289876</v>
      </c>
      <c r="G4515" s="5">
        <v>0.5819652947273396</v>
      </c>
      <c r="H4515" s="5">
        <v>0.6052122533675659</v>
      </c>
      <c r="I4515" s="5">
        <v>0.57092111279147473</v>
      </c>
      <c r="J4515" s="4">
        <v>0.49552164538066013</v>
      </c>
      <c r="K4515" s="8">
        <v>0.54110839918756082</v>
      </c>
      <c r="L4515" s="5">
        <v>0.50439240538939123</v>
      </c>
      <c r="M4515" s="5">
        <v>0.52549140840353459</v>
      </c>
      <c r="N4515" s="5">
        <v>0.66214202065367822</v>
      </c>
      <c r="O4515" s="5">
        <v>0.63656288916562886</v>
      </c>
      <c r="P4515" s="5">
        <v>0.61205524718853022</v>
      </c>
      <c r="Q4515" s="15">
        <f t="shared" si="1055"/>
        <v>0</v>
      </c>
      <c r="R4515" s="15">
        <f t="shared" si="1056"/>
        <v>0</v>
      </c>
      <c r="S4515" s="15">
        <f t="shared" si="1057"/>
        <v>0</v>
      </c>
      <c r="T4515" s="15">
        <f t="shared" si="1058"/>
        <v>0</v>
      </c>
      <c r="U4515" s="15">
        <f t="shared" si="1059"/>
        <v>0</v>
      </c>
      <c r="V4515" s="15">
        <f t="shared" si="1060"/>
        <v>0</v>
      </c>
      <c r="W4515" s="15">
        <f t="shared" si="1061"/>
        <v>0</v>
      </c>
      <c r="X4515" s="15">
        <f t="shared" si="1062"/>
        <v>0</v>
      </c>
      <c r="Y4515" s="15">
        <f t="shared" si="1063"/>
        <v>0</v>
      </c>
      <c r="Z4515" s="15">
        <f t="shared" si="1064"/>
        <v>0</v>
      </c>
      <c r="AA4515" s="15">
        <f t="shared" si="1065"/>
        <v>0</v>
      </c>
      <c r="AB4515" s="15">
        <f t="shared" si="1066"/>
        <v>0</v>
      </c>
      <c r="AC4515" s="15">
        <f t="shared" si="1067"/>
        <v>0</v>
      </c>
      <c r="AD4515" s="15">
        <f t="shared" si="1068"/>
        <v>0</v>
      </c>
    </row>
    <row r="4516" spans="1:30" x14ac:dyDescent="0.25">
      <c r="A4516" s="4">
        <f t="shared" si="1054"/>
        <v>4515</v>
      </c>
      <c r="B4516" s="7" t="s">
        <v>307</v>
      </c>
      <c r="C4516" s="7" t="s">
        <v>98</v>
      </c>
      <c r="D4516" s="5">
        <v>0.53843324751746968</v>
      </c>
      <c r="E4516" s="8">
        <v>0.54110839918756082</v>
      </c>
      <c r="F4516" s="5">
        <v>0.53843324751746968</v>
      </c>
      <c r="G4516" s="5">
        <v>0.55546825370289876</v>
      </c>
      <c r="H4516" s="5">
        <v>0.57092111279147473</v>
      </c>
      <c r="I4516" s="5">
        <v>0.54893961242218547</v>
      </c>
      <c r="J4516" s="4">
        <v>0.47727649693149776</v>
      </c>
      <c r="K4516" s="8">
        <v>0.52835856560105143</v>
      </c>
      <c r="L4516" s="5">
        <v>0.4912023082669964</v>
      </c>
      <c r="M4516" s="5">
        <v>0.50439240538939123</v>
      </c>
      <c r="N4516" s="5">
        <v>0.69306930693069302</v>
      </c>
      <c r="O4516" s="5">
        <v>0.6905354919053549</v>
      </c>
      <c r="P4516" s="5">
        <v>0.65919352505386908</v>
      </c>
      <c r="Q4516" s="15">
        <f t="shared" si="1055"/>
        <v>0</v>
      </c>
      <c r="R4516" s="15">
        <f t="shared" si="1056"/>
        <v>0</v>
      </c>
      <c r="S4516" s="15">
        <f t="shared" si="1057"/>
        <v>0</v>
      </c>
      <c r="T4516" s="15">
        <f t="shared" si="1058"/>
        <v>0</v>
      </c>
      <c r="U4516" s="15">
        <f t="shared" si="1059"/>
        <v>0</v>
      </c>
      <c r="V4516" s="15">
        <f t="shared" si="1060"/>
        <v>0</v>
      </c>
      <c r="W4516" s="15">
        <f t="shared" si="1061"/>
        <v>0</v>
      </c>
      <c r="X4516" s="15">
        <f t="shared" si="1062"/>
        <v>0</v>
      </c>
      <c r="Y4516" s="15">
        <f t="shared" si="1063"/>
        <v>0</v>
      </c>
      <c r="Z4516" s="15">
        <f t="shared" si="1064"/>
        <v>0</v>
      </c>
      <c r="AA4516" s="15">
        <f t="shared" si="1065"/>
        <v>0</v>
      </c>
      <c r="AB4516" s="15">
        <f t="shared" si="1066"/>
        <v>0</v>
      </c>
      <c r="AC4516" s="15">
        <f t="shared" si="1067"/>
        <v>0</v>
      </c>
      <c r="AD4516" s="15">
        <f t="shared" si="1068"/>
        <v>0</v>
      </c>
    </row>
    <row r="4517" spans="1:30" x14ac:dyDescent="0.25">
      <c r="A4517" s="4">
        <f t="shared" si="1054"/>
        <v>4516</v>
      </c>
      <c r="B4517" s="7" t="s">
        <v>307</v>
      </c>
      <c r="C4517" s="7" t="s">
        <v>99</v>
      </c>
      <c r="D4517" s="5">
        <v>0.53871744291016077</v>
      </c>
      <c r="E4517" s="8">
        <v>0.52835856560105143</v>
      </c>
      <c r="F4517" s="5">
        <v>0.53871744291016077</v>
      </c>
      <c r="G4517" s="5">
        <v>0.53843324751746968</v>
      </c>
      <c r="H4517" s="5">
        <v>0.54893961242218547</v>
      </c>
      <c r="I4517" s="5">
        <v>0.53634860901065662</v>
      </c>
      <c r="J4517" s="4">
        <v>0.46898324763642396</v>
      </c>
      <c r="K4517" s="8">
        <v>0.52588369830514259</v>
      </c>
      <c r="L4517" s="5">
        <v>0.48738954581755417</v>
      </c>
      <c r="M4517" s="5">
        <v>0.4912023082669964</v>
      </c>
      <c r="N4517" s="5">
        <v>0.71718300862344297</v>
      </c>
      <c r="O4517" s="5">
        <v>0.73937733499377334</v>
      </c>
      <c r="P4517" s="5">
        <v>0.70136366751182067</v>
      </c>
      <c r="Q4517" s="15">
        <f t="shared" si="1055"/>
        <v>0</v>
      </c>
      <c r="R4517" s="15">
        <f t="shared" si="1056"/>
        <v>0</v>
      </c>
      <c r="S4517" s="15">
        <f t="shared" si="1057"/>
        <v>0</v>
      </c>
      <c r="T4517" s="15">
        <f t="shared" si="1058"/>
        <v>0</v>
      </c>
      <c r="U4517" s="15">
        <f t="shared" si="1059"/>
        <v>0</v>
      </c>
      <c r="V4517" s="15">
        <f t="shared" si="1060"/>
        <v>0</v>
      </c>
      <c r="W4517" s="15">
        <f t="shared" si="1061"/>
        <v>0</v>
      </c>
      <c r="X4517" s="15">
        <f t="shared" si="1062"/>
        <v>0</v>
      </c>
      <c r="Y4517" s="15">
        <f t="shared" si="1063"/>
        <v>0</v>
      </c>
      <c r="Z4517" s="15">
        <f t="shared" si="1064"/>
        <v>0</v>
      </c>
      <c r="AA4517" s="15">
        <f t="shared" si="1065"/>
        <v>0</v>
      </c>
      <c r="AB4517" s="15">
        <f t="shared" si="1066"/>
        <v>0</v>
      </c>
      <c r="AC4517" s="15">
        <f t="shared" si="1067"/>
        <v>0</v>
      </c>
      <c r="AD4517" s="15">
        <f t="shared" si="1068"/>
        <v>0</v>
      </c>
    </row>
    <row r="4518" spans="1:30" x14ac:dyDescent="0.25">
      <c r="A4518" s="4">
        <f t="shared" si="1054"/>
        <v>4517</v>
      </c>
      <c r="B4518" s="7" t="s">
        <v>307</v>
      </c>
      <c r="C4518" s="7" t="s">
        <v>100</v>
      </c>
      <c r="D4518" s="5">
        <v>0.56023270587448593</v>
      </c>
      <c r="E4518" s="8">
        <v>0.52588369830514259</v>
      </c>
      <c r="F4518" s="5">
        <v>0.56023270587448593</v>
      </c>
      <c r="G4518" s="5">
        <v>0.53871744291016077</v>
      </c>
      <c r="H4518" s="5">
        <v>0.53634860901065662</v>
      </c>
      <c r="I4518" s="5">
        <v>0.53515281539056725</v>
      </c>
      <c r="J4518" s="4">
        <v>0.47375186598109137</v>
      </c>
      <c r="K4518" s="8">
        <v>0.54163750874737582</v>
      </c>
      <c r="L4518" s="5">
        <v>0.4983898807223639</v>
      </c>
      <c r="M4518" s="5">
        <v>0.48738954581755417</v>
      </c>
      <c r="N4518" s="5">
        <v>0.73450974129671032</v>
      </c>
      <c r="O4518" s="5">
        <v>0.78388542963885433</v>
      </c>
      <c r="P4518" s="5">
        <v>0.73598072135041914</v>
      </c>
      <c r="Q4518" s="15">
        <f t="shared" si="1055"/>
        <v>0</v>
      </c>
      <c r="R4518" s="15">
        <f t="shared" si="1056"/>
        <v>0</v>
      </c>
      <c r="S4518" s="15">
        <f t="shared" si="1057"/>
        <v>0</v>
      </c>
      <c r="T4518" s="15">
        <f t="shared" si="1058"/>
        <v>0</v>
      </c>
      <c r="U4518" s="15">
        <f t="shared" si="1059"/>
        <v>0</v>
      </c>
      <c r="V4518" s="15">
        <f t="shared" si="1060"/>
        <v>0</v>
      </c>
      <c r="W4518" s="15">
        <f t="shared" si="1061"/>
        <v>0</v>
      </c>
      <c r="X4518" s="15">
        <f t="shared" si="1062"/>
        <v>0</v>
      </c>
      <c r="Y4518" s="15">
        <f t="shared" si="1063"/>
        <v>0</v>
      </c>
      <c r="Z4518" s="15">
        <f t="shared" si="1064"/>
        <v>0</v>
      </c>
      <c r="AA4518" s="15">
        <f t="shared" si="1065"/>
        <v>0</v>
      </c>
      <c r="AB4518" s="15">
        <f t="shared" si="1066"/>
        <v>0</v>
      </c>
      <c r="AC4518" s="15">
        <f t="shared" si="1067"/>
        <v>0</v>
      </c>
      <c r="AD4518" s="15">
        <f t="shared" si="1068"/>
        <v>0</v>
      </c>
    </row>
    <row r="4519" spans="1:30" x14ac:dyDescent="0.25">
      <c r="A4519" s="4">
        <f t="shared" si="1054"/>
        <v>4518</v>
      </c>
      <c r="B4519" s="7" t="s">
        <v>307</v>
      </c>
      <c r="C4519" s="7" t="s">
        <v>101</v>
      </c>
      <c r="D4519" s="5">
        <v>0.60284529740211978</v>
      </c>
      <c r="E4519" s="8">
        <v>0.54163750874737582</v>
      </c>
      <c r="F4519" s="5">
        <v>0.60284529740211978</v>
      </c>
      <c r="G4519" s="5">
        <v>0.56023270587448593</v>
      </c>
      <c r="H4519" s="5">
        <v>0.53515281539056725</v>
      </c>
      <c r="I4519" s="5">
        <v>0.55017057644286571</v>
      </c>
      <c r="J4519" s="4">
        <v>0.49543871288770941</v>
      </c>
      <c r="K4519" s="8">
        <v>0.571609005103347</v>
      </c>
      <c r="L4519" s="5">
        <v>0.51827807403972481</v>
      </c>
      <c r="M4519" s="5">
        <v>0.4983898807223639</v>
      </c>
      <c r="N4519" s="5">
        <v>0.74209517725966145</v>
      </c>
      <c r="O4519" s="5">
        <v>0.81576587795765876</v>
      </c>
      <c r="P4519" s="5">
        <v>0.7560664549974494</v>
      </c>
      <c r="Q4519" s="15">
        <f t="shared" si="1055"/>
        <v>0</v>
      </c>
      <c r="R4519" s="15">
        <f t="shared" si="1056"/>
        <v>0</v>
      </c>
      <c r="S4519" s="15">
        <f t="shared" si="1057"/>
        <v>0</v>
      </c>
      <c r="T4519" s="15">
        <f t="shared" si="1058"/>
        <v>0</v>
      </c>
      <c r="U4519" s="15">
        <f t="shared" si="1059"/>
        <v>0</v>
      </c>
      <c r="V4519" s="15">
        <f t="shared" si="1060"/>
        <v>0</v>
      </c>
      <c r="W4519" s="15">
        <f t="shared" si="1061"/>
        <v>0</v>
      </c>
      <c r="X4519" s="15">
        <f t="shared" si="1062"/>
        <v>0</v>
      </c>
      <c r="Y4519" s="15">
        <f t="shared" si="1063"/>
        <v>0</v>
      </c>
      <c r="Z4519" s="15">
        <f t="shared" si="1064"/>
        <v>0</v>
      </c>
      <c r="AA4519" s="15">
        <f t="shared" si="1065"/>
        <v>0</v>
      </c>
      <c r="AB4519" s="15">
        <f t="shared" si="1066"/>
        <v>0</v>
      </c>
      <c r="AC4519" s="15">
        <f t="shared" si="1067"/>
        <v>0</v>
      </c>
      <c r="AD4519" s="15">
        <f t="shared" si="1068"/>
        <v>0</v>
      </c>
    </row>
    <row r="4520" spans="1:30" x14ac:dyDescent="0.25">
      <c r="A4520" s="4">
        <f t="shared" si="1054"/>
        <v>4519</v>
      </c>
      <c r="B4520" s="7" t="s">
        <v>307</v>
      </c>
      <c r="C4520" s="7" t="s">
        <v>102</v>
      </c>
      <c r="D4520" s="5">
        <v>0.66854458524190041</v>
      </c>
      <c r="E4520" s="8">
        <v>0.571609005103347</v>
      </c>
      <c r="F4520" s="5">
        <v>0.66854458524190041</v>
      </c>
      <c r="G4520" s="5">
        <v>0.60284529740211978</v>
      </c>
      <c r="H4520" s="5">
        <v>0.55017057644286571</v>
      </c>
      <c r="I4520" s="5">
        <v>0.60201174691379733</v>
      </c>
      <c r="J4520" s="4">
        <v>0.56066511859346491</v>
      </c>
      <c r="K4520" s="8">
        <v>0.59149328372220045</v>
      </c>
      <c r="L4520" s="5">
        <v>0.55359765051395005</v>
      </c>
      <c r="M4520" s="5">
        <v>0.51827807403972481</v>
      </c>
      <c r="N4520" s="5">
        <v>0.75119770041520284</v>
      </c>
      <c r="O4520" s="5">
        <v>0.84739726027397255</v>
      </c>
      <c r="P4520" s="5">
        <v>0.77054447718464725</v>
      </c>
      <c r="Q4520" s="15">
        <f t="shared" si="1055"/>
        <v>0</v>
      </c>
      <c r="R4520" s="15">
        <f t="shared" si="1056"/>
        <v>0</v>
      </c>
      <c r="S4520" s="15">
        <f t="shared" si="1057"/>
        <v>0</v>
      </c>
      <c r="T4520" s="15">
        <f t="shared" si="1058"/>
        <v>0</v>
      </c>
      <c r="U4520" s="15">
        <f t="shared" si="1059"/>
        <v>0</v>
      </c>
      <c r="V4520" s="15">
        <f t="shared" si="1060"/>
        <v>0</v>
      </c>
      <c r="W4520" s="15">
        <f t="shared" si="1061"/>
        <v>0</v>
      </c>
      <c r="X4520" s="15">
        <f t="shared" si="1062"/>
        <v>0</v>
      </c>
      <c r="Y4520" s="15">
        <f t="shared" si="1063"/>
        <v>0</v>
      </c>
      <c r="Z4520" s="15">
        <f t="shared" si="1064"/>
        <v>0</v>
      </c>
      <c r="AA4520" s="15">
        <f t="shared" si="1065"/>
        <v>0</v>
      </c>
      <c r="AB4520" s="15">
        <f t="shared" si="1066"/>
        <v>0</v>
      </c>
      <c r="AC4520" s="15">
        <f t="shared" si="1067"/>
        <v>0</v>
      </c>
      <c r="AD4520" s="15">
        <f t="shared" si="1068"/>
        <v>0</v>
      </c>
    </row>
    <row r="4521" spans="1:30" x14ac:dyDescent="0.25">
      <c r="A4521" s="4">
        <f t="shared" si="1054"/>
        <v>4520</v>
      </c>
      <c r="B4521" s="7" t="s">
        <v>307</v>
      </c>
      <c r="C4521" s="7" t="s">
        <v>103</v>
      </c>
      <c r="D4521" s="5">
        <v>0.72703868400815808</v>
      </c>
      <c r="E4521" s="8">
        <v>0.59149328372220045</v>
      </c>
      <c r="F4521" s="5">
        <v>0.72703868400815808</v>
      </c>
      <c r="G4521" s="5">
        <v>0.66854458524190041</v>
      </c>
      <c r="H4521" s="5">
        <v>0.60201174691379733</v>
      </c>
      <c r="I4521" s="5">
        <v>0.67794464178947</v>
      </c>
      <c r="J4521" s="4">
        <v>0.64156576546690991</v>
      </c>
      <c r="K4521" s="8">
        <v>0.62638037856935602</v>
      </c>
      <c r="L4521" s="5">
        <v>0.58987041760053582</v>
      </c>
      <c r="M4521" s="5">
        <v>0.55359765051395005</v>
      </c>
      <c r="N4521" s="5">
        <v>0.75532311295645693</v>
      </c>
      <c r="O4521" s="5">
        <v>0.87449564134495639</v>
      </c>
      <c r="P4521" s="5">
        <v>0.78199974112397874</v>
      </c>
      <c r="Q4521" s="15">
        <f t="shared" si="1055"/>
        <v>0</v>
      </c>
      <c r="R4521" s="15">
        <f t="shared" si="1056"/>
        <v>0</v>
      </c>
      <c r="S4521" s="15">
        <f t="shared" si="1057"/>
        <v>0</v>
      </c>
      <c r="T4521" s="15">
        <f t="shared" si="1058"/>
        <v>0</v>
      </c>
      <c r="U4521" s="15">
        <f t="shared" si="1059"/>
        <v>0</v>
      </c>
      <c r="V4521" s="15">
        <f t="shared" si="1060"/>
        <v>0</v>
      </c>
      <c r="W4521" s="15">
        <f t="shared" si="1061"/>
        <v>0</v>
      </c>
      <c r="X4521" s="15">
        <f t="shared" si="1062"/>
        <v>0</v>
      </c>
      <c r="Y4521" s="15">
        <f t="shared" si="1063"/>
        <v>0</v>
      </c>
      <c r="Z4521" s="15">
        <f t="shared" si="1064"/>
        <v>0</v>
      </c>
      <c r="AA4521" s="15">
        <f t="shared" si="1065"/>
        <v>0</v>
      </c>
      <c r="AB4521" s="15">
        <f t="shared" si="1066"/>
        <v>0</v>
      </c>
      <c r="AC4521" s="15">
        <f t="shared" si="1067"/>
        <v>0</v>
      </c>
      <c r="AD4521" s="15">
        <f t="shared" si="1068"/>
        <v>0</v>
      </c>
    </row>
    <row r="4522" spans="1:30" x14ac:dyDescent="0.25">
      <c r="A4522" s="4">
        <f t="shared" si="1054"/>
        <v>4521</v>
      </c>
      <c r="B4522" s="7" t="s">
        <v>307</v>
      </c>
      <c r="C4522" s="7" t="s">
        <v>104</v>
      </c>
      <c r="D4522" s="5">
        <v>0.77949781002373864</v>
      </c>
      <c r="E4522" s="8">
        <v>0.62638037856935602</v>
      </c>
      <c r="F4522" s="5">
        <v>0.77949781002373864</v>
      </c>
      <c r="G4522" s="5">
        <v>0.72703868400815808</v>
      </c>
      <c r="H4522" s="5">
        <v>0.67794464178947</v>
      </c>
      <c r="I4522" s="5">
        <v>0.74311539408433858</v>
      </c>
      <c r="J4522" s="4">
        <v>0.69878918560291925</v>
      </c>
      <c r="K4522" s="8">
        <v>0.66831657819727253</v>
      </c>
      <c r="L4522" s="5">
        <v>0.62529304170852973</v>
      </c>
      <c r="M4522" s="5">
        <v>0.58987041760053582</v>
      </c>
      <c r="N4522" s="5">
        <v>0.75545619078036841</v>
      </c>
      <c r="O4522" s="5">
        <v>0.89332503113325035</v>
      </c>
      <c r="P4522" s="5">
        <v>0.79135354089099053</v>
      </c>
      <c r="Q4522" s="15">
        <f t="shared" si="1055"/>
        <v>0</v>
      </c>
      <c r="R4522" s="15">
        <f t="shared" si="1056"/>
        <v>0</v>
      </c>
      <c r="S4522" s="15">
        <f t="shared" si="1057"/>
        <v>0</v>
      </c>
      <c r="T4522" s="15">
        <f t="shared" si="1058"/>
        <v>0</v>
      </c>
      <c r="U4522" s="15">
        <f t="shared" si="1059"/>
        <v>0</v>
      </c>
      <c r="V4522" s="15">
        <f t="shared" si="1060"/>
        <v>0</v>
      </c>
      <c r="W4522" s="15">
        <f t="shared" si="1061"/>
        <v>0</v>
      </c>
      <c r="X4522" s="15">
        <f t="shared" si="1062"/>
        <v>0</v>
      </c>
      <c r="Y4522" s="15">
        <f t="shared" si="1063"/>
        <v>0</v>
      </c>
      <c r="Z4522" s="15">
        <f t="shared" si="1064"/>
        <v>0</v>
      </c>
      <c r="AA4522" s="15">
        <f t="shared" si="1065"/>
        <v>0</v>
      </c>
      <c r="AB4522" s="15">
        <f t="shared" si="1066"/>
        <v>0</v>
      </c>
      <c r="AC4522" s="15">
        <f t="shared" si="1067"/>
        <v>0</v>
      </c>
      <c r="AD4522" s="15">
        <f t="shared" si="1068"/>
        <v>0</v>
      </c>
    </row>
    <row r="4523" spans="1:30" x14ac:dyDescent="0.25">
      <c r="A4523" s="4">
        <f t="shared" si="1054"/>
        <v>4522</v>
      </c>
      <c r="B4523" s="7" t="s">
        <v>307</v>
      </c>
      <c r="C4523" s="7" t="s">
        <v>105</v>
      </c>
      <c r="D4523" s="5">
        <v>0.82396603029188542</v>
      </c>
      <c r="E4523" s="8">
        <v>0.66831657819727253</v>
      </c>
      <c r="F4523" s="5">
        <v>0.82396603029188542</v>
      </c>
      <c r="G4523" s="5">
        <v>0.77949781002373864</v>
      </c>
      <c r="H4523" s="5">
        <v>0.74311539408433858</v>
      </c>
      <c r="I4523" s="5">
        <v>0.79112299089086624</v>
      </c>
      <c r="J4523" s="4">
        <v>0.74054569580361584</v>
      </c>
      <c r="K4523" s="8">
        <v>0.72037413166294018</v>
      </c>
      <c r="L4523" s="5">
        <v>0.66329185666074142</v>
      </c>
      <c r="M4523" s="5">
        <v>0.62529304170852973</v>
      </c>
      <c r="N4523" s="5">
        <v>0.74930799531566061</v>
      </c>
      <c r="O4523" s="5">
        <v>0.90577833125778329</v>
      </c>
      <c r="P4523" s="5">
        <v>0.79450193014915838</v>
      </c>
      <c r="Q4523" s="15">
        <f t="shared" si="1055"/>
        <v>0</v>
      </c>
      <c r="R4523" s="15">
        <f t="shared" si="1056"/>
        <v>0</v>
      </c>
      <c r="S4523" s="15">
        <f t="shared" si="1057"/>
        <v>0</v>
      </c>
      <c r="T4523" s="15">
        <f t="shared" si="1058"/>
        <v>0</v>
      </c>
      <c r="U4523" s="15">
        <f t="shared" si="1059"/>
        <v>0</v>
      </c>
      <c r="V4523" s="15">
        <f t="shared" si="1060"/>
        <v>0</v>
      </c>
      <c r="W4523" s="15">
        <f t="shared" si="1061"/>
        <v>0</v>
      </c>
      <c r="X4523" s="15">
        <f t="shared" si="1062"/>
        <v>0</v>
      </c>
      <c r="Y4523" s="15">
        <f t="shared" si="1063"/>
        <v>0</v>
      </c>
      <c r="Z4523" s="15">
        <f t="shared" si="1064"/>
        <v>0</v>
      </c>
      <c r="AA4523" s="15">
        <f t="shared" si="1065"/>
        <v>0</v>
      </c>
      <c r="AB4523" s="15">
        <f t="shared" si="1066"/>
        <v>0</v>
      </c>
      <c r="AC4523" s="15">
        <f t="shared" si="1067"/>
        <v>0</v>
      </c>
      <c r="AD4523" s="15">
        <f t="shared" si="1068"/>
        <v>0</v>
      </c>
    </row>
    <row r="4524" spans="1:30" x14ac:dyDescent="0.25">
      <c r="A4524" s="4">
        <f t="shared" si="1054"/>
        <v>4523</v>
      </c>
      <c r="B4524" s="7" t="s">
        <v>307</v>
      </c>
      <c r="C4524" s="7" t="s">
        <v>106</v>
      </c>
      <c r="D4524" s="5">
        <v>0.86064395332508614</v>
      </c>
      <c r="E4524" s="8">
        <v>0.72037413166294018</v>
      </c>
      <c r="F4524" s="5">
        <v>0.86064395332508614</v>
      </c>
      <c r="G4524" s="5">
        <v>0.82396603029188542</v>
      </c>
      <c r="H4524" s="5">
        <v>0.79112299089086624</v>
      </c>
      <c r="I4524" s="5">
        <v>0.82604719867759291</v>
      </c>
      <c r="J4524" s="4">
        <v>0.77235030685022388</v>
      </c>
      <c r="K4524" s="8">
        <v>0.76318080185700388</v>
      </c>
      <c r="L4524" s="5">
        <v>0.69742638534662649</v>
      </c>
      <c r="M4524" s="5">
        <v>0.66329185666074142</v>
      </c>
      <c r="N4524" s="5">
        <v>0.74531566059831789</v>
      </c>
      <c r="O4524" s="5">
        <v>0.90480697384806974</v>
      </c>
      <c r="P4524" s="5">
        <v>0.78984977576768178</v>
      </c>
      <c r="Q4524" s="15">
        <f t="shared" si="1055"/>
        <v>0</v>
      </c>
      <c r="R4524" s="15">
        <f t="shared" si="1056"/>
        <v>0</v>
      </c>
      <c r="S4524" s="15">
        <f t="shared" si="1057"/>
        <v>0</v>
      </c>
      <c r="T4524" s="15">
        <f t="shared" si="1058"/>
        <v>0</v>
      </c>
      <c r="U4524" s="15">
        <f t="shared" si="1059"/>
        <v>0</v>
      </c>
      <c r="V4524" s="15">
        <f t="shared" si="1060"/>
        <v>0</v>
      </c>
      <c r="W4524" s="15">
        <f t="shared" si="1061"/>
        <v>0</v>
      </c>
      <c r="X4524" s="15">
        <f t="shared" si="1062"/>
        <v>0</v>
      </c>
      <c r="Y4524" s="15">
        <f t="shared" si="1063"/>
        <v>0</v>
      </c>
      <c r="Z4524" s="15">
        <f t="shared" si="1064"/>
        <v>0</v>
      </c>
      <c r="AA4524" s="15">
        <f t="shared" si="1065"/>
        <v>0</v>
      </c>
      <c r="AB4524" s="15">
        <f t="shared" si="1066"/>
        <v>0</v>
      </c>
      <c r="AC4524" s="15">
        <f t="shared" si="1067"/>
        <v>0</v>
      </c>
      <c r="AD4524" s="15">
        <f t="shared" si="1068"/>
        <v>0</v>
      </c>
    </row>
    <row r="4525" spans="1:30" x14ac:dyDescent="0.25">
      <c r="A4525" s="4">
        <f t="shared" si="1054"/>
        <v>4524</v>
      </c>
      <c r="B4525" s="7" t="s">
        <v>307</v>
      </c>
      <c r="C4525" s="7" t="s">
        <v>107</v>
      </c>
      <c r="D4525" s="5">
        <v>0.89170483800862621</v>
      </c>
      <c r="E4525" s="8">
        <v>0.76318080185700388</v>
      </c>
      <c r="F4525" s="5">
        <v>0.89170483800862621</v>
      </c>
      <c r="G4525" s="5">
        <v>0.86064395332508614</v>
      </c>
      <c r="H4525" s="5">
        <v>0.82604719867759291</v>
      </c>
      <c r="I4525" s="5">
        <v>0.84943551507051662</v>
      </c>
      <c r="J4525" s="4">
        <v>0.79706418974954385</v>
      </c>
      <c r="K4525" s="8">
        <v>0.79832391745890863</v>
      </c>
      <c r="L4525" s="5">
        <v>0.72810881830125973</v>
      </c>
      <c r="M4525" s="5">
        <v>0.69742638534662649</v>
      </c>
      <c r="N4525" s="5">
        <v>0.74009900990099009</v>
      </c>
      <c r="O4525" s="5">
        <v>0.88453300124532996</v>
      </c>
      <c r="P4525" s="5">
        <v>0.76780724396019406</v>
      </c>
      <c r="Q4525" s="15">
        <f t="shared" si="1055"/>
        <v>0</v>
      </c>
      <c r="R4525" s="15">
        <f t="shared" si="1056"/>
        <v>0</v>
      </c>
      <c r="S4525" s="15">
        <f t="shared" si="1057"/>
        <v>0</v>
      </c>
      <c r="T4525" s="15">
        <f t="shared" si="1058"/>
        <v>0</v>
      </c>
      <c r="U4525" s="15">
        <f t="shared" si="1059"/>
        <v>0</v>
      </c>
      <c r="V4525" s="15">
        <f t="shared" si="1060"/>
        <v>0</v>
      </c>
      <c r="W4525" s="15">
        <f t="shared" si="1061"/>
        <v>0</v>
      </c>
      <c r="X4525" s="15">
        <f t="shared" si="1062"/>
        <v>0</v>
      </c>
      <c r="Y4525" s="15">
        <f t="shared" si="1063"/>
        <v>0</v>
      </c>
      <c r="Z4525" s="15">
        <f t="shared" si="1064"/>
        <v>0</v>
      </c>
      <c r="AA4525" s="15">
        <f t="shared" si="1065"/>
        <v>0</v>
      </c>
      <c r="AB4525" s="15">
        <f t="shared" si="1066"/>
        <v>0</v>
      </c>
      <c r="AC4525" s="15">
        <f t="shared" si="1067"/>
        <v>0</v>
      </c>
      <c r="AD4525" s="15">
        <f t="shared" si="1068"/>
        <v>0</v>
      </c>
    </row>
    <row r="4526" spans="1:30" x14ac:dyDescent="0.25">
      <c r="A4526" s="4">
        <f t="shared" si="1054"/>
        <v>4525</v>
      </c>
      <c r="B4526" s="7" t="s">
        <v>307</v>
      </c>
      <c r="C4526" s="7" t="s">
        <v>108</v>
      </c>
      <c r="D4526" s="5">
        <v>0.91693135845397711</v>
      </c>
      <c r="E4526" s="8">
        <v>0.79832391745890863</v>
      </c>
      <c r="F4526" s="5">
        <v>0.91693135845397711</v>
      </c>
      <c r="G4526" s="5">
        <v>0.89170483800862621</v>
      </c>
      <c r="H4526" s="5">
        <v>0.84943551507051662</v>
      </c>
      <c r="I4526" s="5">
        <v>0.86192100728027288</v>
      </c>
      <c r="J4526" s="4">
        <v>0.80535743904461765</v>
      </c>
      <c r="K4526" s="8">
        <v>0.82017102186417246</v>
      </c>
      <c r="L4526" s="5">
        <v>0.75925496560785222</v>
      </c>
      <c r="M4526" s="5">
        <v>0.72810881830125973</v>
      </c>
      <c r="N4526" s="5">
        <v>0.72641860960289573</v>
      </c>
      <c r="O4526" s="5">
        <v>0.85447073474470736</v>
      </c>
      <c r="P4526" s="5">
        <v>0.73751874947653773</v>
      </c>
      <c r="Q4526" s="15">
        <f t="shared" si="1055"/>
        <v>0</v>
      </c>
      <c r="R4526" s="15">
        <f t="shared" si="1056"/>
        <v>0</v>
      </c>
      <c r="S4526" s="15">
        <f t="shared" si="1057"/>
        <v>0</v>
      </c>
      <c r="T4526" s="15">
        <f t="shared" si="1058"/>
        <v>0</v>
      </c>
      <c r="U4526" s="15">
        <f t="shared" si="1059"/>
        <v>0</v>
      </c>
      <c r="V4526" s="15">
        <f t="shared" si="1060"/>
        <v>0</v>
      </c>
      <c r="W4526" s="15">
        <f t="shared" si="1061"/>
        <v>0</v>
      </c>
      <c r="X4526" s="15">
        <f t="shared" si="1062"/>
        <v>0</v>
      </c>
      <c r="Y4526" s="15">
        <f t="shared" si="1063"/>
        <v>0</v>
      </c>
      <c r="Z4526" s="15">
        <f t="shared" si="1064"/>
        <v>0</v>
      </c>
      <c r="AA4526" s="15">
        <f t="shared" si="1065"/>
        <v>0</v>
      </c>
      <c r="AB4526" s="15">
        <f t="shared" si="1066"/>
        <v>0</v>
      </c>
      <c r="AC4526" s="15">
        <f t="shared" si="1067"/>
        <v>0</v>
      </c>
      <c r="AD4526" s="15">
        <f t="shared" si="1068"/>
        <v>0</v>
      </c>
    </row>
    <row r="4527" spans="1:30" x14ac:dyDescent="0.25">
      <c r="A4527" s="4">
        <f t="shared" si="1054"/>
        <v>4526</v>
      </c>
      <c r="B4527" s="7" t="s">
        <v>307</v>
      </c>
      <c r="C4527" s="7" t="s">
        <v>109</v>
      </c>
      <c r="D4527" s="5">
        <v>0.92983717275736399</v>
      </c>
      <c r="E4527" s="8">
        <v>0.82017102186417246</v>
      </c>
      <c r="F4527" s="5">
        <v>0.92983717275736399</v>
      </c>
      <c r="G4527" s="5">
        <v>0.91693135845397711</v>
      </c>
      <c r="H4527" s="5">
        <v>0.86192100728027288</v>
      </c>
      <c r="I4527" s="5">
        <v>0.87722013153729816</v>
      </c>
      <c r="J4527" s="4">
        <v>0.82045115276165204</v>
      </c>
      <c r="K4527" s="8">
        <v>0.83471300073392618</v>
      </c>
      <c r="L4527" s="5">
        <v>0.78385758817013163</v>
      </c>
      <c r="M4527" s="5">
        <v>0.75925496560785222</v>
      </c>
      <c r="N4527" s="5">
        <v>0.71401575641435111</v>
      </c>
      <c r="O4527" s="5">
        <v>0.83267745952677463</v>
      </c>
      <c r="P4527" s="5">
        <v>0.7143455385763342</v>
      </c>
      <c r="Q4527" s="15">
        <f t="shared" si="1055"/>
        <v>0</v>
      </c>
      <c r="R4527" s="15">
        <f t="shared" si="1056"/>
        <v>0</v>
      </c>
      <c r="S4527" s="15">
        <f t="shared" si="1057"/>
        <v>0</v>
      </c>
      <c r="T4527" s="15">
        <f t="shared" si="1058"/>
        <v>0</v>
      </c>
      <c r="U4527" s="15">
        <f t="shared" si="1059"/>
        <v>0</v>
      </c>
      <c r="V4527" s="15">
        <f t="shared" si="1060"/>
        <v>0</v>
      </c>
      <c r="W4527" s="15">
        <f t="shared" si="1061"/>
        <v>0</v>
      </c>
      <c r="X4527" s="15">
        <f t="shared" si="1062"/>
        <v>0</v>
      </c>
      <c r="Y4527" s="15">
        <f t="shared" si="1063"/>
        <v>0</v>
      </c>
      <c r="Z4527" s="15">
        <f t="shared" si="1064"/>
        <v>0</v>
      </c>
      <c r="AA4527" s="15">
        <f t="shared" si="1065"/>
        <v>0</v>
      </c>
      <c r="AB4527" s="15">
        <f t="shared" si="1066"/>
        <v>0</v>
      </c>
      <c r="AC4527" s="15">
        <f t="shared" si="1067"/>
        <v>0</v>
      </c>
      <c r="AD4527" s="15">
        <f t="shared" si="1068"/>
        <v>0</v>
      </c>
    </row>
    <row r="4528" spans="1:30" x14ac:dyDescent="0.25">
      <c r="A4528" s="4">
        <f t="shared" si="1054"/>
        <v>4527</v>
      </c>
      <c r="B4528" s="7" t="s">
        <v>307</v>
      </c>
      <c r="C4528" s="7" t="s">
        <v>110</v>
      </c>
      <c r="D4528" s="5">
        <v>0.92880069544284327</v>
      </c>
      <c r="E4528" s="8">
        <v>0.83471300073392618</v>
      </c>
      <c r="F4528" s="5">
        <v>0.92880069544284327</v>
      </c>
      <c r="G4528" s="5">
        <v>0.92983717275736399</v>
      </c>
      <c r="H4528" s="5">
        <v>0.87722013153729816</v>
      </c>
      <c r="I4528" s="5">
        <v>0.88671613969683116</v>
      </c>
      <c r="J4528" s="4">
        <v>0.82982252446508542</v>
      </c>
      <c r="K4528" s="8">
        <v>0.85290754237143496</v>
      </c>
      <c r="L4528" s="5">
        <v>0.80475049591673753</v>
      </c>
      <c r="M4528" s="5">
        <v>0.78385758817013163</v>
      </c>
      <c r="N4528" s="5">
        <v>0.70720217183008627</v>
      </c>
      <c r="O4528" s="5">
        <v>0.8207721046077211</v>
      </c>
      <c r="P4528" s="5">
        <v>0.71621858272992389</v>
      </c>
      <c r="Q4528" s="15">
        <f t="shared" si="1055"/>
        <v>0</v>
      </c>
      <c r="R4528" s="15">
        <f t="shared" si="1056"/>
        <v>0</v>
      </c>
      <c r="S4528" s="15">
        <f t="shared" si="1057"/>
        <v>0</v>
      </c>
      <c r="T4528" s="15">
        <f t="shared" si="1058"/>
        <v>0</v>
      </c>
      <c r="U4528" s="15">
        <f t="shared" si="1059"/>
        <v>0</v>
      </c>
      <c r="V4528" s="15">
        <f t="shared" si="1060"/>
        <v>0</v>
      </c>
      <c r="W4528" s="15">
        <f t="shared" si="1061"/>
        <v>0</v>
      </c>
      <c r="X4528" s="15">
        <f t="shared" si="1062"/>
        <v>0</v>
      </c>
      <c r="Y4528" s="15">
        <f t="shared" si="1063"/>
        <v>0</v>
      </c>
      <c r="Z4528" s="15">
        <f t="shared" si="1064"/>
        <v>0</v>
      </c>
      <c r="AA4528" s="15">
        <f t="shared" si="1065"/>
        <v>0</v>
      </c>
      <c r="AB4528" s="15">
        <f t="shared" si="1066"/>
        <v>0</v>
      </c>
      <c r="AC4528" s="15">
        <f t="shared" si="1067"/>
        <v>0</v>
      </c>
      <c r="AD4528" s="15">
        <f t="shared" si="1068"/>
        <v>0</v>
      </c>
    </row>
    <row r="4529" spans="1:30" x14ac:dyDescent="0.25">
      <c r="A4529" s="4">
        <f t="shared" si="1054"/>
        <v>4528</v>
      </c>
      <c r="B4529" s="7" t="s">
        <v>307</v>
      </c>
      <c r="C4529" s="7" t="s">
        <v>111</v>
      </c>
      <c r="D4529" s="5">
        <v>0.9128356013240162</v>
      </c>
      <c r="E4529" s="8">
        <v>0.85290754237143496</v>
      </c>
      <c r="F4529" s="5">
        <v>0.9128356013240162</v>
      </c>
      <c r="G4529" s="5">
        <v>0.92880069544284327</v>
      </c>
      <c r="H4529" s="5">
        <v>0.88671613969683116</v>
      </c>
      <c r="I4529" s="5">
        <v>0.89325783420673166</v>
      </c>
      <c r="J4529" s="4">
        <v>0.83496433902803113</v>
      </c>
      <c r="K4529" s="8">
        <v>0.86654491457440819</v>
      </c>
      <c r="L4529" s="5">
        <v>0.81788906922224802</v>
      </c>
      <c r="M4529" s="5">
        <v>0.80475049591673753</v>
      </c>
      <c r="N4529" s="5">
        <v>0.7008410518471202</v>
      </c>
      <c r="O4529" s="5">
        <v>0.77823163138231632</v>
      </c>
      <c r="P4529" s="5">
        <v>0.70063653045219543</v>
      </c>
      <c r="Q4529" s="15">
        <f t="shared" si="1055"/>
        <v>0</v>
      </c>
      <c r="R4529" s="15">
        <f t="shared" si="1056"/>
        <v>0</v>
      </c>
      <c r="S4529" s="15">
        <f t="shared" si="1057"/>
        <v>0</v>
      </c>
      <c r="T4529" s="15">
        <f t="shared" si="1058"/>
        <v>0</v>
      </c>
      <c r="U4529" s="15">
        <f t="shared" si="1059"/>
        <v>0</v>
      </c>
      <c r="V4529" s="15">
        <f t="shared" si="1060"/>
        <v>0</v>
      </c>
      <c r="W4529" s="15">
        <f t="shared" si="1061"/>
        <v>0</v>
      </c>
      <c r="X4529" s="15">
        <f t="shared" si="1062"/>
        <v>0</v>
      </c>
      <c r="Y4529" s="15">
        <f t="shared" si="1063"/>
        <v>0</v>
      </c>
      <c r="Z4529" s="15">
        <f t="shared" si="1064"/>
        <v>0</v>
      </c>
      <c r="AA4529" s="15">
        <f t="shared" si="1065"/>
        <v>0</v>
      </c>
      <c r="AB4529" s="15">
        <f t="shared" si="1066"/>
        <v>0</v>
      </c>
      <c r="AC4529" s="15">
        <f t="shared" si="1067"/>
        <v>0</v>
      </c>
      <c r="AD4529" s="15">
        <f t="shared" si="1068"/>
        <v>0</v>
      </c>
    </row>
    <row r="4530" spans="1:30" x14ac:dyDescent="0.25">
      <c r="A4530" s="4">
        <f t="shared" si="1054"/>
        <v>4529</v>
      </c>
      <c r="B4530" s="7" t="s">
        <v>307</v>
      </c>
      <c r="C4530" s="7" t="s">
        <v>112</v>
      </c>
      <c r="D4530" s="5">
        <v>0.88762579825470589</v>
      </c>
      <c r="E4530" s="8">
        <v>0.86654491457440819</v>
      </c>
      <c r="F4530" s="5">
        <v>0.88762579825470589</v>
      </c>
      <c r="G4530" s="5">
        <v>0.9128356013240162</v>
      </c>
      <c r="H4530" s="5">
        <v>0.89325783420673166</v>
      </c>
      <c r="I4530" s="5">
        <v>0.89171033658073362</v>
      </c>
      <c r="J4530" s="4">
        <v>0.83579366395753851</v>
      </c>
      <c r="K4530" s="8">
        <v>0.87403778866340098</v>
      </c>
      <c r="L4530" s="5">
        <v>0.81559625937089419</v>
      </c>
      <c r="M4530" s="5">
        <v>0.81788906922224802</v>
      </c>
      <c r="N4530" s="5">
        <v>0.65146917917598213</v>
      </c>
      <c r="O4530" s="5">
        <v>0.71070983810709842</v>
      </c>
      <c r="P4530" s="5">
        <v>0.63499623106969105</v>
      </c>
      <c r="Q4530" s="15">
        <f t="shared" si="1055"/>
        <v>0</v>
      </c>
      <c r="R4530" s="15">
        <f t="shared" si="1056"/>
        <v>0</v>
      </c>
      <c r="S4530" s="15">
        <f t="shared" si="1057"/>
        <v>0</v>
      </c>
      <c r="T4530" s="15">
        <f t="shared" si="1058"/>
        <v>0</v>
      </c>
      <c r="U4530" s="15">
        <f t="shared" si="1059"/>
        <v>0</v>
      </c>
      <c r="V4530" s="15">
        <f t="shared" si="1060"/>
        <v>0</v>
      </c>
      <c r="W4530" s="15">
        <f t="shared" si="1061"/>
        <v>0</v>
      </c>
      <c r="X4530" s="15">
        <f t="shared" si="1062"/>
        <v>0</v>
      </c>
      <c r="Y4530" s="15">
        <f t="shared" si="1063"/>
        <v>0</v>
      </c>
      <c r="Z4530" s="15">
        <f t="shared" si="1064"/>
        <v>0</v>
      </c>
      <c r="AA4530" s="15">
        <f t="shared" si="1065"/>
        <v>0</v>
      </c>
      <c r="AB4530" s="15">
        <f t="shared" si="1066"/>
        <v>0</v>
      </c>
      <c r="AC4530" s="15">
        <f t="shared" si="1067"/>
        <v>0</v>
      </c>
      <c r="AD4530" s="15">
        <f t="shared" si="1068"/>
        <v>0</v>
      </c>
    </row>
    <row r="4531" spans="1:30" x14ac:dyDescent="0.25">
      <c r="A4531" s="4">
        <f t="shared" si="1054"/>
        <v>4530</v>
      </c>
      <c r="B4531" s="7" t="s">
        <v>307</v>
      </c>
      <c r="C4531" s="7" t="s">
        <v>113</v>
      </c>
      <c r="D4531" s="5">
        <v>0.8580026079106623</v>
      </c>
      <c r="E4531" s="8">
        <v>0.87403778866340098</v>
      </c>
      <c r="F4531" s="5">
        <v>0.8580026079106623</v>
      </c>
      <c r="G4531" s="5">
        <v>0.88762579825470589</v>
      </c>
      <c r="H4531" s="5">
        <v>0.89171033658073362</v>
      </c>
      <c r="I4531" s="5">
        <v>0.87641121232370833</v>
      </c>
      <c r="J4531" s="4">
        <v>0.82455631116271355</v>
      </c>
      <c r="K4531" s="8">
        <v>0.85806209356705188</v>
      </c>
      <c r="L4531" s="5">
        <v>0.80165906690367628</v>
      </c>
      <c r="M4531" s="5">
        <v>0.81559625937089419</v>
      </c>
      <c r="N4531" s="5">
        <v>0.59861066751836478</v>
      </c>
      <c r="O4531" s="5">
        <v>0.65611457036114573</v>
      </c>
      <c r="P4531" s="5">
        <v>0.5707378728005057</v>
      </c>
      <c r="Q4531" s="15">
        <f t="shared" si="1055"/>
        <v>0</v>
      </c>
      <c r="R4531" s="15">
        <f t="shared" si="1056"/>
        <v>0</v>
      </c>
      <c r="S4531" s="15">
        <f t="shared" si="1057"/>
        <v>0</v>
      </c>
      <c r="T4531" s="15">
        <f t="shared" si="1058"/>
        <v>0</v>
      </c>
      <c r="U4531" s="15">
        <f t="shared" si="1059"/>
        <v>0</v>
      </c>
      <c r="V4531" s="15">
        <f t="shared" si="1060"/>
        <v>0</v>
      </c>
      <c r="W4531" s="15">
        <f t="shared" si="1061"/>
        <v>0</v>
      </c>
      <c r="X4531" s="15">
        <f t="shared" si="1062"/>
        <v>0</v>
      </c>
      <c r="Y4531" s="15">
        <f t="shared" si="1063"/>
        <v>0</v>
      </c>
      <c r="Z4531" s="15">
        <f t="shared" si="1064"/>
        <v>0</v>
      </c>
      <c r="AA4531" s="15">
        <f t="shared" si="1065"/>
        <v>0</v>
      </c>
      <c r="AB4531" s="15">
        <f t="shared" si="1066"/>
        <v>0</v>
      </c>
      <c r="AC4531" s="15">
        <f t="shared" si="1067"/>
        <v>0</v>
      </c>
      <c r="AD4531" s="15">
        <f t="shared" si="1068"/>
        <v>0</v>
      </c>
    </row>
    <row r="4532" spans="1:30" x14ac:dyDescent="0.25">
      <c r="A4532" s="4">
        <f t="shared" si="1054"/>
        <v>4531</v>
      </c>
      <c r="B4532" s="7" t="s">
        <v>307</v>
      </c>
      <c r="C4532" s="7" t="s">
        <v>114</v>
      </c>
      <c r="D4532" s="5">
        <v>0.82667424521047173</v>
      </c>
      <c r="E4532" s="8">
        <v>0.85806209356705188</v>
      </c>
      <c r="F4532" s="5">
        <v>0.82667424521047173</v>
      </c>
      <c r="G4532" s="5">
        <v>0.8580026079106623</v>
      </c>
      <c r="H4532" s="5">
        <v>0.87641121232370833</v>
      </c>
      <c r="I4532" s="5">
        <v>0.84314001336475219</v>
      </c>
      <c r="J4532" s="4">
        <v>0.79652512854536406</v>
      </c>
      <c r="K4532" s="8">
        <v>0.82969499394084212</v>
      </c>
      <c r="L4532" s="5">
        <v>0.77275420563155317</v>
      </c>
      <c r="M4532" s="5">
        <v>0.80165906690367628</v>
      </c>
      <c r="N4532" s="5">
        <v>0.55413605876716709</v>
      </c>
      <c r="O4532" s="5">
        <v>0.61135740971357411</v>
      </c>
      <c r="P4532" s="5">
        <v>0.52352726192923549</v>
      </c>
      <c r="Q4532" s="15">
        <f t="shared" si="1055"/>
        <v>0</v>
      </c>
      <c r="R4532" s="15">
        <f t="shared" si="1056"/>
        <v>0</v>
      </c>
      <c r="S4532" s="15">
        <f t="shared" si="1057"/>
        <v>0</v>
      </c>
      <c r="T4532" s="15">
        <f t="shared" si="1058"/>
        <v>0</v>
      </c>
      <c r="U4532" s="15">
        <f t="shared" si="1059"/>
        <v>0</v>
      </c>
      <c r="V4532" s="15">
        <f t="shared" si="1060"/>
        <v>0</v>
      </c>
      <c r="W4532" s="15">
        <f t="shared" si="1061"/>
        <v>0</v>
      </c>
      <c r="X4532" s="15">
        <f t="shared" si="1062"/>
        <v>0</v>
      </c>
      <c r="Y4532" s="15">
        <f t="shared" si="1063"/>
        <v>0</v>
      </c>
      <c r="Z4532" s="15">
        <f t="shared" si="1064"/>
        <v>0</v>
      </c>
      <c r="AA4532" s="15">
        <f t="shared" si="1065"/>
        <v>0</v>
      </c>
      <c r="AB4532" s="15">
        <f t="shared" si="1066"/>
        <v>0</v>
      </c>
      <c r="AC4532" s="15">
        <f t="shared" si="1067"/>
        <v>0</v>
      </c>
      <c r="AD4532" s="15">
        <f t="shared" si="1068"/>
        <v>0</v>
      </c>
    </row>
    <row r="4533" spans="1:30" x14ac:dyDescent="0.25">
      <c r="A4533" s="4">
        <f t="shared" si="1054"/>
        <v>4532</v>
      </c>
      <c r="B4533" s="7" t="s">
        <v>307</v>
      </c>
      <c r="C4533" s="7" t="s">
        <v>115</v>
      </c>
      <c r="D4533" s="5">
        <v>0.81457086495703634</v>
      </c>
      <c r="E4533" s="8">
        <v>0.82969499394084212</v>
      </c>
      <c r="F4533" s="5">
        <v>0.81457086495703634</v>
      </c>
      <c r="G4533" s="5">
        <v>0.82667424521047173</v>
      </c>
      <c r="H4533" s="5">
        <v>0.84314001336475219</v>
      </c>
      <c r="I4533" s="5">
        <v>0.81507403369324372</v>
      </c>
      <c r="J4533" s="4">
        <v>0.76886714214629293</v>
      </c>
      <c r="K4533" s="8">
        <v>0.80134496236494901</v>
      </c>
      <c r="L4533" s="5">
        <v>0.74410696344385197</v>
      </c>
      <c r="M4533" s="5">
        <v>0.77275420563155317</v>
      </c>
      <c r="N4533" s="5">
        <v>0.53137975087831368</v>
      </c>
      <c r="O4533" s="5">
        <v>0.58027397260273972</v>
      </c>
      <c r="P4533" s="5">
        <v>0.49481867257513118</v>
      </c>
      <c r="Q4533" s="15">
        <f t="shared" si="1055"/>
        <v>0</v>
      </c>
      <c r="R4533" s="15">
        <f t="shared" si="1056"/>
        <v>0</v>
      </c>
      <c r="S4533" s="15">
        <f t="shared" si="1057"/>
        <v>0</v>
      </c>
      <c r="T4533" s="15">
        <f t="shared" si="1058"/>
        <v>0</v>
      </c>
      <c r="U4533" s="15">
        <f t="shared" si="1059"/>
        <v>0</v>
      </c>
      <c r="V4533" s="15">
        <f t="shared" si="1060"/>
        <v>0</v>
      </c>
      <c r="W4533" s="15">
        <f t="shared" si="1061"/>
        <v>0</v>
      </c>
      <c r="X4533" s="15">
        <f t="shared" si="1062"/>
        <v>0</v>
      </c>
      <c r="Y4533" s="15">
        <f t="shared" si="1063"/>
        <v>0</v>
      </c>
      <c r="Z4533" s="15">
        <f t="shared" si="1064"/>
        <v>0</v>
      </c>
      <c r="AA4533" s="15">
        <f t="shared" si="1065"/>
        <v>0</v>
      </c>
      <c r="AB4533" s="15">
        <f t="shared" si="1066"/>
        <v>0</v>
      </c>
      <c r="AC4533" s="15">
        <f t="shared" si="1067"/>
        <v>0</v>
      </c>
      <c r="AD4533" s="15">
        <f t="shared" si="1068"/>
        <v>0</v>
      </c>
    </row>
    <row r="4534" spans="1:30" x14ac:dyDescent="0.25">
      <c r="A4534" s="4">
        <f t="shared" si="1054"/>
        <v>4533</v>
      </c>
      <c r="B4534" s="7" t="s">
        <v>307</v>
      </c>
      <c r="C4534" s="7" t="s">
        <v>116</v>
      </c>
      <c r="D4534" s="5">
        <v>0.80072887759537259</v>
      </c>
      <c r="E4534" s="8">
        <v>0.80134496236494901</v>
      </c>
      <c r="F4534" s="5">
        <v>0.80072887759537259</v>
      </c>
      <c r="G4534" s="5">
        <v>0.81457086495703634</v>
      </c>
      <c r="H4534" s="5">
        <v>0.81507403369324372</v>
      </c>
      <c r="I4534" s="5">
        <v>0.80828614637920726</v>
      </c>
      <c r="J4534" s="4">
        <v>0.76654503234367222</v>
      </c>
      <c r="K4534" s="8">
        <v>0.78144361569577903</v>
      </c>
      <c r="L4534" s="5">
        <v>0.7281345802097019</v>
      </c>
      <c r="M4534" s="5">
        <v>0.74410696344385197</v>
      </c>
      <c r="N4534" s="5">
        <v>0.51926966890237414</v>
      </c>
      <c r="O4534" s="5">
        <v>0.56029887920298882</v>
      </c>
      <c r="P4534" s="5">
        <v>0.47972391633736117</v>
      </c>
      <c r="Q4534" s="15">
        <f t="shared" si="1055"/>
        <v>0</v>
      </c>
      <c r="R4534" s="15">
        <f t="shared" si="1056"/>
        <v>0</v>
      </c>
      <c r="S4534" s="15">
        <f t="shared" si="1057"/>
        <v>0</v>
      </c>
      <c r="T4534" s="15">
        <f t="shared" si="1058"/>
        <v>0</v>
      </c>
      <c r="U4534" s="15">
        <f t="shared" si="1059"/>
        <v>0</v>
      </c>
      <c r="V4534" s="15">
        <f t="shared" si="1060"/>
        <v>0</v>
      </c>
      <c r="W4534" s="15">
        <f t="shared" si="1061"/>
        <v>0</v>
      </c>
      <c r="X4534" s="15">
        <f t="shared" si="1062"/>
        <v>0</v>
      </c>
      <c r="Y4534" s="15">
        <f t="shared" si="1063"/>
        <v>0</v>
      </c>
      <c r="Z4534" s="15">
        <f t="shared" si="1064"/>
        <v>0</v>
      </c>
      <c r="AA4534" s="15">
        <f t="shared" si="1065"/>
        <v>0</v>
      </c>
      <c r="AB4534" s="15">
        <f t="shared" si="1066"/>
        <v>0</v>
      </c>
      <c r="AC4534" s="15">
        <f t="shared" si="1067"/>
        <v>0</v>
      </c>
      <c r="AD4534" s="15">
        <f t="shared" si="1068"/>
        <v>0</v>
      </c>
    </row>
    <row r="4535" spans="1:30" x14ac:dyDescent="0.25">
      <c r="A4535" s="4">
        <f t="shared" si="1054"/>
        <v>4534</v>
      </c>
      <c r="B4535" s="7" t="s">
        <v>307</v>
      </c>
      <c r="C4535" s="7" t="s">
        <v>117</v>
      </c>
      <c r="D4535" s="5">
        <v>0.74280316961449733</v>
      </c>
      <c r="E4535" s="8">
        <v>0.78144361569577903</v>
      </c>
      <c r="F4535" s="5">
        <v>0.74280316961449733</v>
      </c>
      <c r="G4535" s="5">
        <v>0.80072887759537259</v>
      </c>
      <c r="H4535" s="5">
        <v>0.80828614637920726</v>
      </c>
      <c r="I4535" s="5">
        <v>0.8041360391094855</v>
      </c>
      <c r="J4535" s="4">
        <v>0.74863161386631283</v>
      </c>
      <c r="K4535" s="8">
        <v>0.72646742562597078</v>
      </c>
      <c r="L4535" s="5">
        <v>0.68101604966895946</v>
      </c>
      <c r="M4535" s="5">
        <v>0.7281345802097019</v>
      </c>
      <c r="N4535" s="5">
        <v>0.51485148514851486</v>
      </c>
      <c r="O4535" s="5">
        <v>0.55158156911581568</v>
      </c>
      <c r="P4535" s="5">
        <v>0.47253629974797667</v>
      </c>
      <c r="Q4535" s="15">
        <f t="shared" si="1055"/>
        <v>0</v>
      </c>
      <c r="R4535" s="15">
        <f t="shared" si="1056"/>
        <v>0</v>
      </c>
      <c r="S4535" s="15">
        <f t="shared" si="1057"/>
        <v>0</v>
      </c>
      <c r="T4535" s="15">
        <f t="shared" si="1058"/>
        <v>0</v>
      </c>
      <c r="U4535" s="15">
        <f t="shared" si="1059"/>
        <v>0</v>
      </c>
      <c r="V4535" s="15">
        <f t="shared" si="1060"/>
        <v>0</v>
      </c>
      <c r="W4535" s="15">
        <f t="shared" si="1061"/>
        <v>0</v>
      </c>
      <c r="X4535" s="15">
        <f t="shared" si="1062"/>
        <v>0</v>
      </c>
      <c r="Y4535" s="15">
        <f t="shared" si="1063"/>
        <v>0</v>
      </c>
      <c r="Z4535" s="15">
        <f t="shared" si="1064"/>
        <v>0</v>
      </c>
      <c r="AA4535" s="15">
        <f t="shared" si="1065"/>
        <v>0</v>
      </c>
      <c r="AB4535" s="15">
        <f t="shared" si="1066"/>
        <v>0</v>
      </c>
      <c r="AC4535" s="15">
        <f t="shared" si="1067"/>
        <v>0</v>
      </c>
      <c r="AD4535" s="15">
        <f t="shared" si="1068"/>
        <v>0</v>
      </c>
    </row>
    <row r="4536" spans="1:30" x14ac:dyDescent="0.25">
      <c r="A4536" s="4">
        <f t="shared" si="1054"/>
        <v>4535</v>
      </c>
      <c r="B4536" s="7" t="s">
        <v>307</v>
      </c>
      <c r="C4536" s="7" t="s">
        <v>118</v>
      </c>
      <c r="D4536" s="5">
        <v>0.67541542679461031</v>
      </c>
      <c r="E4536" s="8">
        <v>0.72646742562597078</v>
      </c>
      <c r="F4536" s="5">
        <v>0.67541542679461031</v>
      </c>
      <c r="G4536" s="5">
        <v>0.74280316961449733</v>
      </c>
      <c r="H4536" s="5">
        <v>0.8041360391094855</v>
      </c>
      <c r="I4536" s="5">
        <v>0.75553054549291321</v>
      </c>
      <c r="J4536" s="4">
        <v>0.67490462763310666</v>
      </c>
      <c r="K4536" s="8">
        <v>0.66114799706429539</v>
      </c>
      <c r="L4536" s="5">
        <v>0.62238194605456376</v>
      </c>
      <c r="M4536" s="5">
        <v>0.68101604966895946</v>
      </c>
      <c r="N4536" s="5">
        <v>0.52485893750665391</v>
      </c>
      <c r="O4536" s="5">
        <v>0.55616438356164388</v>
      </c>
      <c r="P4536" s="5">
        <v>0.47866176325026466</v>
      </c>
      <c r="Q4536" s="15">
        <f t="shared" si="1055"/>
        <v>0</v>
      </c>
      <c r="R4536" s="15">
        <f t="shared" si="1056"/>
        <v>0</v>
      </c>
      <c r="S4536" s="15">
        <f t="shared" si="1057"/>
        <v>0</v>
      </c>
      <c r="T4536" s="15">
        <f t="shared" si="1058"/>
        <v>0</v>
      </c>
      <c r="U4536" s="15">
        <f t="shared" si="1059"/>
        <v>0</v>
      </c>
      <c r="V4536" s="15">
        <f t="shared" si="1060"/>
        <v>0</v>
      </c>
      <c r="W4536" s="15">
        <f t="shared" si="1061"/>
        <v>0</v>
      </c>
      <c r="X4536" s="15">
        <f t="shared" si="1062"/>
        <v>0</v>
      </c>
      <c r="Y4536" s="15">
        <f t="shared" si="1063"/>
        <v>0</v>
      </c>
      <c r="Z4536" s="15">
        <f t="shared" si="1064"/>
        <v>0</v>
      </c>
      <c r="AA4536" s="15">
        <f t="shared" si="1065"/>
        <v>0</v>
      </c>
      <c r="AB4536" s="15">
        <f t="shared" si="1066"/>
        <v>0</v>
      </c>
      <c r="AC4536" s="15">
        <f t="shared" si="1067"/>
        <v>0</v>
      </c>
      <c r="AD4536" s="15">
        <f t="shared" si="1068"/>
        <v>0</v>
      </c>
    </row>
    <row r="4537" spans="1:30" x14ac:dyDescent="0.25">
      <c r="A4537" s="4">
        <f t="shared" si="1054"/>
        <v>4536</v>
      </c>
      <c r="B4537" s="7" t="s">
        <v>308</v>
      </c>
      <c r="C4537" s="7" t="s">
        <v>120</v>
      </c>
      <c r="D4537" s="5">
        <v>0.62260523588217598</v>
      </c>
      <c r="E4537" s="8">
        <v>0.66114799706429539</v>
      </c>
      <c r="F4537" s="5">
        <v>0.62260523588217598</v>
      </c>
      <c r="G4537" s="5">
        <v>0.67541542679461031</v>
      </c>
      <c r="H4537" s="5">
        <v>0.75553054549291321</v>
      </c>
      <c r="I4537" s="5">
        <v>0.69271621003763229</v>
      </c>
      <c r="J4537" s="4">
        <v>0.59947752529441034</v>
      </c>
      <c r="K4537" s="8">
        <v>0.60707641366126752</v>
      </c>
      <c r="L4537" s="5">
        <v>0.57848365406909341</v>
      </c>
      <c r="M4537" s="5">
        <v>0.62238194605456376</v>
      </c>
      <c r="N4537" s="5">
        <v>0.55232620036197166</v>
      </c>
      <c r="O4537" s="5">
        <v>0.57075965130759654</v>
      </c>
      <c r="P4537" s="5">
        <v>0.50689828456565944</v>
      </c>
      <c r="Q4537" s="15">
        <f t="shared" si="1055"/>
        <v>0</v>
      </c>
      <c r="R4537" s="15">
        <f t="shared" si="1056"/>
        <v>0</v>
      </c>
      <c r="S4537" s="15">
        <f t="shared" si="1057"/>
        <v>0</v>
      </c>
      <c r="T4537" s="15">
        <f t="shared" si="1058"/>
        <v>0</v>
      </c>
      <c r="U4537" s="15">
        <f t="shared" si="1059"/>
        <v>0</v>
      </c>
      <c r="V4537" s="15">
        <f t="shared" si="1060"/>
        <v>0</v>
      </c>
      <c r="W4537" s="15">
        <f t="shared" si="1061"/>
        <v>0</v>
      </c>
      <c r="X4537" s="15">
        <f t="shared" si="1062"/>
        <v>0</v>
      </c>
      <c r="Y4537" s="15">
        <f t="shared" si="1063"/>
        <v>0</v>
      </c>
      <c r="Z4537" s="15">
        <f t="shared" si="1064"/>
        <v>0</v>
      </c>
      <c r="AA4537" s="15">
        <f t="shared" si="1065"/>
        <v>0</v>
      </c>
      <c r="AB4537" s="15">
        <f t="shared" si="1066"/>
        <v>0</v>
      </c>
      <c r="AC4537" s="15">
        <f t="shared" si="1067"/>
        <v>0</v>
      </c>
      <c r="AD4537" s="15">
        <f t="shared" si="1068"/>
        <v>0</v>
      </c>
    </row>
    <row r="4538" spans="1:30" x14ac:dyDescent="0.25">
      <c r="A4538" s="4">
        <f t="shared" si="1054"/>
        <v>4537</v>
      </c>
      <c r="B4538" s="7" t="s">
        <v>308</v>
      </c>
      <c r="C4538" s="7" t="s">
        <v>96</v>
      </c>
      <c r="D4538" s="5">
        <v>0.58591059547293456</v>
      </c>
      <c r="E4538" s="8">
        <v>0.60707641366126752</v>
      </c>
      <c r="F4538" s="5">
        <v>0.58591059547293456</v>
      </c>
      <c r="G4538" s="5">
        <v>0.62260523588217598</v>
      </c>
      <c r="H4538" s="5">
        <v>0.69271621003763229</v>
      </c>
      <c r="I4538" s="5">
        <v>0.63802623711884077</v>
      </c>
      <c r="J4538" s="4">
        <v>0.54685685851716703</v>
      </c>
      <c r="K4538" s="8">
        <v>0.57167727730461348</v>
      </c>
      <c r="L4538" s="5">
        <v>0.54844526882551459</v>
      </c>
      <c r="M4538" s="5">
        <v>0.57848365406909341</v>
      </c>
      <c r="N4538" s="5">
        <v>0.60308208240178851</v>
      </c>
      <c r="O4538" s="5">
        <v>0.60283935242839348</v>
      </c>
      <c r="P4538" s="5">
        <v>0.55100619018250763</v>
      </c>
      <c r="Q4538" s="15">
        <f t="shared" si="1055"/>
        <v>0</v>
      </c>
      <c r="R4538" s="15">
        <f t="shared" si="1056"/>
        <v>0</v>
      </c>
      <c r="S4538" s="15">
        <f t="shared" si="1057"/>
        <v>0</v>
      </c>
      <c r="T4538" s="15">
        <f t="shared" si="1058"/>
        <v>0</v>
      </c>
      <c r="U4538" s="15">
        <f t="shared" si="1059"/>
        <v>0</v>
      </c>
      <c r="V4538" s="15">
        <f t="shared" si="1060"/>
        <v>0</v>
      </c>
      <c r="W4538" s="15">
        <f t="shared" si="1061"/>
        <v>0</v>
      </c>
      <c r="X4538" s="15">
        <f t="shared" si="1062"/>
        <v>0</v>
      </c>
      <c r="Y4538" s="15">
        <f t="shared" si="1063"/>
        <v>0</v>
      </c>
      <c r="Z4538" s="15">
        <f t="shared" si="1064"/>
        <v>0</v>
      </c>
      <c r="AA4538" s="15">
        <f t="shared" si="1065"/>
        <v>0</v>
      </c>
      <c r="AB4538" s="15">
        <f t="shared" si="1066"/>
        <v>0</v>
      </c>
      <c r="AC4538" s="15">
        <f t="shared" si="1067"/>
        <v>0</v>
      </c>
      <c r="AD4538" s="15">
        <f t="shared" si="1068"/>
        <v>0</v>
      </c>
    </row>
    <row r="4539" spans="1:30" x14ac:dyDescent="0.25">
      <c r="A4539" s="4">
        <f t="shared" si="1054"/>
        <v>4538</v>
      </c>
      <c r="B4539" s="7" t="s">
        <v>308</v>
      </c>
      <c r="C4539" s="7" t="s">
        <v>97</v>
      </c>
      <c r="D4539" s="5">
        <v>0.56205489986291757</v>
      </c>
      <c r="E4539" s="8">
        <v>0.57167727730461348</v>
      </c>
      <c r="F4539" s="5">
        <v>0.56205489986291757</v>
      </c>
      <c r="G4539" s="5">
        <v>0.58591059547293456</v>
      </c>
      <c r="H4539" s="5">
        <v>0.63802623711884077</v>
      </c>
      <c r="I4539" s="5">
        <v>0.60338339253684103</v>
      </c>
      <c r="J4539" s="4">
        <v>0.51360092884392106</v>
      </c>
      <c r="K4539" s="8">
        <v>0.54679205994299274</v>
      </c>
      <c r="L4539" s="5">
        <v>0.52788726588865709</v>
      </c>
      <c r="M4539" s="5">
        <v>0.54844526882551459</v>
      </c>
      <c r="N4539" s="5">
        <v>0.65232087724901522</v>
      </c>
      <c r="O4539" s="5">
        <v>0.65240348692403483</v>
      </c>
      <c r="P4539" s="5">
        <v>0.60496280560695004</v>
      </c>
      <c r="Q4539" s="15">
        <f t="shared" si="1055"/>
        <v>0</v>
      </c>
      <c r="R4539" s="15">
        <f t="shared" si="1056"/>
        <v>0</v>
      </c>
      <c r="S4539" s="15">
        <f t="shared" si="1057"/>
        <v>0</v>
      </c>
      <c r="T4539" s="15">
        <f t="shared" si="1058"/>
        <v>0</v>
      </c>
      <c r="U4539" s="15">
        <f t="shared" si="1059"/>
        <v>0</v>
      </c>
      <c r="V4539" s="15">
        <f t="shared" si="1060"/>
        <v>0</v>
      </c>
      <c r="W4539" s="15">
        <f t="shared" si="1061"/>
        <v>0</v>
      </c>
      <c r="X4539" s="15">
        <f t="shared" si="1062"/>
        <v>0</v>
      </c>
      <c r="Y4539" s="15">
        <f t="shared" si="1063"/>
        <v>0</v>
      </c>
      <c r="Z4539" s="15">
        <f t="shared" si="1064"/>
        <v>0</v>
      </c>
      <c r="AA4539" s="15">
        <f t="shared" si="1065"/>
        <v>0</v>
      </c>
      <c r="AB4539" s="15">
        <f t="shared" si="1066"/>
        <v>0</v>
      </c>
      <c r="AC4539" s="15">
        <f t="shared" si="1067"/>
        <v>0</v>
      </c>
      <c r="AD4539" s="15">
        <f t="shared" si="1068"/>
        <v>0</v>
      </c>
    </row>
    <row r="4540" spans="1:30" x14ac:dyDescent="0.25">
      <c r="A4540" s="4">
        <f t="shared" si="1054"/>
        <v>4539</v>
      </c>
      <c r="B4540" s="7" t="s">
        <v>308</v>
      </c>
      <c r="C4540" s="7" t="s">
        <v>98</v>
      </c>
      <c r="D4540" s="5">
        <v>0.55023571500217328</v>
      </c>
      <c r="E4540" s="8">
        <v>0.54679205994299274</v>
      </c>
      <c r="F4540" s="5">
        <v>0.55023571500217328</v>
      </c>
      <c r="G4540" s="5">
        <v>0.56205489986291757</v>
      </c>
      <c r="H4540" s="5">
        <v>0.60338339253684103</v>
      </c>
      <c r="I4540" s="5">
        <v>0.58199978897759641</v>
      </c>
      <c r="J4540" s="4">
        <v>0.49655830154254438</v>
      </c>
      <c r="K4540" s="8">
        <v>0.53646588950144225</v>
      </c>
      <c r="L4540" s="5">
        <v>0.5156503593786228</v>
      </c>
      <c r="M4540" s="5">
        <v>0.52788726588865709</v>
      </c>
      <c r="N4540" s="5">
        <v>0.67824443734696049</v>
      </c>
      <c r="O4540" s="5">
        <v>0.70759651307596516</v>
      </c>
      <c r="P4540" s="5">
        <v>0.64742989408925133</v>
      </c>
      <c r="Q4540" s="15">
        <f t="shared" si="1055"/>
        <v>0</v>
      </c>
      <c r="R4540" s="15">
        <f t="shared" si="1056"/>
        <v>0</v>
      </c>
      <c r="S4540" s="15">
        <f t="shared" si="1057"/>
        <v>0</v>
      </c>
      <c r="T4540" s="15">
        <f t="shared" si="1058"/>
        <v>0</v>
      </c>
      <c r="U4540" s="15">
        <f t="shared" si="1059"/>
        <v>0</v>
      </c>
      <c r="V4540" s="15">
        <f t="shared" si="1060"/>
        <v>0</v>
      </c>
      <c r="W4540" s="15">
        <f t="shared" si="1061"/>
        <v>0</v>
      </c>
      <c r="X4540" s="15">
        <f t="shared" si="1062"/>
        <v>0</v>
      </c>
      <c r="Y4540" s="15">
        <f t="shared" si="1063"/>
        <v>0</v>
      </c>
      <c r="Z4540" s="15">
        <f t="shared" si="1064"/>
        <v>0</v>
      </c>
      <c r="AA4540" s="15">
        <f t="shared" si="1065"/>
        <v>0</v>
      </c>
      <c r="AB4540" s="15">
        <f t="shared" si="1066"/>
        <v>0</v>
      </c>
      <c r="AC4540" s="15">
        <f t="shared" si="1067"/>
        <v>0</v>
      </c>
      <c r="AD4540" s="15">
        <f t="shared" si="1068"/>
        <v>0</v>
      </c>
    </row>
    <row r="4541" spans="1:30" x14ac:dyDescent="0.25">
      <c r="A4541" s="4">
        <f t="shared" si="1054"/>
        <v>4540</v>
      </c>
      <c r="B4541" s="7" t="s">
        <v>308</v>
      </c>
      <c r="C4541" s="7" t="s">
        <v>99</v>
      </c>
      <c r="D4541" s="5">
        <v>0.55148951820522252</v>
      </c>
      <c r="E4541" s="8">
        <v>0.53646588950144225</v>
      </c>
      <c r="F4541" s="5">
        <v>0.55148951820522252</v>
      </c>
      <c r="G4541" s="5">
        <v>0.55023571500217328</v>
      </c>
      <c r="H4541" s="5">
        <v>0.58199978897759641</v>
      </c>
      <c r="I4541" s="5">
        <v>0.57042872718320259</v>
      </c>
      <c r="J4541" s="4">
        <v>0.48917730966992867</v>
      </c>
      <c r="K4541" s="8">
        <v>0.53585143969004423</v>
      </c>
      <c r="L4541" s="5">
        <v>0.51163150166164306</v>
      </c>
      <c r="M4541" s="5">
        <v>0.5156503593786228</v>
      </c>
      <c r="N4541" s="5">
        <v>0.7041147663153412</v>
      </c>
      <c r="O4541" s="5">
        <v>0.75496886674968866</v>
      </c>
      <c r="P4541" s="5">
        <v>0.68349741504678829</v>
      </c>
      <c r="Q4541" s="15">
        <f t="shared" si="1055"/>
        <v>0</v>
      </c>
      <c r="R4541" s="15">
        <f t="shared" si="1056"/>
        <v>0</v>
      </c>
      <c r="S4541" s="15">
        <f t="shared" si="1057"/>
        <v>0</v>
      </c>
      <c r="T4541" s="15">
        <f t="shared" si="1058"/>
        <v>0</v>
      </c>
      <c r="U4541" s="15">
        <f t="shared" si="1059"/>
        <v>0</v>
      </c>
      <c r="V4541" s="15">
        <f t="shared" si="1060"/>
        <v>0</v>
      </c>
      <c r="W4541" s="15">
        <f t="shared" si="1061"/>
        <v>0</v>
      </c>
      <c r="X4541" s="15">
        <f t="shared" si="1062"/>
        <v>0</v>
      </c>
      <c r="Y4541" s="15">
        <f t="shared" si="1063"/>
        <v>0</v>
      </c>
      <c r="Z4541" s="15">
        <f t="shared" si="1064"/>
        <v>0</v>
      </c>
      <c r="AA4541" s="15">
        <f t="shared" si="1065"/>
        <v>0</v>
      </c>
      <c r="AB4541" s="15">
        <f t="shared" si="1066"/>
        <v>0</v>
      </c>
      <c r="AC4541" s="15">
        <f t="shared" si="1067"/>
        <v>0</v>
      </c>
      <c r="AD4541" s="15">
        <f t="shared" si="1068"/>
        <v>0</v>
      </c>
    </row>
    <row r="4542" spans="1:30" x14ac:dyDescent="0.25">
      <c r="A4542" s="4">
        <f t="shared" si="1054"/>
        <v>4541</v>
      </c>
      <c r="B4542" s="7" t="s">
        <v>308</v>
      </c>
      <c r="C4542" s="7" t="s">
        <v>100</v>
      </c>
      <c r="D4542" s="5">
        <v>0.57566284396001199</v>
      </c>
      <c r="E4542" s="8">
        <v>0.53585143969004423</v>
      </c>
      <c r="F4542" s="5">
        <v>0.57566284396001199</v>
      </c>
      <c r="G4542" s="5">
        <v>0.55148951820522252</v>
      </c>
      <c r="H4542" s="5">
        <v>0.57042872718320259</v>
      </c>
      <c r="I4542" s="5">
        <v>0.57327752963106249</v>
      </c>
      <c r="J4542" s="4">
        <v>0.49394592801459614</v>
      </c>
      <c r="K4542" s="8">
        <v>0.55396064107596987</v>
      </c>
      <c r="L4542" s="5">
        <v>0.52631578947368418</v>
      </c>
      <c r="M4542" s="5">
        <v>0.51163150166164306</v>
      </c>
      <c r="N4542" s="5">
        <v>0.71867348025125088</v>
      </c>
      <c r="O4542" s="5">
        <v>0.79850560398505599</v>
      </c>
      <c r="P4542" s="5">
        <v>0.72899106877726771</v>
      </c>
      <c r="Q4542" s="15">
        <f t="shared" si="1055"/>
        <v>0</v>
      </c>
      <c r="R4542" s="15">
        <f t="shared" si="1056"/>
        <v>0</v>
      </c>
      <c r="S4542" s="15">
        <f t="shared" si="1057"/>
        <v>0</v>
      </c>
      <c r="T4542" s="15">
        <f t="shared" si="1058"/>
        <v>0</v>
      </c>
      <c r="U4542" s="15">
        <f t="shared" si="1059"/>
        <v>0</v>
      </c>
      <c r="V4542" s="15">
        <f t="shared" si="1060"/>
        <v>0</v>
      </c>
      <c r="W4542" s="15">
        <f t="shared" si="1061"/>
        <v>0</v>
      </c>
      <c r="X4542" s="15">
        <f t="shared" si="1062"/>
        <v>0</v>
      </c>
      <c r="Y4542" s="15">
        <f t="shared" si="1063"/>
        <v>0</v>
      </c>
      <c r="Z4542" s="15">
        <f t="shared" si="1064"/>
        <v>0</v>
      </c>
      <c r="AA4542" s="15">
        <f t="shared" si="1065"/>
        <v>0</v>
      </c>
      <c r="AB4542" s="15">
        <f t="shared" si="1066"/>
        <v>0</v>
      </c>
      <c r="AC4542" s="15">
        <f t="shared" si="1067"/>
        <v>0</v>
      </c>
      <c r="AD4542" s="15">
        <f t="shared" si="1068"/>
        <v>0</v>
      </c>
    </row>
    <row r="4543" spans="1:30" x14ac:dyDescent="0.25">
      <c r="A4543" s="4">
        <f t="shared" si="1054"/>
        <v>4542</v>
      </c>
      <c r="B4543" s="7" t="s">
        <v>308</v>
      </c>
      <c r="C4543" s="7" t="s">
        <v>101</v>
      </c>
      <c r="D4543" s="5">
        <v>0.62140158480724861</v>
      </c>
      <c r="E4543" s="8">
        <v>0.55396064107596987</v>
      </c>
      <c r="F4543" s="5">
        <v>0.62140158480724861</v>
      </c>
      <c r="G4543" s="5">
        <v>0.57566284396001199</v>
      </c>
      <c r="H4543" s="5">
        <v>0.57327752963106249</v>
      </c>
      <c r="I4543" s="5">
        <v>0.59539971160271521</v>
      </c>
      <c r="J4543" s="4">
        <v>0.52467241665284459</v>
      </c>
      <c r="K4543" s="8">
        <v>0.57787297956954375</v>
      </c>
      <c r="L4543" s="5">
        <v>0.55122755493726971</v>
      </c>
      <c r="M4543" s="5">
        <v>0.52631578947368418</v>
      </c>
      <c r="N4543" s="5">
        <v>0.72599276056637918</v>
      </c>
      <c r="O4543" s="5">
        <v>0.82879202988792033</v>
      </c>
      <c r="P4543" s="5">
        <v>0.73680303341784881</v>
      </c>
      <c r="Q4543" s="15">
        <f t="shared" si="1055"/>
        <v>0</v>
      </c>
      <c r="R4543" s="15">
        <f t="shared" si="1056"/>
        <v>0</v>
      </c>
      <c r="S4543" s="15">
        <f t="shared" si="1057"/>
        <v>0</v>
      </c>
      <c r="T4543" s="15">
        <f t="shared" si="1058"/>
        <v>0</v>
      </c>
      <c r="U4543" s="15">
        <f t="shared" si="1059"/>
        <v>0</v>
      </c>
      <c r="V4543" s="15">
        <f t="shared" si="1060"/>
        <v>0</v>
      </c>
      <c r="W4543" s="15">
        <f t="shared" si="1061"/>
        <v>0</v>
      </c>
      <c r="X4543" s="15">
        <f t="shared" si="1062"/>
        <v>0</v>
      </c>
      <c r="Y4543" s="15">
        <f t="shared" si="1063"/>
        <v>0</v>
      </c>
      <c r="Z4543" s="15">
        <f t="shared" si="1064"/>
        <v>0</v>
      </c>
      <c r="AA4543" s="15">
        <f t="shared" si="1065"/>
        <v>0</v>
      </c>
      <c r="AB4543" s="15">
        <f t="shared" si="1066"/>
        <v>0</v>
      </c>
      <c r="AC4543" s="15">
        <f t="shared" si="1067"/>
        <v>0</v>
      </c>
      <c r="AD4543" s="15">
        <f t="shared" si="1068"/>
        <v>0</v>
      </c>
    </row>
    <row r="4544" spans="1:30" x14ac:dyDescent="0.25">
      <c r="A4544" s="4">
        <f t="shared" si="1054"/>
        <v>4543</v>
      </c>
      <c r="B4544" s="7" t="s">
        <v>308</v>
      </c>
      <c r="C4544" s="7" t="s">
        <v>102</v>
      </c>
      <c r="D4544" s="5">
        <v>0.67976194456518102</v>
      </c>
      <c r="E4544" s="8">
        <v>0.57787297956954375</v>
      </c>
      <c r="F4544" s="5">
        <v>0.67976194456518102</v>
      </c>
      <c r="G4544" s="5">
        <v>0.62140158480724861</v>
      </c>
      <c r="H4544" s="5">
        <v>0.59539971160271521</v>
      </c>
      <c r="I4544" s="5">
        <v>0.64966763971441632</v>
      </c>
      <c r="J4544" s="4">
        <v>0.58794990877425779</v>
      </c>
      <c r="K4544" s="8">
        <v>0.60183652221406747</v>
      </c>
      <c r="L4544" s="5">
        <v>0.58969008424144065</v>
      </c>
      <c r="M4544" s="5">
        <v>0.55122755493726971</v>
      </c>
      <c r="N4544" s="5">
        <v>0.73381773661237093</v>
      </c>
      <c r="O4544" s="5">
        <v>0.85863013698630142</v>
      </c>
      <c r="P4544" s="5">
        <v>0.74938136244927189</v>
      </c>
      <c r="Q4544" s="15">
        <f t="shared" si="1055"/>
        <v>0</v>
      </c>
      <c r="R4544" s="15">
        <f t="shared" si="1056"/>
        <v>0</v>
      </c>
      <c r="S4544" s="15">
        <f t="shared" si="1057"/>
        <v>0</v>
      </c>
      <c r="T4544" s="15">
        <f t="shared" si="1058"/>
        <v>0</v>
      </c>
      <c r="U4544" s="15">
        <f t="shared" si="1059"/>
        <v>0</v>
      </c>
      <c r="V4544" s="15">
        <f t="shared" si="1060"/>
        <v>0</v>
      </c>
      <c r="W4544" s="15">
        <f t="shared" si="1061"/>
        <v>0</v>
      </c>
      <c r="X4544" s="15">
        <f t="shared" si="1062"/>
        <v>0</v>
      </c>
      <c r="Y4544" s="15">
        <f t="shared" si="1063"/>
        <v>0</v>
      </c>
      <c r="Z4544" s="15">
        <f t="shared" si="1064"/>
        <v>0</v>
      </c>
      <c r="AA4544" s="15">
        <f t="shared" si="1065"/>
        <v>0</v>
      </c>
      <c r="AB4544" s="15">
        <f t="shared" si="1066"/>
        <v>0</v>
      </c>
      <c r="AC4544" s="15">
        <f t="shared" si="1067"/>
        <v>0</v>
      </c>
      <c r="AD4544" s="15">
        <f t="shared" si="1068"/>
        <v>0</v>
      </c>
    </row>
    <row r="4545" spans="1:30" x14ac:dyDescent="0.25">
      <c r="A4545" s="4">
        <f t="shared" si="1054"/>
        <v>4544</v>
      </c>
      <c r="B4545" s="7" t="s">
        <v>308</v>
      </c>
      <c r="C4545" s="7" t="s">
        <v>103</v>
      </c>
      <c r="D4545" s="5">
        <v>0.73635026246280388</v>
      </c>
      <c r="E4545" s="8">
        <v>0.60183652221406747</v>
      </c>
      <c r="F4545" s="5">
        <v>0.73635026246280388</v>
      </c>
      <c r="G4545" s="5">
        <v>0.67976194456518102</v>
      </c>
      <c r="H4545" s="5">
        <v>0.64966763971441632</v>
      </c>
      <c r="I4545" s="5">
        <v>0.7230682657475469</v>
      </c>
      <c r="J4545" s="4">
        <v>0.66271355116934816</v>
      </c>
      <c r="K4545" s="8">
        <v>0.64206591681032277</v>
      </c>
      <c r="L4545" s="5">
        <v>0.63912718654197898</v>
      </c>
      <c r="M4545" s="5">
        <v>0.58969008424144065</v>
      </c>
      <c r="N4545" s="5">
        <v>0.74076439902054725</v>
      </c>
      <c r="O4545" s="5">
        <v>0.88430884184308844</v>
      </c>
      <c r="P4545" s="5">
        <v>0.75931001926342168</v>
      </c>
      <c r="Q4545" s="15">
        <f t="shared" si="1055"/>
        <v>0</v>
      </c>
      <c r="R4545" s="15">
        <f t="shared" si="1056"/>
        <v>0</v>
      </c>
      <c r="S4545" s="15">
        <f t="shared" si="1057"/>
        <v>0</v>
      </c>
      <c r="T4545" s="15">
        <f t="shared" si="1058"/>
        <v>0</v>
      </c>
      <c r="U4545" s="15">
        <f t="shared" si="1059"/>
        <v>0</v>
      </c>
      <c r="V4545" s="15">
        <f t="shared" si="1060"/>
        <v>0</v>
      </c>
      <c r="W4545" s="15">
        <f t="shared" si="1061"/>
        <v>0</v>
      </c>
      <c r="X4545" s="15">
        <f t="shared" si="1062"/>
        <v>0</v>
      </c>
      <c r="Y4545" s="15">
        <f t="shared" si="1063"/>
        <v>0</v>
      </c>
      <c r="Z4545" s="15">
        <f t="shared" si="1064"/>
        <v>0</v>
      </c>
      <c r="AA4545" s="15">
        <f t="shared" si="1065"/>
        <v>0</v>
      </c>
      <c r="AB4545" s="15">
        <f t="shared" si="1066"/>
        <v>0</v>
      </c>
      <c r="AC4545" s="15">
        <f t="shared" si="1067"/>
        <v>0</v>
      </c>
      <c r="AD4545" s="15">
        <f t="shared" si="1068"/>
        <v>0</v>
      </c>
    </row>
    <row r="4546" spans="1:30" x14ac:dyDescent="0.25">
      <c r="A4546" s="4">
        <f t="shared" si="1054"/>
        <v>4545</v>
      </c>
      <c r="B4546" s="7" t="s">
        <v>308</v>
      </c>
      <c r="C4546" s="7" t="s">
        <v>104</v>
      </c>
      <c r="D4546" s="5">
        <v>0.78867564947005919</v>
      </c>
      <c r="E4546" s="8">
        <v>0.64206591681032277</v>
      </c>
      <c r="F4546" s="5">
        <v>0.78867564947005919</v>
      </c>
      <c r="G4546" s="5">
        <v>0.73635026246280388</v>
      </c>
      <c r="H4546" s="5">
        <v>0.7230682657475469</v>
      </c>
      <c r="I4546" s="5">
        <v>0.78289311715260435</v>
      </c>
      <c r="J4546" s="4">
        <v>0.7131779731298723</v>
      </c>
      <c r="K4546" s="8">
        <v>0.69132431002406591</v>
      </c>
      <c r="L4546" s="5">
        <v>0.69077981296854474</v>
      </c>
      <c r="M4546" s="5">
        <v>0.63912718654197898</v>
      </c>
      <c r="N4546" s="5">
        <v>0.7438518045352922</v>
      </c>
      <c r="O4546" s="5">
        <v>0.90079701120797007</v>
      </c>
      <c r="P4546" s="5">
        <v>0.76728568491742621</v>
      </c>
      <c r="Q4546" s="15">
        <f t="shared" si="1055"/>
        <v>0</v>
      </c>
      <c r="R4546" s="15">
        <f t="shared" si="1056"/>
        <v>0</v>
      </c>
      <c r="S4546" s="15">
        <f t="shared" si="1057"/>
        <v>0</v>
      </c>
      <c r="T4546" s="15">
        <f t="shared" si="1058"/>
        <v>0</v>
      </c>
      <c r="U4546" s="15">
        <f t="shared" si="1059"/>
        <v>0</v>
      </c>
      <c r="V4546" s="15">
        <f t="shared" si="1060"/>
        <v>0</v>
      </c>
      <c r="W4546" s="15">
        <f t="shared" si="1061"/>
        <v>0</v>
      </c>
      <c r="X4546" s="15">
        <f t="shared" si="1062"/>
        <v>0</v>
      </c>
      <c r="Y4546" s="15">
        <f t="shared" si="1063"/>
        <v>0</v>
      </c>
      <c r="Z4546" s="15">
        <f t="shared" si="1064"/>
        <v>0</v>
      </c>
      <c r="AA4546" s="15">
        <f t="shared" si="1065"/>
        <v>0</v>
      </c>
      <c r="AB4546" s="15">
        <f t="shared" si="1066"/>
        <v>0</v>
      </c>
      <c r="AC4546" s="15">
        <f t="shared" si="1067"/>
        <v>0</v>
      </c>
      <c r="AD4546" s="15">
        <f t="shared" si="1068"/>
        <v>0</v>
      </c>
    </row>
    <row r="4547" spans="1:30" x14ac:dyDescent="0.25">
      <c r="A4547" s="4">
        <f t="shared" si="1054"/>
        <v>4546</v>
      </c>
      <c r="B4547" s="7" t="s">
        <v>308</v>
      </c>
      <c r="C4547" s="7" t="s">
        <v>105</v>
      </c>
      <c r="D4547" s="5">
        <v>0.82988398141027786</v>
      </c>
      <c r="E4547" s="8">
        <v>0.69132431002406591</v>
      </c>
      <c r="F4547" s="5">
        <v>0.82988398141027786</v>
      </c>
      <c r="G4547" s="5">
        <v>0.78867564947005919</v>
      </c>
      <c r="H4547" s="5">
        <v>0.78289311715260435</v>
      </c>
      <c r="I4547" s="5">
        <v>0.82699679949354621</v>
      </c>
      <c r="J4547" s="4">
        <v>0.74755349145795325</v>
      </c>
      <c r="K4547" s="8">
        <v>0.74466196726347944</v>
      </c>
      <c r="L4547" s="5">
        <v>0.74137620114898106</v>
      </c>
      <c r="M4547" s="5">
        <v>0.69077981296854474</v>
      </c>
      <c r="N4547" s="5">
        <v>0.74600766528265727</v>
      </c>
      <c r="O4547" s="5">
        <v>0.91312577833125774</v>
      </c>
      <c r="P4547" s="5">
        <v>0.76970693711596894</v>
      </c>
      <c r="Q4547" s="15">
        <f t="shared" si="1055"/>
        <v>0</v>
      </c>
      <c r="R4547" s="15">
        <f t="shared" si="1056"/>
        <v>0</v>
      </c>
      <c r="S4547" s="15">
        <f t="shared" si="1057"/>
        <v>0</v>
      </c>
      <c r="T4547" s="15">
        <f t="shared" si="1058"/>
        <v>0</v>
      </c>
      <c r="U4547" s="15">
        <f t="shared" si="1059"/>
        <v>0</v>
      </c>
      <c r="V4547" s="15">
        <f t="shared" si="1060"/>
        <v>0</v>
      </c>
      <c r="W4547" s="15">
        <f t="shared" si="1061"/>
        <v>0</v>
      </c>
      <c r="X4547" s="15">
        <f t="shared" si="1062"/>
        <v>0</v>
      </c>
      <c r="Y4547" s="15">
        <f t="shared" si="1063"/>
        <v>0</v>
      </c>
      <c r="Z4547" s="15">
        <f t="shared" si="1064"/>
        <v>0</v>
      </c>
      <c r="AA4547" s="15">
        <f t="shared" si="1065"/>
        <v>0</v>
      </c>
      <c r="AB4547" s="15">
        <f t="shared" si="1066"/>
        <v>0</v>
      </c>
      <c r="AC4547" s="15">
        <f t="shared" si="1067"/>
        <v>0</v>
      </c>
      <c r="AD4547" s="15">
        <f t="shared" si="1068"/>
        <v>0</v>
      </c>
    </row>
    <row r="4548" spans="1:30" x14ac:dyDescent="0.25">
      <c r="A4548" s="4">
        <f t="shared" ref="A4548:A4611" si="1069">A4547+1</f>
        <v>4547</v>
      </c>
      <c r="B4548" s="7" t="s">
        <v>308</v>
      </c>
      <c r="C4548" s="7" t="s">
        <v>106</v>
      </c>
      <c r="D4548" s="5">
        <v>0.86276706008224946</v>
      </c>
      <c r="E4548" s="8">
        <v>0.74466196726347944</v>
      </c>
      <c r="F4548" s="5">
        <v>0.86276706008224946</v>
      </c>
      <c r="G4548" s="5">
        <v>0.82988398141027786</v>
      </c>
      <c r="H4548" s="5">
        <v>0.82699679949354621</v>
      </c>
      <c r="I4548" s="5">
        <v>0.86357401610804352</v>
      </c>
      <c r="J4548" s="4">
        <v>0.7730966992867806</v>
      </c>
      <c r="K4548" s="8">
        <v>0.79176978613732951</v>
      </c>
      <c r="L4548" s="5">
        <v>0.77813844449596825</v>
      </c>
      <c r="M4548" s="5">
        <v>0.74137620114898106</v>
      </c>
      <c r="N4548" s="5">
        <v>0.74608751197700418</v>
      </c>
      <c r="O4548" s="5">
        <v>0.91307596513075961</v>
      </c>
      <c r="P4548" s="5">
        <v>0.76667656486747837</v>
      </c>
      <c r="Q4548" s="15">
        <f t="shared" si="1055"/>
        <v>0</v>
      </c>
      <c r="R4548" s="15">
        <f t="shared" si="1056"/>
        <v>0</v>
      </c>
      <c r="S4548" s="15">
        <f t="shared" si="1057"/>
        <v>0</v>
      </c>
      <c r="T4548" s="15">
        <f t="shared" si="1058"/>
        <v>0</v>
      </c>
      <c r="U4548" s="15">
        <f t="shared" si="1059"/>
        <v>0</v>
      </c>
      <c r="V4548" s="15">
        <f t="shared" si="1060"/>
        <v>0</v>
      </c>
      <c r="W4548" s="15">
        <f t="shared" si="1061"/>
        <v>0</v>
      </c>
      <c r="X4548" s="15">
        <f t="shared" si="1062"/>
        <v>0</v>
      </c>
      <c r="Y4548" s="15">
        <f t="shared" si="1063"/>
        <v>0</v>
      </c>
      <c r="Z4548" s="15">
        <f t="shared" si="1064"/>
        <v>0</v>
      </c>
      <c r="AA4548" s="15">
        <f t="shared" si="1065"/>
        <v>0</v>
      </c>
      <c r="AB4548" s="15">
        <f t="shared" si="1066"/>
        <v>0</v>
      </c>
      <c r="AC4548" s="15">
        <f t="shared" si="1067"/>
        <v>0</v>
      </c>
      <c r="AD4548" s="15">
        <f t="shared" si="1068"/>
        <v>0</v>
      </c>
    </row>
    <row r="4549" spans="1:30" x14ac:dyDescent="0.25">
      <c r="A4549" s="4">
        <f t="shared" si="1069"/>
        <v>4548</v>
      </c>
      <c r="B4549" s="7" t="s">
        <v>308</v>
      </c>
      <c r="C4549" s="7" t="s">
        <v>107</v>
      </c>
      <c r="D4549" s="5">
        <v>0.8865224514360226</v>
      </c>
      <c r="E4549" s="8">
        <v>0.79176978613732951</v>
      </c>
      <c r="F4549" s="5">
        <v>0.8865224514360226</v>
      </c>
      <c r="G4549" s="5">
        <v>0.86276706008224946</v>
      </c>
      <c r="H4549" s="5">
        <v>0.86357401610804352</v>
      </c>
      <c r="I4549" s="5">
        <v>0.89132346217423419</v>
      </c>
      <c r="J4549" s="4">
        <v>0.79167357770774593</v>
      </c>
      <c r="K4549" s="8">
        <v>0.81588694123470273</v>
      </c>
      <c r="L4549" s="5">
        <v>0.80678568668366957</v>
      </c>
      <c r="M4549" s="5">
        <v>0.77813844449596825</v>
      </c>
      <c r="N4549" s="5">
        <v>0.74568827850526986</v>
      </c>
      <c r="O4549" s="5">
        <v>0.89870485678704859</v>
      </c>
      <c r="P4549" s="5">
        <v>0.74837631436685792</v>
      </c>
      <c r="Q4549" s="15">
        <f t="shared" ref="Q4549:Q4612" si="1070">IF(D4549&gt;0.95,1,0)</f>
        <v>0</v>
      </c>
      <c r="R4549" s="15">
        <f t="shared" ref="R4549:R4612" si="1071">IF(E4549&gt;0.95,1,0)</f>
        <v>0</v>
      </c>
      <c r="S4549" s="15">
        <f t="shared" ref="S4549:S4612" si="1072">IF(F4549&gt;0.95,1,0)</f>
        <v>0</v>
      </c>
      <c r="T4549" s="15">
        <f t="shared" ref="T4549:T4612" si="1073">IF(G4549&gt;0.95,1,0)</f>
        <v>0</v>
      </c>
      <c r="U4549" s="15">
        <f t="shared" ref="U4549:U4612" si="1074">IF(H4549&gt;0.95,1,0)</f>
        <v>0</v>
      </c>
      <c r="V4549" s="15">
        <f t="shared" ref="V4549:V4612" si="1075">IF(I4549&gt;0.95,1,0)</f>
        <v>0</v>
      </c>
      <c r="W4549" s="15">
        <f t="shared" ref="W4549:W4612" si="1076">IF(J4549&gt;0.95,1,0)</f>
        <v>0</v>
      </c>
      <c r="X4549" s="15">
        <f t="shared" ref="X4549:X4612" si="1077">IF(K4549&gt;0.95,1,0)</f>
        <v>0</v>
      </c>
      <c r="Y4549" s="15">
        <f t="shared" ref="Y4549:Y4612" si="1078">IF(L4549&gt;0.95,1,0)</f>
        <v>0</v>
      </c>
      <c r="Z4549" s="15">
        <f t="shared" ref="Z4549:Z4612" si="1079">IF(M4549&gt;0.95,1,0)</f>
        <v>0</v>
      </c>
      <c r="AA4549" s="15">
        <f t="shared" ref="AA4549:AA4612" si="1080">IF(N4549&gt;0.95,1,0)</f>
        <v>0</v>
      </c>
      <c r="AB4549" s="15">
        <f t="shared" ref="AB4549:AB4612" si="1081">IF(O4549&gt;0.95,1,0)</f>
        <v>0</v>
      </c>
      <c r="AC4549" s="15">
        <f t="shared" ref="AC4549:AC4612" si="1082">IF(P4549&gt;0.95,1,0)</f>
        <v>0</v>
      </c>
      <c r="AD4549" s="15">
        <f t="shared" ref="AD4549:AD4612" si="1083">SUM(Q4549:AC4549)</f>
        <v>0</v>
      </c>
    </row>
    <row r="4550" spans="1:30" x14ac:dyDescent="0.25">
      <c r="A4550" s="4">
        <f t="shared" si="1069"/>
        <v>4549</v>
      </c>
      <c r="B4550" s="7" t="s">
        <v>308</v>
      </c>
      <c r="C4550" s="7" t="s">
        <v>108</v>
      </c>
      <c r="D4550" s="5">
        <v>0.90526262997759877</v>
      </c>
      <c r="E4550" s="8">
        <v>0.81588694123470273</v>
      </c>
      <c r="F4550" s="5">
        <v>0.90526262997759877</v>
      </c>
      <c r="G4550" s="5">
        <v>0.8865224514360226</v>
      </c>
      <c r="H4550" s="5">
        <v>0.89132346217423419</v>
      </c>
      <c r="I4550" s="5">
        <v>0.90834593606021174</v>
      </c>
      <c r="J4550" s="4">
        <v>0.79855697462265718</v>
      </c>
      <c r="K4550" s="8">
        <v>0.83510556589120821</v>
      </c>
      <c r="L4550" s="5">
        <v>0.83401602390705099</v>
      </c>
      <c r="M4550" s="5">
        <v>0.80678568668366957</v>
      </c>
      <c r="N4550" s="5">
        <v>0.73568082614713082</v>
      </c>
      <c r="O4550" s="5">
        <v>0.87185554171855539</v>
      </c>
      <c r="P4550" s="5">
        <v>0.71949640999870568</v>
      </c>
      <c r="Q4550" s="15">
        <f t="shared" si="1070"/>
        <v>0</v>
      </c>
      <c r="R4550" s="15">
        <f t="shared" si="1071"/>
        <v>0</v>
      </c>
      <c r="S4550" s="15">
        <f t="shared" si="1072"/>
        <v>0</v>
      </c>
      <c r="T4550" s="15">
        <f t="shared" si="1073"/>
        <v>0</v>
      </c>
      <c r="U4550" s="15">
        <f t="shared" si="1074"/>
        <v>0</v>
      </c>
      <c r="V4550" s="15">
        <f t="shared" si="1075"/>
        <v>0</v>
      </c>
      <c r="W4550" s="15">
        <f t="shared" si="1076"/>
        <v>0</v>
      </c>
      <c r="X4550" s="15">
        <f t="shared" si="1077"/>
        <v>0</v>
      </c>
      <c r="Y4550" s="15">
        <f t="shared" si="1078"/>
        <v>0</v>
      </c>
      <c r="Z4550" s="15">
        <f t="shared" si="1079"/>
        <v>0</v>
      </c>
      <c r="AA4550" s="15">
        <f t="shared" si="1080"/>
        <v>0</v>
      </c>
      <c r="AB4550" s="15">
        <f t="shared" si="1081"/>
        <v>0</v>
      </c>
      <c r="AC4550" s="15">
        <f t="shared" si="1082"/>
        <v>0</v>
      </c>
      <c r="AD4550" s="15">
        <f t="shared" si="1083"/>
        <v>0</v>
      </c>
    </row>
    <row r="4551" spans="1:30" x14ac:dyDescent="0.25">
      <c r="A4551" s="4">
        <f t="shared" si="1069"/>
        <v>4550</v>
      </c>
      <c r="B4551" s="7" t="s">
        <v>308</v>
      </c>
      <c r="C4551" s="7" t="s">
        <v>109</v>
      </c>
      <c r="D4551" s="5">
        <v>0.91604533752382222</v>
      </c>
      <c r="E4551" s="8">
        <v>0.83510556589120821</v>
      </c>
      <c r="F4551" s="5">
        <v>0.91604533752382222</v>
      </c>
      <c r="G4551" s="5">
        <v>0.90526262997759877</v>
      </c>
      <c r="H4551" s="5">
        <v>0.90834593606021174</v>
      </c>
      <c r="I4551" s="5">
        <v>0.92297682270601067</v>
      </c>
      <c r="J4551" s="4">
        <v>0.80817714380494277</v>
      </c>
      <c r="K4551" s="8">
        <v>0.8570892146990049</v>
      </c>
      <c r="L4551" s="5">
        <v>0.84805626400803769</v>
      </c>
      <c r="M4551" s="5">
        <v>0.83401602390705099</v>
      </c>
      <c r="N4551" s="5">
        <v>0.71750239540083038</v>
      </c>
      <c r="O4551" s="5">
        <v>0.84752179327521793</v>
      </c>
      <c r="P4551" s="5">
        <v>0.69304537182972059</v>
      </c>
      <c r="Q4551" s="15">
        <f t="shared" si="1070"/>
        <v>0</v>
      </c>
      <c r="R4551" s="15">
        <f t="shared" si="1071"/>
        <v>0</v>
      </c>
      <c r="S4551" s="15">
        <f t="shared" si="1072"/>
        <v>0</v>
      </c>
      <c r="T4551" s="15">
        <f t="shared" si="1073"/>
        <v>0</v>
      </c>
      <c r="U4551" s="15">
        <f t="shared" si="1074"/>
        <v>0</v>
      </c>
      <c r="V4551" s="15">
        <f t="shared" si="1075"/>
        <v>0</v>
      </c>
      <c r="W4551" s="15">
        <f t="shared" si="1076"/>
        <v>0</v>
      </c>
      <c r="X4551" s="15">
        <f t="shared" si="1077"/>
        <v>0</v>
      </c>
      <c r="Y4551" s="15">
        <f t="shared" si="1078"/>
        <v>0</v>
      </c>
      <c r="Z4551" s="15">
        <f t="shared" si="1079"/>
        <v>0</v>
      </c>
      <c r="AA4551" s="15">
        <f t="shared" si="1080"/>
        <v>0</v>
      </c>
      <c r="AB4551" s="15">
        <f t="shared" si="1081"/>
        <v>0</v>
      </c>
      <c r="AC4551" s="15">
        <f t="shared" si="1082"/>
        <v>0</v>
      </c>
      <c r="AD4551" s="15">
        <f t="shared" si="1083"/>
        <v>0</v>
      </c>
    </row>
    <row r="4552" spans="1:30" x14ac:dyDescent="0.25">
      <c r="A4552" s="4">
        <f t="shared" si="1069"/>
        <v>4551</v>
      </c>
      <c r="B4552" s="7" t="s">
        <v>308</v>
      </c>
      <c r="C4552" s="7" t="s">
        <v>110</v>
      </c>
      <c r="D4552" s="5">
        <v>0.92304991808485737</v>
      </c>
      <c r="E4552" s="8">
        <v>0.8570892146990049</v>
      </c>
      <c r="F4552" s="5">
        <v>0.92304991808485737</v>
      </c>
      <c r="G4552" s="5">
        <v>0.91604533752382222</v>
      </c>
      <c r="H4552" s="5">
        <v>0.92297682270601067</v>
      </c>
      <c r="I4552" s="5">
        <v>0.92934266521295683</v>
      </c>
      <c r="J4552" s="4">
        <v>0.81365068833969145</v>
      </c>
      <c r="K4552" s="8">
        <v>0.88113809759511175</v>
      </c>
      <c r="L4552" s="5">
        <v>0.85635159852641884</v>
      </c>
      <c r="M4552" s="5">
        <v>0.84805626400803769</v>
      </c>
      <c r="N4552" s="5">
        <v>0.7106621952517832</v>
      </c>
      <c r="O4552" s="5">
        <v>0.83394769613947695</v>
      </c>
      <c r="P4552" s="5">
        <v>0.69849699627675366</v>
      </c>
      <c r="Q4552" s="15">
        <f t="shared" si="1070"/>
        <v>0</v>
      </c>
      <c r="R4552" s="15">
        <f t="shared" si="1071"/>
        <v>0</v>
      </c>
      <c r="S4552" s="15">
        <f t="shared" si="1072"/>
        <v>0</v>
      </c>
      <c r="T4552" s="15">
        <f t="shared" si="1073"/>
        <v>0</v>
      </c>
      <c r="U4552" s="15">
        <f t="shared" si="1074"/>
        <v>0</v>
      </c>
      <c r="V4552" s="15">
        <f t="shared" si="1075"/>
        <v>0</v>
      </c>
      <c r="W4552" s="15">
        <f t="shared" si="1076"/>
        <v>0</v>
      </c>
      <c r="X4552" s="15">
        <f t="shared" si="1077"/>
        <v>0</v>
      </c>
      <c r="Y4552" s="15">
        <f t="shared" si="1078"/>
        <v>0</v>
      </c>
      <c r="Z4552" s="15">
        <f t="shared" si="1079"/>
        <v>0</v>
      </c>
      <c r="AA4552" s="15">
        <f t="shared" si="1080"/>
        <v>0</v>
      </c>
      <c r="AB4552" s="15">
        <f t="shared" si="1081"/>
        <v>0</v>
      </c>
      <c r="AC4552" s="15">
        <f t="shared" si="1082"/>
        <v>0</v>
      </c>
      <c r="AD4552" s="15">
        <f t="shared" si="1083"/>
        <v>0</v>
      </c>
    </row>
    <row r="4553" spans="1:30" x14ac:dyDescent="0.25">
      <c r="A4553" s="4">
        <f t="shared" si="1069"/>
        <v>4552</v>
      </c>
      <c r="B4553" s="7" t="s">
        <v>308</v>
      </c>
      <c r="C4553" s="7" t="s">
        <v>111</v>
      </c>
      <c r="D4553" s="5">
        <v>0.92834932628974554</v>
      </c>
      <c r="E4553" s="8">
        <v>0.88113809759511175</v>
      </c>
      <c r="F4553" s="5">
        <v>0.92834932628974554</v>
      </c>
      <c r="G4553" s="5">
        <v>0.92304991808485737</v>
      </c>
      <c r="H4553" s="5">
        <v>0.92934266521295683</v>
      </c>
      <c r="I4553" s="5">
        <v>0.92955368761650192</v>
      </c>
      <c r="J4553" s="4">
        <v>0.8171753192900979</v>
      </c>
      <c r="K4553" s="8">
        <v>0.89648227482974618</v>
      </c>
      <c r="L4553" s="5">
        <v>0.85496045547054123</v>
      </c>
      <c r="M4553" s="5">
        <v>0.85635159852641884</v>
      </c>
      <c r="N4553" s="5">
        <v>0.70608431810923022</v>
      </c>
      <c r="O4553" s="5">
        <v>0.78921544209215444</v>
      </c>
      <c r="P4553" s="5">
        <v>0.68742623936895175</v>
      </c>
      <c r="Q4553" s="15">
        <f t="shared" si="1070"/>
        <v>0</v>
      </c>
      <c r="R4553" s="15">
        <f t="shared" si="1071"/>
        <v>0</v>
      </c>
      <c r="S4553" s="15">
        <f t="shared" si="1072"/>
        <v>0</v>
      </c>
      <c r="T4553" s="15">
        <f t="shared" si="1073"/>
        <v>0</v>
      </c>
      <c r="U4553" s="15">
        <f t="shared" si="1074"/>
        <v>0</v>
      </c>
      <c r="V4553" s="15">
        <f t="shared" si="1075"/>
        <v>0</v>
      </c>
      <c r="W4553" s="15">
        <f t="shared" si="1076"/>
        <v>0</v>
      </c>
      <c r="X4553" s="15">
        <f t="shared" si="1077"/>
        <v>0</v>
      </c>
      <c r="Y4553" s="15">
        <f t="shared" si="1078"/>
        <v>0</v>
      </c>
      <c r="Z4553" s="15">
        <f t="shared" si="1079"/>
        <v>0</v>
      </c>
      <c r="AA4553" s="15">
        <f t="shared" si="1080"/>
        <v>0</v>
      </c>
      <c r="AB4553" s="15">
        <f t="shared" si="1081"/>
        <v>0</v>
      </c>
      <c r="AC4553" s="15">
        <f t="shared" si="1082"/>
        <v>0</v>
      </c>
      <c r="AD4553" s="15">
        <f t="shared" si="1083"/>
        <v>0</v>
      </c>
    </row>
    <row r="4554" spans="1:30" x14ac:dyDescent="0.25">
      <c r="A4554" s="4">
        <f t="shared" si="1069"/>
        <v>4553</v>
      </c>
      <c r="B4554" s="7" t="s">
        <v>308</v>
      </c>
      <c r="C4554" s="7" t="s">
        <v>112</v>
      </c>
      <c r="D4554" s="5">
        <v>0.92151191948911704</v>
      </c>
      <c r="E4554" s="8">
        <v>0.89648227482974618</v>
      </c>
      <c r="F4554" s="5">
        <v>0.92151191948911704</v>
      </c>
      <c r="G4554" s="5">
        <v>0.92834932628974554</v>
      </c>
      <c r="H4554" s="5">
        <v>0.92955368761650192</v>
      </c>
      <c r="I4554" s="5">
        <v>0.92955368761650192</v>
      </c>
      <c r="J4554" s="4">
        <v>0.82231713385304361</v>
      </c>
      <c r="K4554" s="8">
        <v>0.89308573281674031</v>
      </c>
      <c r="L4554" s="5">
        <v>0.83476311925187419</v>
      </c>
      <c r="M4554" s="5">
        <v>0.85496045547054123</v>
      </c>
      <c r="N4554" s="5">
        <v>0.65556797615245399</v>
      </c>
      <c r="O4554" s="5">
        <v>0.72047322540473224</v>
      </c>
      <c r="P4554" s="5">
        <v>0.62473636522838205</v>
      </c>
      <c r="Q4554" s="15">
        <f t="shared" si="1070"/>
        <v>0</v>
      </c>
      <c r="R4554" s="15">
        <f t="shared" si="1071"/>
        <v>0</v>
      </c>
      <c r="S4554" s="15">
        <f t="shared" si="1072"/>
        <v>0</v>
      </c>
      <c r="T4554" s="15">
        <f t="shared" si="1073"/>
        <v>0</v>
      </c>
      <c r="U4554" s="15">
        <f t="shared" si="1074"/>
        <v>0</v>
      </c>
      <c r="V4554" s="15">
        <f t="shared" si="1075"/>
        <v>0</v>
      </c>
      <c r="W4554" s="15">
        <f t="shared" si="1076"/>
        <v>0</v>
      </c>
      <c r="X4554" s="15">
        <f t="shared" si="1077"/>
        <v>0</v>
      </c>
      <c r="Y4554" s="15">
        <f t="shared" si="1078"/>
        <v>0</v>
      </c>
      <c r="Z4554" s="15">
        <f t="shared" si="1079"/>
        <v>0</v>
      </c>
      <c r="AA4554" s="15">
        <f t="shared" si="1080"/>
        <v>0</v>
      </c>
      <c r="AB4554" s="15">
        <f t="shared" si="1081"/>
        <v>0</v>
      </c>
      <c r="AC4554" s="15">
        <f t="shared" si="1082"/>
        <v>0</v>
      </c>
      <c r="AD4554" s="15">
        <f t="shared" si="1083"/>
        <v>0</v>
      </c>
    </row>
    <row r="4555" spans="1:30" x14ac:dyDescent="0.25">
      <c r="A4555" s="4">
        <f t="shared" si="1069"/>
        <v>4554</v>
      </c>
      <c r="B4555" s="7" t="s">
        <v>308</v>
      </c>
      <c r="C4555" s="7" t="s">
        <v>113</v>
      </c>
      <c r="D4555" s="5">
        <v>0.89374435788558626</v>
      </c>
      <c r="E4555" s="8">
        <v>0.89308573281674031</v>
      </c>
      <c r="F4555" s="5">
        <v>0.89374435788558626</v>
      </c>
      <c r="G4555" s="5">
        <v>0.92151191948911704</v>
      </c>
      <c r="H4555" s="5">
        <v>0.92955368761650192</v>
      </c>
      <c r="I4555" s="5">
        <v>0.91731438821088174</v>
      </c>
      <c r="J4555" s="4">
        <v>0.81688505556477031</v>
      </c>
      <c r="K4555" s="8">
        <v>0.87245045998395598</v>
      </c>
      <c r="L4555" s="5">
        <v>0.80652806759924778</v>
      </c>
      <c r="M4555" s="5">
        <v>0.83476311925187419</v>
      </c>
      <c r="N4555" s="5">
        <v>0.59818481848184824</v>
      </c>
      <c r="O4555" s="5">
        <v>0.66413449564134497</v>
      </c>
      <c r="P4555" s="5">
        <v>0.56451723429041323</v>
      </c>
      <c r="Q4555" s="15">
        <f t="shared" si="1070"/>
        <v>0</v>
      </c>
      <c r="R4555" s="15">
        <f t="shared" si="1071"/>
        <v>0</v>
      </c>
      <c r="S4555" s="15">
        <f t="shared" si="1072"/>
        <v>0</v>
      </c>
      <c r="T4555" s="15">
        <f t="shared" si="1073"/>
        <v>0</v>
      </c>
      <c r="U4555" s="15">
        <f t="shared" si="1074"/>
        <v>0</v>
      </c>
      <c r="V4555" s="15">
        <f t="shared" si="1075"/>
        <v>0</v>
      </c>
      <c r="W4555" s="15">
        <f t="shared" si="1076"/>
        <v>0</v>
      </c>
      <c r="X4555" s="15">
        <f t="shared" si="1077"/>
        <v>0</v>
      </c>
      <c r="Y4555" s="15">
        <f t="shared" si="1078"/>
        <v>0</v>
      </c>
      <c r="Z4555" s="15">
        <f t="shared" si="1079"/>
        <v>0</v>
      </c>
      <c r="AA4555" s="15">
        <f t="shared" si="1080"/>
        <v>0</v>
      </c>
      <c r="AB4555" s="15">
        <f t="shared" si="1081"/>
        <v>0</v>
      </c>
      <c r="AC4555" s="15">
        <f t="shared" si="1082"/>
        <v>0</v>
      </c>
      <c r="AD4555" s="15">
        <f t="shared" si="1083"/>
        <v>0</v>
      </c>
    </row>
    <row r="4556" spans="1:30" x14ac:dyDescent="0.25">
      <c r="A4556" s="4">
        <f t="shared" si="1069"/>
        <v>4555</v>
      </c>
      <c r="B4556" s="7" t="s">
        <v>308</v>
      </c>
      <c r="C4556" s="7" t="s">
        <v>114</v>
      </c>
      <c r="D4556" s="5">
        <v>0.85579591427329571</v>
      </c>
      <c r="E4556" s="8">
        <v>0.87245045998395598</v>
      </c>
      <c r="F4556" s="5">
        <v>0.85579591427329571</v>
      </c>
      <c r="G4556" s="5">
        <v>0.89374435788558626</v>
      </c>
      <c r="H4556" s="5">
        <v>0.91731438821088174</v>
      </c>
      <c r="I4556" s="5">
        <v>0.88418387085428907</v>
      </c>
      <c r="J4556" s="4">
        <v>0.80349145795322607</v>
      </c>
      <c r="K4556" s="8">
        <v>0.84022598098619194</v>
      </c>
      <c r="L4556" s="5">
        <v>0.77656696808099546</v>
      </c>
      <c r="M4556" s="5">
        <v>0.80652806759924778</v>
      </c>
      <c r="N4556" s="5">
        <v>0.56097625891621417</v>
      </c>
      <c r="O4556" s="5">
        <v>0.61952677459526773</v>
      </c>
      <c r="P4556" s="5">
        <v>0.51793858547096405</v>
      </c>
      <c r="Q4556" s="15">
        <f t="shared" si="1070"/>
        <v>0</v>
      </c>
      <c r="R4556" s="15">
        <f t="shared" si="1071"/>
        <v>0</v>
      </c>
      <c r="S4556" s="15">
        <f t="shared" si="1072"/>
        <v>0</v>
      </c>
      <c r="T4556" s="15">
        <f t="shared" si="1073"/>
        <v>0</v>
      </c>
      <c r="U4556" s="15">
        <f t="shared" si="1074"/>
        <v>0</v>
      </c>
      <c r="V4556" s="15">
        <f t="shared" si="1075"/>
        <v>0</v>
      </c>
      <c r="W4556" s="15">
        <f t="shared" si="1076"/>
        <v>0</v>
      </c>
      <c r="X4556" s="15">
        <f t="shared" si="1077"/>
        <v>0</v>
      </c>
      <c r="Y4556" s="15">
        <f t="shared" si="1078"/>
        <v>0</v>
      </c>
      <c r="Z4556" s="15">
        <f t="shared" si="1079"/>
        <v>0</v>
      </c>
      <c r="AA4556" s="15">
        <f t="shared" si="1080"/>
        <v>0</v>
      </c>
      <c r="AB4556" s="15">
        <f t="shared" si="1081"/>
        <v>0</v>
      </c>
      <c r="AC4556" s="15">
        <f t="shared" si="1082"/>
        <v>0</v>
      </c>
      <c r="AD4556" s="15">
        <f t="shared" si="1083"/>
        <v>0</v>
      </c>
    </row>
    <row r="4557" spans="1:30" x14ac:dyDescent="0.25">
      <c r="A4557" s="4">
        <f t="shared" si="1069"/>
        <v>4556</v>
      </c>
      <c r="B4557" s="7" t="s">
        <v>308</v>
      </c>
      <c r="C4557" s="7" t="s">
        <v>115</v>
      </c>
      <c r="D4557" s="5">
        <v>0.82834598281453742</v>
      </c>
      <c r="E4557" s="8">
        <v>0.84022598098619194</v>
      </c>
      <c r="F4557" s="5">
        <v>0.82834598281453742</v>
      </c>
      <c r="G4557" s="5">
        <v>0.85579591427329571</v>
      </c>
      <c r="H4557" s="5">
        <v>0.88418387085428907</v>
      </c>
      <c r="I4557" s="5">
        <v>0.84968170787465269</v>
      </c>
      <c r="J4557" s="4">
        <v>0.78794161552496267</v>
      </c>
      <c r="K4557" s="8">
        <v>0.8102715526805373</v>
      </c>
      <c r="L4557" s="5">
        <v>0.75268567895509697</v>
      </c>
      <c r="M4557" s="5">
        <v>0.77656696808099546</v>
      </c>
      <c r="N4557" s="5">
        <v>0.53507931438305123</v>
      </c>
      <c r="O4557" s="5">
        <v>0.58679950186799501</v>
      </c>
      <c r="P4557" s="5">
        <v>0.49313217143683813</v>
      </c>
      <c r="Q4557" s="15">
        <f t="shared" si="1070"/>
        <v>0</v>
      </c>
      <c r="R4557" s="15">
        <f t="shared" si="1071"/>
        <v>0</v>
      </c>
      <c r="S4557" s="15">
        <f t="shared" si="1072"/>
        <v>0</v>
      </c>
      <c r="T4557" s="15">
        <f t="shared" si="1073"/>
        <v>0</v>
      </c>
      <c r="U4557" s="15">
        <f t="shared" si="1074"/>
        <v>0</v>
      </c>
      <c r="V4557" s="15">
        <f t="shared" si="1075"/>
        <v>0</v>
      </c>
      <c r="W4557" s="15">
        <f t="shared" si="1076"/>
        <v>0</v>
      </c>
      <c r="X4557" s="15">
        <f t="shared" si="1077"/>
        <v>0</v>
      </c>
      <c r="Y4557" s="15">
        <f t="shared" si="1078"/>
        <v>0</v>
      </c>
      <c r="Z4557" s="15">
        <f t="shared" si="1079"/>
        <v>0</v>
      </c>
      <c r="AA4557" s="15">
        <f t="shared" si="1080"/>
        <v>0</v>
      </c>
      <c r="AB4557" s="15">
        <f t="shared" si="1081"/>
        <v>0</v>
      </c>
      <c r="AC4557" s="15">
        <f t="shared" si="1082"/>
        <v>0</v>
      </c>
      <c r="AD4557" s="15">
        <f t="shared" si="1083"/>
        <v>0</v>
      </c>
    </row>
    <row r="4558" spans="1:30" x14ac:dyDescent="0.25">
      <c r="A4558" s="4">
        <f t="shared" si="1069"/>
        <v>4557</v>
      </c>
      <c r="B4558" s="7" t="s">
        <v>308</v>
      </c>
      <c r="C4558" s="7" t="s">
        <v>116</v>
      </c>
      <c r="D4558" s="5">
        <v>0.8149553646059714</v>
      </c>
      <c r="E4558" s="8">
        <v>0.8102715526805373</v>
      </c>
      <c r="F4558" s="5">
        <v>0.8149553646059714</v>
      </c>
      <c r="G4558" s="5">
        <v>0.82834598281453742</v>
      </c>
      <c r="H4558" s="5">
        <v>0.84968170787465269</v>
      </c>
      <c r="I4558" s="5">
        <v>0.82991594274258784</v>
      </c>
      <c r="J4558" s="4">
        <v>0.78458284956045776</v>
      </c>
      <c r="K4558" s="8">
        <v>0.79279386915632633</v>
      </c>
      <c r="L4558" s="5">
        <v>0.74183991550094031</v>
      </c>
      <c r="M4558" s="5">
        <v>0.75268567895509697</v>
      </c>
      <c r="N4558" s="5">
        <v>0.52288938571276478</v>
      </c>
      <c r="O4558" s="5">
        <v>0.56811955168119554</v>
      </c>
      <c r="P4558" s="5">
        <v>0.47774808317534284</v>
      </c>
      <c r="Q4558" s="15">
        <f t="shared" si="1070"/>
        <v>0</v>
      </c>
      <c r="R4558" s="15">
        <f t="shared" si="1071"/>
        <v>0</v>
      </c>
      <c r="S4558" s="15">
        <f t="shared" si="1072"/>
        <v>0</v>
      </c>
      <c r="T4558" s="15">
        <f t="shared" si="1073"/>
        <v>0</v>
      </c>
      <c r="U4558" s="15">
        <f t="shared" si="1074"/>
        <v>0</v>
      </c>
      <c r="V4558" s="15">
        <f t="shared" si="1075"/>
        <v>0</v>
      </c>
      <c r="W4558" s="15">
        <f t="shared" si="1076"/>
        <v>0</v>
      </c>
      <c r="X4558" s="15">
        <f t="shared" si="1077"/>
        <v>0</v>
      </c>
      <c r="Y4558" s="15">
        <f t="shared" si="1078"/>
        <v>0</v>
      </c>
      <c r="Z4558" s="15">
        <f t="shared" si="1079"/>
        <v>0</v>
      </c>
      <c r="AA4558" s="15">
        <f t="shared" si="1080"/>
        <v>0</v>
      </c>
      <c r="AB4558" s="15">
        <f t="shared" si="1081"/>
        <v>0</v>
      </c>
      <c r="AC4558" s="15">
        <f t="shared" si="1082"/>
        <v>0</v>
      </c>
      <c r="AD4558" s="15">
        <f t="shared" si="1083"/>
        <v>0</v>
      </c>
    </row>
    <row r="4559" spans="1:30" x14ac:dyDescent="0.25">
      <c r="A4559" s="4">
        <f t="shared" si="1069"/>
        <v>4558</v>
      </c>
      <c r="B4559" s="7" t="s">
        <v>308</v>
      </c>
      <c r="C4559" s="7" t="s">
        <v>117</v>
      </c>
      <c r="D4559" s="5">
        <v>0.7538533551773714</v>
      </c>
      <c r="E4559" s="8">
        <v>0.79279386915632633</v>
      </c>
      <c r="F4559" s="5">
        <v>0.7538533551773714</v>
      </c>
      <c r="G4559" s="5">
        <v>0.8149553646059714</v>
      </c>
      <c r="H4559" s="5">
        <v>0.82991594274258784</v>
      </c>
      <c r="I4559" s="5">
        <v>0.82302254422677878</v>
      </c>
      <c r="J4559" s="4">
        <v>0.75742245811909104</v>
      </c>
      <c r="K4559" s="8">
        <v>0.73740804587891928</v>
      </c>
      <c r="L4559" s="5">
        <v>0.69420614679135428</v>
      </c>
      <c r="M4559" s="5">
        <v>0.74183991550094031</v>
      </c>
      <c r="N4559" s="5">
        <v>0.51855104865325241</v>
      </c>
      <c r="O4559" s="5">
        <v>0.56037359900373596</v>
      </c>
      <c r="P4559" s="5">
        <v>0.46950592749948611</v>
      </c>
      <c r="Q4559" s="15">
        <f t="shared" si="1070"/>
        <v>0</v>
      </c>
      <c r="R4559" s="15">
        <f t="shared" si="1071"/>
        <v>0</v>
      </c>
      <c r="S4559" s="15">
        <f t="shared" si="1072"/>
        <v>0</v>
      </c>
      <c r="T4559" s="15">
        <f t="shared" si="1073"/>
        <v>0</v>
      </c>
      <c r="U4559" s="15">
        <f t="shared" si="1074"/>
        <v>0</v>
      </c>
      <c r="V4559" s="15">
        <f t="shared" si="1075"/>
        <v>0</v>
      </c>
      <c r="W4559" s="15">
        <f t="shared" si="1076"/>
        <v>0</v>
      </c>
      <c r="X4559" s="15">
        <f t="shared" si="1077"/>
        <v>0</v>
      </c>
      <c r="Y4559" s="15">
        <f t="shared" si="1078"/>
        <v>0</v>
      </c>
      <c r="Z4559" s="15">
        <f t="shared" si="1079"/>
        <v>0</v>
      </c>
      <c r="AA4559" s="15">
        <f t="shared" si="1080"/>
        <v>0</v>
      </c>
      <c r="AB4559" s="15">
        <f t="shared" si="1081"/>
        <v>0</v>
      </c>
      <c r="AC4559" s="15">
        <f t="shared" si="1082"/>
        <v>0</v>
      </c>
      <c r="AD4559" s="15">
        <f t="shared" si="1083"/>
        <v>0</v>
      </c>
    </row>
    <row r="4560" spans="1:30" x14ac:dyDescent="0.25">
      <c r="A4560" s="4">
        <f t="shared" si="1069"/>
        <v>4559</v>
      </c>
      <c r="B4560" s="7" t="s">
        <v>308</v>
      </c>
      <c r="C4560" s="7" t="s">
        <v>118</v>
      </c>
      <c r="D4560" s="5">
        <v>0.67691999063826946</v>
      </c>
      <c r="E4560" s="8">
        <v>0.73740804587891928</v>
      </c>
      <c r="F4560" s="5">
        <v>0.67691999063826946</v>
      </c>
      <c r="G4560" s="5">
        <v>0.7538533551773714</v>
      </c>
      <c r="H4560" s="5">
        <v>0.82302254422677878</v>
      </c>
      <c r="I4560" s="5">
        <v>0.76829740090739629</v>
      </c>
      <c r="J4560" s="4">
        <v>0.68195388953391944</v>
      </c>
      <c r="K4560" s="8">
        <v>0.67027940398368291</v>
      </c>
      <c r="L4560" s="5">
        <v>0.62964680423525776</v>
      </c>
      <c r="M4560" s="5">
        <v>0.69420614679135428</v>
      </c>
      <c r="N4560" s="5">
        <v>0.52799957415096344</v>
      </c>
      <c r="O4560" s="5">
        <v>0.56640099626400997</v>
      </c>
      <c r="P4560" s="5">
        <v>0.4749765869480802</v>
      </c>
      <c r="Q4560" s="15">
        <f t="shared" si="1070"/>
        <v>0</v>
      </c>
      <c r="R4560" s="15">
        <f t="shared" si="1071"/>
        <v>0</v>
      </c>
      <c r="S4560" s="15">
        <f t="shared" si="1072"/>
        <v>0</v>
      </c>
      <c r="T4560" s="15">
        <f t="shared" si="1073"/>
        <v>0</v>
      </c>
      <c r="U4560" s="15">
        <f t="shared" si="1074"/>
        <v>0</v>
      </c>
      <c r="V4560" s="15">
        <f t="shared" si="1075"/>
        <v>0</v>
      </c>
      <c r="W4560" s="15">
        <f t="shared" si="1076"/>
        <v>0</v>
      </c>
      <c r="X4560" s="15">
        <f t="shared" si="1077"/>
        <v>0</v>
      </c>
      <c r="Y4560" s="15">
        <f t="shared" si="1078"/>
        <v>0</v>
      </c>
      <c r="Z4560" s="15">
        <f t="shared" si="1079"/>
        <v>0</v>
      </c>
      <c r="AA4560" s="15">
        <f t="shared" si="1080"/>
        <v>0</v>
      </c>
      <c r="AB4560" s="15">
        <f t="shared" si="1081"/>
        <v>0</v>
      </c>
      <c r="AC4560" s="15">
        <f t="shared" si="1082"/>
        <v>0</v>
      </c>
      <c r="AD4560" s="15">
        <f t="shared" si="1083"/>
        <v>0</v>
      </c>
    </row>
    <row r="4561" spans="1:30" x14ac:dyDescent="0.25">
      <c r="A4561" s="4">
        <f t="shared" si="1069"/>
        <v>4560</v>
      </c>
      <c r="B4561" s="7" t="s">
        <v>309</v>
      </c>
      <c r="C4561" s="7" t="s">
        <v>120</v>
      </c>
      <c r="D4561" s="5">
        <v>0.61663713263566156</v>
      </c>
      <c r="E4561" s="8">
        <v>0.67027940398368291</v>
      </c>
      <c r="F4561" s="5">
        <v>0.61663713263566156</v>
      </c>
      <c r="G4561" s="5">
        <v>0.67691999063826946</v>
      </c>
      <c r="H4561" s="5">
        <v>0.76829740090739629</v>
      </c>
      <c r="I4561" s="5">
        <v>0.69749938451798965</v>
      </c>
      <c r="J4561" s="4">
        <v>0.605282799800962</v>
      </c>
      <c r="K4561" s="8">
        <v>0.61521787366229153</v>
      </c>
      <c r="L4561" s="5">
        <v>0.58636679805239977</v>
      </c>
      <c r="M4561" s="5">
        <v>0.62964680423525776</v>
      </c>
      <c r="N4561" s="5">
        <v>0.55104865325242203</v>
      </c>
      <c r="O4561" s="5">
        <v>0.58079701120797012</v>
      </c>
      <c r="P4561" s="5">
        <v>0.50232227019042619</v>
      </c>
      <c r="Q4561" s="15">
        <f t="shared" si="1070"/>
        <v>0</v>
      </c>
      <c r="R4561" s="15">
        <f t="shared" si="1071"/>
        <v>0</v>
      </c>
      <c r="S4561" s="15">
        <f t="shared" si="1072"/>
        <v>0</v>
      </c>
      <c r="T4561" s="15">
        <f t="shared" si="1073"/>
        <v>0</v>
      </c>
      <c r="U4561" s="15">
        <f t="shared" si="1074"/>
        <v>0</v>
      </c>
      <c r="V4561" s="15">
        <f t="shared" si="1075"/>
        <v>0</v>
      </c>
      <c r="W4561" s="15">
        <f t="shared" si="1076"/>
        <v>0</v>
      </c>
      <c r="X4561" s="15">
        <f t="shared" si="1077"/>
        <v>0</v>
      </c>
      <c r="Y4561" s="15">
        <f t="shared" si="1078"/>
        <v>0</v>
      </c>
      <c r="Z4561" s="15">
        <f t="shared" si="1079"/>
        <v>0</v>
      </c>
      <c r="AA4561" s="15">
        <f t="shared" si="1080"/>
        <v>0</v>
      </c>
      <c r="AB4561" s="15">
        <f t="shared" si="1081"/>
        <v>0</v>
      </c>
      <c r="AC4561" s="15">
        <f t="shared" si="1082"/>
        <v>0</v>
      </c>
      <c r="AD4561" s="15">
        <f t="shared" si="1083"/>
        <v>0</v>
      </c>
    </row>
    <row r="4562" spans="1:30" x14ac:dyDescent="0.25">
      <c r="A4562" s="4">
        <f t="shared" si="1069"/>
        <v>4561</v>
      </c>
      <c r="B4562" s="7" t="s">
        <v>309</v>
      </c>
      <c r="C4562" s="7" t="s">
        <v>96</v>
      </c>
      <c r="D4562" s="5">
        <v>0.5759303219766625</v>
      </c>
      <c r="E4562" s="8">
        <v>0.61521787366229153</v>
      </c>
      <c r="F4562" s="5">
        <v>0.5759303219766625</v>
      </c>
      <c r="G4562" s="5">
        <v>0.61663713263566156</v>
      </c>
      <c r="H4562" s="5">
        <v>0.69749938451798965</v>
      </c>
      <c r="I4562" s="5">
        <v>0.63844828192593117</v>
      </c>
      <c r="J4562" s="4">
        <v>0.55029855697462271</v>
      </c>
      <c r="K4562" s="8">
        <v>0.57782177541859392</v>
      </c>
      <c r="L4562" s="5">
        <v>0.55455084112631059</v>
      </c>
      <c r="M4562" s="5">
        <v>0.58636679805239977</v>
      </c>
      <c r="N4562" s="5">
        <v>0.60183115085702121</v>
      </c>
      <c r="O4562" s="5">
        <v>0.61325031133250307</v>
      </c>
      <c r="P4562" s="5">
        <v>0.54275261350571435</v>
      </c>
      <c r="Q4562" s="15">
        <f t="shared" si="1070"/>
        <v>0</v>
      </c>
      <c r="R4562" s="15">
        <f t="shared" si="1071"/>
        <v>0</v>
      </c>
      <c r="S4562" s="15">
        <f t="shared" si="1072"/>
        <v>0</v>
      </c>
      <c r="T4562" s="15">
        <f t="shared" si="1073"/>
        <v>0</v>
      </c>
      <c r="U4562" s="15">
        <f t="shared" si="1074"/>
        <v>0</v>
      </c>
      <c r="V4562" s="15">
        <f t="shared" si="1075"/>
        <v>0</v>
      </c>
      <c r="W4562" s="15">
        <f t="shared" si="1076"/>
        <v>0</v>
      </c>
      <c r="X4562" s="15">
        <f t="shared" si="1077"/>
        <v>0</v>
      </c>
      <c r="Y4562" s="15">
        <f t="shared" si="1078"/>
        <v>0</v>
      </c>
      <c r="Z4562" s="15">
        <f t="shared" si="1079"/>
        <v>0</v>
      </c>
      <c r="AA4562" s="15">
        <f t="shared" si="1080"/>
        <v>0</v>
      </c>
      <c r="AB4562" s="15">
        <f t="shared" si="1081"/>
        <v>0</v>
      </c>
      <c r="AC4562" s="15">
        <f t="shared" si="1082"/>
        <v>0</v>
      </c>
      <c r="AD4562" s="15">
        <f t="shared" si="1083"/>
        <v>0</v>
      </c>
    </row>
    <row r="4563" spans="1:30" x14ac:dyDescent="0.25">
      <c r="A4563" s="4">
        <f t="shared" si="1069"/>
        <v>4562</v>
      </c>
      <c r="B4563" s="7" t="s">
        <v>309</v>
      </c>
      <c r="C4563" s="7" t="s">
        <v>97</v>
      </c>
      <c r="D4563" s="5">
        <v>0.54787856498044063</v>
      </c>
      <c r="E4563" s="8">
        <v>0.57782177541859392</v>
      </c>
      <c r="F4563" s="5">
        <v>0.54787856498044063</v>
      </c>
      <c r="G4563" s="5">
        <v>0.5759303219766625</v>
      </c>
      <c r="H4563" s="5">
        <v>0.63844828192593117</v>
      </c>
      <c r="I4563" s="5">
        <v>0.60166004290788877</v>
      </c>
      <c r="J4563" s="4">
        <v>0.51517664620998505</v>
      </c>
      <c r="K4563" s="8">
        <v>0.5523050401952585</v>
      </c>
      <c r="L4563" s="5">
        <v>0.53283355230955509</v>
      </c>
      <c r="M4563" s="5">
        <v>0.55455084112631059</v>
      </c>
      <c r="N4563" s="5">
        <v>0.65130948578728842</v>
      </c>
      <c r="O4563" s="5">
        <v>0.66112079701120796</v>
      </c>
      <c r="P4563" s="5">
        <v>0.59413188971881503</v>
      </c>
      <c r="Q4563" s="15">
        <f t="shared" si="1070"/>
        <v>0</v>
      </c>
      <c r="R4563" s="15">
        <f t="shared" si="1071"/>
        <v>0</v>
      </c>
      <c r="S4563" s="15">
        <f t="shared" si="1072"/>
        <v>0</v>
      </c>
      <c r="T4563" s="15">
        <f t="shared" si="1073"/>
        <v>0</v>
      </c>
      <c r="U4563" s="15">
        <f t="shared" si="1074"/>
        <v>0</v>
      </c>
      <c r="V4563" s="15">
        <f t="shared" si="1075"/>
        <v>0</v>
      </c>
      <c r="W4563" s="15">
        <f t="shared" si="1076"/>
        <v>0</v>
      </c>
      <c r="X4563" s="15">
        <f t="shared" si="1077"/>
        <v>0</v>
      </c>
      <c r="Y4563" s="15">
        <f t="shared" si="1078"/>
        <v>0</v>
      </c>
      <c r="Z4563" s="15">
        <f t="shared" si="1079"/>
        <v>0</v>
      </c>
      <c r="AA4563" s="15">
        <f t="shared" si="1080"/>
        <v>0</v>
      </c>
      <c r="AB4563" s="15">
        <f t="shared" si="1081"/>
        <v>0</v>
      </c>
      <c r="AC4563" s="15">
        <f t="shared" si="1082"/>
        <v>0</v>
      </c>
      <c r="AD4563" s="15">
        <f t="shared" si="1083"/>
        <v>0</v>
      </c>
    </row>
    <row r="4564" spans="1:30" x14ac:dyDescent="0.25">
      <c r="A4564" s="4">
        <f t="shared" si="1069"/>
        <v>4563</v>
      </c>
      <c r="B4564" s="7" t="s">
        <v>309</v>
      </c>
      <c r="C4564" s="7" t="s">
        <v>98</v>
      </c>
      <c r="D4564" s="5">
        <v>0.53086027617105214</v>
      </c>
      <c r="E4564" s="8">
        <v>0.5523050401952585</v>
      </c>
      <c r="F4564" s="5">
        <v>0.53086027617105214</v>
      </c>
      <c r="G4564" s="5">
        <v>0.54787856498044063</v>
      </c>
      <c r="H4564" s="5">
        <v>0.60166004290788877</v>
      </c>
      <c r="I4564" s="5">
        <v>0.57415678964583405</v>
      </c>
      <c r="J4564" s="4">
        <v>0.49601924033836459</v>
      </c>
      <c r="K4564" s="8">
        <v>0.5357660994384611</v>
      </c>
      <c r="L4564" s="5">
        <v>0.51879331220856839</v>
      </c>
      <c r="M4564" s="5">
        <v>0.53283355230955509</v>
      </c>
      <c r="N4564" s="5">
        <v>0.68234323432343236</v>
      </c>
      <c r="O4564" s="5">
        <v>0.71098381070983807</v>
      </c>
      <c r="P4564" s="5">
        <v>0.64166990261693202</v>
      </c>
      <c r="Q4564" s="15">
        <f t="shared" si="1070"/>
        <v>0</v>
      </c>
      <c r="R4564" s="15">
        <f t="shared" si="1071"/>
        <v>0</v>
      </c>
      <c r="S4564" s="15">
        <f t="shared" si="1072"/>
        <v>0</v>
      </c>
      <c r="T4564" s="15">
        <f t="shared" si="1073"/>
        <v>0</v>
      </c>
      <c r="U4564" s="15">
        <f t="shared" si="1074"/>
        <v>0</v>
      </c>
      <c r="V4564" s="15">
        <f t="shared" si="1075"/>
        <v>0</v>
      </c>
      <c r="W4564" s="15">
        <f t="shared" si="1076"/>
        <v>0</v>
      </c>
      <c r="X4564" s="15">
        <f t="shared" si="1077"/>
        <v>0</v>
      </c>
      <c r="Y4564" s="15">
        <f t="shared" si="1078"/>
        <v>0</v>
      </c>
      <c r="Z4564" s="15">
        <f t="shared" si="1079"/>
        <v>0</v>
      </c>
      <c r="AA4564" s="15">
        <f t="shared" si="1080"/>
        <v>0</v>
      </c>
      <c r="AB4564" s="15">
        <f t="shared" si="1081"/>
        <v>0</v>
      </c>
      <c r="AC4564" s="15">
        <f t="shared" si="1082"/>
        <v>0</v>
      </c>
      <c r="AD4564" s="15">
        <f t="shared" si="1083"/>
        <v>0</v>
      </c>
    </row>
    <row r="4565" spans="1:30" x14ac:dyDescent="0.25">
      <c r="A4565" s="4">
        <f t="shared" si="1069"/>
        <v>4564</v>
      </c>
      <c r="B4565" s="7" t="s">
        <v>309</v>
      </c>
      <c r="C4565" s="7" t="s">
        <v>99</v>
      </c>
      <c r="D4565" s="5">
        <v>0.52960647296800289</v>
      </c>
      <c r="E4565" s="8">
        <v>0.5357660994384611</v>
      </c>
      <c r="F4565" s="5">
        <v>0.52960647296800289</v>
      </c>
      <c r="G4565" s="5">
        <v>0.53086027617105214</v>
      </c>
      <c r="H4565" s="5">
        <v>0.57415678964583405</v>
      </c>
      <c r="I4565" s="5">
        <v>0.55755636056694691</v>
      </c>
      <c r="J4565" s="4">
        <v>0.48486482003649028</v>
      </c>
      <c r="K4565" s="8">
        <v>0.52953626107289764</v>
      </c>
      <c r="L4565" s="5">
        <v>0.51580493082927581</v>
      </c>
      <c r="M4565" s="5">
        <v>0.51879331220856839</v>
      </c>
      <c r="N4565" s="5">
        <v>0.70693601618226343</v>
      </c>
      <c r="O4565" s="5">
        <v>0.75372353673723536</v>
      </c>
      <c r="P4565" s="5">
        <v>0.67841506963003584</v>
      </c>
      <c r="Q4565" s="15">
        <f t="shared" si="1070"/>
        <v>0</v>
      </c>
      <c r="R4565" s="15">
        <f t="shared" si="1071"/>
        <v>0</v>
      </c>
      <c r="S4565" s="15">
        <f t="shared" si="1072"/>
        <v>0</v>
      </c>
      <c r="T4565" s="15">
        <f t="shared" si="1073"/>
        <v>0</v>
      </c>
      <c r="U4565" s="15">
        <f t="shared" si="1074"/>
        <v>0</v>
      </c>
      <c r="V4565" s="15">
        <f t="shared" si="1075"/>
        <v>0</v>
      </c>
      <c r="W4565" s="15">
        <f t="shared" si="1076"/>
        <v>0</v>
      </c>
      <c r="X4565" s="15">
        <f t="shared" si="1077"/>
        <v>0</v>
      </c>
      <c r="Y4565" s="15">
        <f t="shared" si="1078"/>
        <v>0</v>
      </c>
      <c r="Z4565" s="15">
        <f t="shared" si="1079"/>
        <v>0</v>
      </c>
      <c r="AA4565" s="15">
        <f t="shared" si="1080"/>
        <v>0</v>
      </c>
      <c r="AB4565" s="15">
        <f t="shared" si="1081"/>
        <v>0</v>
      </c>
      <c r="AC4565" s="15">
        <f t="shared" si="1082"/>
        <v>0</v>
      </c>
      <c r="AD4565" s="15">
        <f t="shared" si="1083"/>
        <v>0</v>
      </c>
    </row>
    <row r="4566" spans="1:30" x14ac:dyDescent="0.25">
      <c r="A4566" s="4">
        <f t="shared" si="1069"/>
        <v>4565</v>
      </c>
      <c r="B4566" s="7" t="s">
        <v>309</v>
      </c>
      <c r="C4566" s="7" t="s">
        <v>100</v>
      </c>
      <c r="D4566" s="5">
        <v>0.54963388946470959</v>
      </c>
      <c r="E4566" s="8">
        <v>0.52953626107289764</v>
      </c>
      <c r="F4566" s="5">
        <v>0.54963388946470959</v>
      </c>
      <c r="G4566" s="5">
        <v>0.52960647296800289</v>
      </c>
      <c r="H4566" s="5">
        <v>0.55755636056694691</v>
      </c>
      <c r="I4566" s="5">
        <v>0.5522808004783174</v>
      </c>
      <c r="J4566" s="4">
        <v>0.48880411345165037</v>
      </c>
      <c r="K4566" s="8">
        <v>0.54308829302428785</v>
      </c>
      <c r="L4566" s="5">
        <v>0.53048921864131693</v>
      </c>
      <c r="M4566" s="5">
        <v>0.51580493082927581</v>
      </c>
      <c r="N4566" s="5">
        <v>0.7265516874268072</v>
      </c>
      <c r="O4566" s="5">
        <v>0.79036114570361149</v>
      </c>
      <c r="P4566" s="5">
        <v>0.71321485948361851</v>
      </c>
      <c r="Q4566" s="15">
        <f t="shared" si="1070"/>
        <v>0</v>
      </c>
      <c r="R4566" s="15">
        <f t="shared" si="1071"/>
        <v>0</v>
      </c>
      <c r="S4566" s="15">
        <f t="shared" si="1072"/>
        <v>0</v>
      </c>
      <c r="T4566" s="15">
        <f t="shared" si="1073"/>
        <v>0</v>
      </c>
      <c r="U4566" s="15">
        <f t="shared" si="1074"/>
        <v>0</v>
      </c>
      <c r="V4566" s="15">
        <f t="shared" si="1075"/>
        <v>0</v>
      </c>
      <c r="W4566" s="15">
        <f t="shared" si="1076"/>
        <v>0</v>
      </c>
      <c r="X4566" s="15">
        <f t="shared" si="1077"/>
        <v>0</v>
      </c>
      <c r="Y4566" s="15">
        <f t="shared" si="1078"/>
        <v>0</v>
      </c>
      <c r="Z4566" s="15">
        <f t="shared" si="1079"/>
        <v>0</v>
      </c>
      <c r="AA4566" s="15">
        <f t="shared" si="1080"/>
        <v>0</v>
      </c>
      <c r="AB4566" s="15">
        <f t="shared" si="1081"/>
        <v>0</v>
      </c>
      <c r="AC4566" s="15">
        <f t="shared" si="1082"/>
        <v>0</v>
      </c>
      <c r="AD4566" s="15">
        <f t="shared" si="1083"/>
        <v>0</v>
      </c>
    </row>
    <row r="4567" spans="1:30" x14ac:dyDescent="0.25">
      <c r="A4567" s="4">
        <f t="shared" si="1069"/>
        <v>4566</v>
      </c>
      <c r="B4567" s="7" t="s">
        <v>309</v>
      </c>
      <c r="C4567" s="7" t="s">
        <v>101</v>
      </c>
      <c r="D4567" s="5">
        <v>0.58957170082583843</v>
      </c>
      <c r="E4567" s="8">
        <v>0.54308829302428785</v>
      </c>
      <c r="F4567" s="5">
        <v>0.58957170082583843</v>
      </c>
      <c r="G4567" s="5">
        <v>0.54963388946470959</v>
      </c>
      <c r="H4567" s="5">
        <v>0.5522808004783174</v>
      </c>
      <c r="I4567" s="5">
        <v>0.56437941828157423</v>
      </c>
      <c r="J4567" s="4">
        <v>0.51443025377342844</v>
      </c>
      <c r="K4567" s="8">
        <v>0.56997047227295228</v>
      </c>
      <c r="L4567" s="5">
        <v>0.55233531700028338</v>
      </c>
      <c r="M4567" s="5">
        <v>0.53048921864131693</v>
      </c>
      <c r="N4567" s="5">
        <v>0.73533482380496118</v>
      </c>
      <c r="O4567" s="5">
        <v>0.81327521793275215</v>
      </c>
      <c r="P4567" s="5">
        <v>0.73459497323678802</v>
      </c>
      <c r="Q4567" s="15">
        <f t="shared" si="1070"/>
        <v>0</v>
      </c>
      <c r="R4567" s="15">
        <f t="shared" si="1071"/>
        <v>0</v>
      </c>
      <c r="S4567" s="15">
        <f t="shared" si="1072"/>
        <v>0</v>
      </c>
      <c r="T4567" s="15">
        <f t="shared" si="1073"/>
        <v>0</v>
      </c>
      <c r="U4567" s="15">
        <f t="shared" si="1074"/>
        <v>0</v>
      </c>
      <c r="V4567" s="15">
        <f t="shared" si="1075"/>
        <v>0</v>
      </c>
      <c r="W4567" s="15">
        <f t="shared" si="1076"/>
        <v>0</v>
      </c>
      <c r="X4567" s="15">
        <f t="shared" si="1077"/>
        <v>0</v>
      </c>
      <c r="Y4567" s="15">
        <f t="shared" si="1078"/>
        <v>0</v>
      </c>
      <c r="Z4567" s="15">
        <f t="shared" si="1079"/>
        <v>0</v>
      </c>
      <c r="AA4567" s="15">
        <f t="shared" si="1080"/>
        <v>0</v>
      </c>
      <c r="AB4567" s="15">
        <f t="shared" si="1081"/>
        <v>0</v>
      </c>
      <c r="AC4567" s="15">
        <f t="shared" si="1082"/>
        <v>0</v>
      </c>
      <c r="AD4567" s="15">
        <f t="shared" si="1083"/>
        <v>0</v>
      </c>
    </row>
    <row r="4568" spans="1:30" x14ac:dyDescent="0.25">
      <c r="A4568" s="4">
        <f t="shared" si="1069"/>
        <v>4567</v>
      </c>
      <c r="B4568" s="7" t="s">
        <v>309</v>
      </c>
      <c r="C4568" s="7" t="s">
        <v>102</v>
      </c>
      <c r="D4568" s="5">
        <v>0.6510414925273329</v>
      </c>
      <c r="E4568" s="8">
        <v>0.56997047227295228</v>
      </c>
      <c r="F4568" s="5">
        <v>0.6510414925273329</v>
      </c>
      <c r="G4568" s="5">
        <v>0.58957170082583843</v>
      </c>
      <c r="H4568" s="5">
        <v>0.56437941828157423</v>
      </c>
      <c r="I4568" s="5">
        <v>0.61020645025146836</v>
      </c>
      <c r="J4568" s="4">
        <v>0.57165367390943767</v>
      </c>
      <c r="K4568" s="8">
        <v>0.59096417416238545</v>
      </c>
      <c r="L4568" s="5">
        <v>0.58456346446144736</v>
      </c>
      <c r="M4568" s="5">
        <v>0.55233531700028338</v>
      </c>
      <c r="N4568" s="5">
        <v>0.74222825508357282</v>
      </c>
      <c r="O4568" s="5">
        <v>0.83357409713574093</v>
      </c>
      <c r="P4568" s="5">
        <v>0.745688572146463</v>
      </c>
      <c r="Q4568" s="15">
        <f t="shared" si="1070"/>
        <v>0</v>
      </c>
      <c r="R4568" s="15">
        <f t="shared" si="1071"/>
        <v>0</v>
      </c>
      <c r="S4568" s="15">
        <f t="shared" si="1072"/>
        <v>0</v>
      </c>
      <c r="T4568" s="15">
        <f t="shared" si="1073"/>
        <v>0</v>
      </c>
      <c r="U4568" s="15">
        <f t="shared" si="1074"/>
        <v>0</v>
      </c>
      <c r="V4568" s="15">
        <f t="shared" si="1075"/>
        <v>0</v>
      </c>
      <c r="W4568" s="15">
        <f t="shared" si="1076"/>
        <v>0</v>
      </c>
      <c r="X4568" s="15">
        <f t="shared" si="1077"/>
        <v>0</v>
      </c>
      <c r="Y4568" s="15">
        <f t="shared" si="1078"/>
        <v>0</v>
      </c>
      <c r="Z4568" s="15">
        <f t="shared" si="1079"/>
        <v>0</v>
      </c>
      <c r="AA4568" s="15">
        <f t="shared" si="1080"/>
        <v>0</v>
      </c>
      <c r="AB4568" s="15">
        <f t="shared" si="1081"/>
        <v>0</v>
      </c>
      <c r="AC4568" s="15">
        <f t="shared" si="1082"/>
        <v>0</v>
      </c>
      <c r="AD4568" s="15">
        <f t="shared" si="1083"/>
        <v>0</v>
      </c>
    </row>
    <row r="4569" spans="1:30" x14ac:dyDescent="0.25">
      <c r="A4569" s="4">
        <f t="shared" si="1069"/>
        <v>4568</v>
      </c>
      <c r="B4569" s="7" t="s">
        <v>309</v>
      </c>
      <c r="C4569" s="7" t="s">
        <v>103</v>
      </c>
      <c r="D4569" s="5">
        <v>0.69967233942960316</v>
      </c>
      <c r="E4569" s="8">
        <v>0.59096417416238545</v>
      </c>
      <c r="F4569" s="5">
        <v>0.69967233942960316</v>
      </c>
      <c r="G4569" s="5">
        <v>0.6510414925273329</v>
      </c>
      <c r="H4569" s="5">
        <v>0.61020645025146836</v>
      </c>
      <c r="I4569" s="5">
        <v>0.67755776738297047</v>
      </c>
      <c r="J4569" s="4">
        <v>0.64873942610714874</v>
      </c>
      <c r="K4569" s="8">
        <v>0.62429807643072932</v>
      </c>
      <c r="L4569" s="5">
        <v>0.61939356467527118</v>
      </c>
      <c r="M4569" s="5">
        <v>0.58456346446144736</v>
      </c>
      <c r="N4569" s="5">
        <v>0.74741829021611839</v>
      </c>
      <c r="O4569" s="5">
        <v>0.84443337484433378</v>
      </c>
      <c r="P4569" s="5">
        <v>0.75891028423064333</v>
      </c>
      <c r="Q4569" s="15">
        <f t="shared" si="1070"/>
        <v>0</v>
      </c>
      <c r="R4569" s="15">
        <f t="shared" si="1071"/>
        <v>0</v>
      </c>
      <c r="S4569" s="15">
        <f t="shared" si="1072"/>
        <v>0</v>
      </c>
      <c r="T4569" s="15">
        <f t="shared" si="1073"/>
        <v>0</v>
      </c>
      <c r="U4569" s="15">
        <f t="shared" si="1074"/>
        <v>0</v>
      </c>
      <c r="V4569" s="15">
        <f t="shared" si="1075"/>
        <v>0</v>
      </c>
      <c r="W4569" s="15">
        <f t="shared" si="1076"/>
        <v>0</v>
      </c>
      <c r="X4569" s="15">
        <f t="shared" si="1077"/>
        <v>0</v>
      </c>
      <c r="Y4569" s="15">
        <f t="shared" si="1078"/>
        <v>0</v>
      </c>
      <c r="Z4569" s="15">
        <f t="shared" si="1079"/>
        <v>0</v>
      </c>
      <c r="AA4569" s="15">
        <f t="shared" si="1080"/>
        <v>0</v>
      </c>
      <c r="AB4569" s="15">
        <f t="shared" si="1081"/>
        <v>0</v>
      </c>
      <c r="AC4569" s="15">
        <f t="shared" si="1082"/>
        <v>0</v>
      </c>
      <c r="AD4569" s="15">
        <f t="shared" si="1083"/>
        <v>0</v>
      </c>
    </row>
    <row r="4570" spans="1:30" x14ac:dyDescent="0.25">
      <c r="A4570" s="4">
        <f t="shared" si="1069"/>
        <v>4569</v>
      </c>
      <c r="B4570" s="7" t="s">
        <v>309</v>
      </c>
      <c r="C4570" s="7" t="s">
        <v>104</v>
      </c>
      <c r="D4570" s="5">
        <v>0.74295362599886317</v>
      </c>
      <c r="E4570" s="8">
        <v>0.62429807643072932</v>
      </c>
      <c r="F4570" s="5">
        <v>0.74295362599886317</v>
      </c>
      <c r="G4570" s="5">
        <v>0.69967233942960316</v>
      </c>
      <c r="H4570" s="5">
        <v>0.67755776738297047</v>
      </c>
      <c r="I4570" s="5">
        <v>0.72366616255759153</v>
      </c>
      <c r="J4570" s="4">
        <v>0.70579698125725654</v>
      </c>
      <c r="K4570" s="8">
        <v>0.66437385857413511</v>
      </c>
      <c r="L4570" s="5">
        <v>0.653064379009197</v>
      </c>
      <c r="M4570" s="5">
        <v>0.61939356467527118</v>
      </c>
      <c r="N4570" s="5">
        <v>0.74704567230916641</v>
      </c>
      <c r="O4570" s="5">
        <v>0.8515317559153176</v>
      </c>
      <c r="P4570" s="5">
        <v>0.76596084880878978</v>
      </c>
      <c r="Q4570" s="15">
        <f t="shared" si="1070"/>
        <v>0</v>
      </c>
      <c r="R4570" s="15">
        <f t="shared" si="1071"/>
        <v>0</v>
      </c>
      <c r="S4570" s="15">
        <f t="shared" si="1072"/>
        <v>0</v>
      </c>
      <c r="T4570" s="15">
        <f t="shared" si="1073"/>
        <v>0</v>
      </c>
      <c r="U4570" s="15">
        <f t="shared" si="1074"/>
        <v>0</v>
      </c>
      <c r="V4570" s="15">
        <f t="shared" si="1075"/>
        <v>0</v>
      </c>
      <c r="W4570" s="15">
        <f t="shared" si="1076"/>
        <v>0</v>
      </c>
      <c r="X4570" s="15">
        <f t="shared" si="1077"/>
        <v>0</v>
      </c>
      <c r="Y4570" s="15">
        <f t="shared" si="1078"/>
        <v>0</v>
      </c>
      <c r="Z4570" s="15">
        <f t="shared" si="1079"/>
        <v>0</v>
      </c>
      <c r="AA4570" s="15">
        <f t="shared" si="1080"/>
        <v>0</v>
      </c>
      <c r="AB4570" s="15">
        <f t="shared" si="1081"/>
        <v>0</v>
      </c>
      <c r="AC4570" s="15">
        <f t="shared" si="1082"/>
        <v>0</v>
      </c>
      <c r="AD4570" s="15">
        <f t="shared" si="1083"/>
        <v>0</v>
      </c>
    </row>
    <row r="4571" spans="1:30" x14ac:dyDescent="0.25">
      <c r="A4571" s="4">
        <f t="shared" si="1069"/>
        <v>4570</v>
      </c>
      <c r="B4571" s="7" t="s">
        <v>309</v>
      </c>
      <c r="C4571" s="7" t="s">
        <v>105</v>
      </c>
      <c r="D4571" s="5">
        <v>0.77520144438128991</v>
      </c>
      <c r="E4571" s="8">
        <v>0.66437385857413511</v>
      </c>
      <c r="F4571" s="5">
        <v>0.77520144438128991</v>
      </c>
      <c r="G4571" s="5">
        <v>0.74295362599886317</v>
      </c>
      <c r="H4571" s="5">
        <v>0.72366616255759153</v>
      </c>
      <c r="I4571" s="5">
        <v>0.7625997960116766</v>
      </c>
      <c r="J4571" s="4">
        <v>0.74340686681041634</v>
      </c>
      <c r="K4571" s="8">
        <v>0.71363225178787826</v>
      </c>
      <c r="L4571" s="5">
        <v>0.66798052399721775</v>
      </c>
      <c r="M4571" s="5">
        <v>0.653064379009197</v>
      </c>
      <c r="N4571" s="5">
        <v>0.74441073139572023</v>
      </c>
      <c r="O4571" s="5">
        <v>0.86077210460772102</v>
      </c>
      <c r="P4571" s="5">
        <v>0.76787957696612541</v>
      </c>
      <c r="Q4571" s="15">
        <f t="shared" si="1070"/>
        <v>0</v>
      </c>
      <c r="R4571" s="15">
        <f t="shared" si="1071"/>
        <v>0</v>
      </c>
      <c r="S4571" s="15">
        <f t="shared" si="1072"/>
        <v>0</v>
      </c>
      <c r="T4571" s="15">
        <f t="shared" si="1073"/>
        <v>0</v>
      </c>
      <c r="U4571" s="15">
        <f t="shared" si="1074"/>
        <v>0</v>
      </c>
      <c r="V4571" s="15">
        <f t="shared" si="1075"/>
        <v>0</v>
      </c>
      <c r="W4571" s="15">
        <f t="shared" si="1076"/>
        <v>0</v>
      </c>
      <c r="X4571" s="15">
        <f t="shared" si="1077"/>
        <v>0</v>
      </c>
      <c r="Y4571" s="15">
        <f t="shared" si="1078"/>
        <v>0</v>
      </c>
      <c r="Z4571" s="15">
        <f t="shared" si="1079"/>
        <v>0</v>
      </c>
      <c r="AA4571" s="15">
        <f t="shared" si="1080"/>
        <v>0</v>
      </c>
      <c r="AB4571" s="15">
        <f t="shared" si="1081"/>
        <v>0</v>
      </c>
      <c r="AC4571" s="15">
        <f t="shared" si="1082"/>
        <v>0</v>
      </c>
      <c r="AD4571" s="15">
        <f t="shared" si="1083"/>
        <v>0</v>
      </c>
    </row>
    <row r="4572" spans="1:30" x14ac:dyDescent="0.25">
      <c r="A4572" s="4">
        <f t="shared" si="1069"/>
        <v>4571</v>
      </c>
      <c r="B4572" s="7" t="s">
        <v>309</v>
      </c>
      <c r="C4572" s="7" t="s">
        <v>106</v>
      </c>
      <c r="D4572" s="5">
        <v>0.79257079808753217</v>
      </c>
      <c r="E4572" s="8">
        <v>0.71363225178787826</v>
      </c>
      <c r="F4572" s="5">
        <v>0.79257079808753217</v>
      </c>
      <c r="G4572" s="5">
        <v>0.77520144438128991</v>
      </c>
      <c r="H4572" s="5">
        <v>0.7625997960116766</v>
      </c>
      <c r="I4572" s="5">
        <v>0.79066577568318508</v>
      </c>
      <c r="J4572" s="4">
        <v>0.77002819704760328</v>
      </c>
      <c r="K4572" s="8">
        <v>0.75672907883732443</v>
      </c>
      <c r="L4572" s="5">
        <v>0.70909652987093286</v>
      </c>
      <c r="M4572" s="5">
        <v>0.66798052399721775</v>
      </c>
      <c r="N4572" s="5">
        <v>0.74068455232620034</v>
      </c>
      <c r="O4572" s="5">
        <v>0.86281444582814448</v>
      </c>
      <c r="P4572" s="5">
        <v>0.76281245955062182</v>
      </c>
      <c r="Q4572" s="15">
        <f t="shared" si="1070"/>
        <v>0</v>
      </c>
      <c r="R4572" s="15">
        <f t="shared" si="1071"/>
        <v>0</v>
      </c>
      <c r="S4572" s="15">
        <f t="shared" si="1072"/>
        <v>0</v>
      </c>
      <c r="T4572" s="15">
        <f t="shared" si="1073"/>
        <v>0</v>
      </c>
      <c r="U4572" s="15">
        <f t="shared" si="1074"/>
        <v>0</v>
      </c>
      <c r="V4572" s="15">
        <f t="shared" si="1075"/>
        <v>0</v>
      </c>
      <c r="W4572" s="15">
        <f t="shared" si="1076"/>
        <v>0</v>
      </c>
      <c r="X4572" s="15">
        <f t="shared" si="1077"/>
        <v>0</v>
      </c>
      <c r="Y4572" s="15">
        <f t="shared" si="1078"/>
        <v>0</v>
      </c>
      <c r="Z4572" s="15">
        <f t="shared" si="1079"/>
        <v>0</v>
      </c>
      <c r="AA4572" s="15">
        <f t="shared" si="1080"/>
        <v>0</v>
      </c>
      <c r="AB4572" s="15">
        <f t="shared" si="1081"/>
        <v>0</v>
      </c>
      <c r="AC4572" s="15">
        <f t="shared" si="1082"/>
        <v>0</v>
      </c>
      <c r="AD4572" s="15">
        <f t="shared" si="1083"/>
        <v>0</v>
      </c>
    </row>
    <row r="4573" spans="1:30" x14ac:dyDescent="0.25">
      <c r="A4573" s="4">
        <f t="shared" si="1069"/>
        <v>4572</v>
      </c>
      <c r="B4573" s="7" t="s">
        <v>309</v>
      </c>
      <c r="C4573" s="7" t="s">
        <v>107</v>
      </c>
      <c r="D4573" s="5">
        <v>0.80303587548898325</v>
      </c>
      <c r="E4573" s="8">
        <v>0.75672907883732443</v>
      </c>
      <c r="F4573" s="5">
        <v>0.80303587548898325</v>
      </c>
      <c r="G4573" s="5">
        <v>0.79257079808753217</v>
      </c>
      <c r="H4573" s="5">
        <v>0.79066577568318508</v>
      </c>
      <c r="I4573" s="5">
        <v>0.7991770126261738</v>
      </c>
      <c r="J4573" s="4">
        <v>0.77989716370874107</v>
      </c>
      <c r="K4573" s="8">
        <v>0.78854392462748979</v>
      </c>
      <c r="L4573" s="5">
        <v>0.7256614369992529</v>
      </c>
      <c r="M4573" s="5">
        <v>0.70909652987093286</v>
      </c>
      <c r="N4573" s="5">
        <v>0.73200787820717561</v>
      </c>
      <c r="O4573" s="5">
        <v>0.85150684931506848</v>
      </c>
      <c r="P4573" s="5">
        <v>0.74592841316613001</v>
      </c>
      <c r="Q4573" s="15">
        <f t="shared" si="1070"/>
        <v>0</v>
      </c>
      <c r="R4573" s="15">
        <f t="shared" si="1071"/>
        <v>0</v>
      </c>
      <c r="S4573" s="15">
        <f t="shared" si="1072"/>
        <v>0</v>
      </c>
      <c r="T4573" s="15">
        <f t="shared" si="1073"/>
        <v>0</v>
      </c>
      <c r="U4573" s="15">
        <f t="shared" si="1074"/>
        <v>0</v>
      </c>
      <c r="V4573" s="15">
        <f t="shared" si="1075"/>
        <v>0</v>
      </c>
      <c r="W4573" s="15">
        <f t="shared" si="1076"/>
        <v>0</v>
      </c>
      <c r="X4573" s="15">
        <f t="shared" si="1077"/>
        <v>0</v>
      </c>
      <c r="Y4573" s="15">
        <f t="shared" si="1078"/>
        <v>0</v>
      </c>
      <c r="Z4573" s="15">
        <f t="shared" si="1079"/>
        <v>0</v>
      </c>
      <c r="AA4573" s="15">
        <f t="shared" si="1080"/>
        <v>0</v>
      </c>
      <c r="AB4573" s="15">
        <f t="shared" si="1081"/>
        <v>0</v>
      </c>
      <c r="AC4573" s="15">
        <f t="shared" si="1082"/>
        <v>0</v>
      </c>
      <c r="AD4573" s="15">
        <f t="shared" si="1083"/>
        <v>0</v>
      </c>
    </row>
    <row r="4574" spans="1:30" x14ac:dyDescent="0.25">
      <c r="A4574" s="4">
        <f t="shared" si="1069"/>
        <v>4573</v>
      </c>
      <c r="B4574" s="7" t="s">
        <v>309</v>
      </c>
      <c r="C4574" s="7" t="s">
        <v>108</v>
      </c>
      <c r="D4574" s="5">
        <v>0.8138687351633288</v>
      </c>
      <c r="E4574" s="8">
        <v>0.78854392462748979</v>
      </c>
      <c r="F4574" s="5">
        <v>0.8138687351633288</v>
      </c>
      <c r="G4574" s="5">
        <v>0.80303587548898325</v>
      </c>
      <c r="H4574" s="5">
        <v>0.7991770126261738</v>
      </c>
      <c r="I4574" s="5">
        <v>0.8001266134421271</v>
      </c>
      <c r="J4574" s="4">
        <v>0.77807264886382488</v>
      </c>
      <c r="K4574" s="8">
        <v>0.81706463670654905</v>
      </c>
      <c r="L4574" s="5">
        <v>0.74199448695159342</v>
      </c>
      <c r="M4574" s="5">
        <v>0.7256614369992529</v>
      </c>
      <c r="N4574" s="5">
        <v>0.71864686468646866</v>
      </c>
      <c r="O4574" s="5">
        <v>0.83083437110834368</v>
      </c>
      <c r="P4574" s="5">
        <v>0.71177581336561679</v>
      </c>
      <c r="Q4574" s="15">
        <f t="shared" si="1070"/>
        <v>0</v>
      </c>
      <c r="R4574" s="15">
        <f t="shared" si="1071"/>
        <v>0</v>
      </c>
      <c r="S4574" s="15">
        <f t="shared" si="1072"/>
        <v>0</v>
      </c>
      <c r="T4574" s="15">
        <f t="shared" si="1073"/>
        <v>0</v>
      </c>
      <c r="U4574" s="15">
        <f t="shared" si="1074"/>
        <v>0</v>
      </c>
      <c r="V4574" s="15">
        <f t="shared" si="1075"/>
        <v>0</v>
      </c>
      <c r="W4574" s="15">
        <f t="shared" si="1076"/>
        <v>0</v>
      </c>
      <c r="X4574" s="15">
        <f t="shared" si="1077"/>
        <v>0</v>
      </c>
      <c r="Y4574" s="15">
        <f t="shared" si="1078"/>
        <v>0</v>
      </c>
      <c r="Z4574" s="15">
        <f t="shared" si="1079"/>
        <v>0</v>
      </c>
      <c r="AA4574" s="15">
        <f t="shared" si="1080"/>
        <v>0</v>
      </c>
      <c r="AB4574" s="15">
        <f t="shared" si="1081"/>
        <v>0</v>
      </c>
      <c r="AC4574" s="15">
        <f t="shared" si="1082"/>
        <v>0</v>
      </c>
      <c r="AD4574" s="15">
        <f t="shared" si="1083"/>
        <v>0</v>
      </c>
    </row>
    <row r="4575" spans="1:30" x14ac:dyDescent="0.25">
      <c r="A4575" s="4">
        <f t="shared" si="1069"/>
        <v>4574</v>
      </c>
      <c r="B4575" s="7" t="s">
        <v>309</v>
      </c>
      <c r="C4575" s="7" t="s">
        <v>109</v>
      </c>
      <c r="D4575" s="5">
        <v>0.8209736199806078</v>
      </c>
      <c r="E4575" s="8">
        <v>0.81706463670654905</v>
      </c>
      <c r="F4575" s="5">
        <v>0.8209736199806078</v>
      </c>
      <c r="G4575" s="5">
        <v>0.8138687351633288</v>
      </c>
      <c r="H4575" s="5">
        <v>0.8001266134421271</v>
      </c>
      <c r="I4575" s="5">
        <v>0.79973973903562756</v>
      </c>
      <c r="J4575" s="4">
        <v>0.77587493780063033</v>
      </c>
      <c r="K4575" s="8">
        <v>0.83816074689788189</v>
      </c>
      <c r="L4575" s="5">
        <v>0.75773501300976376</v>
      </c>
      <c r="M4575" s="5">
        <v>0.74199448695159342</v>
      </c>
      <c r="N4575" s="5">
        <v>0.70129351644841909</v>
      </c>
      <c r="O4575" s="5">
        <v>0.80971357409713574</v>
      </c>
      <c r="P4575" s="5">
        <v>0.68154823088695504</v>
      </c>
      <c r="Q4575" s="15">
        <f t="shared" si="1070"/>
        <v>0</v>
      </c>
      <c r="R4575" s="15">
        <f t="shared" si="1071"/>
        <v>0</v>
      </c>
      <c r="S4575" s="15">
        <f t="shared" si="1072"/>
        <v>0</v>
      </c>
      <c r="T4575" s="15">
        <f t="shared" si="1073"/>
        <v>0</v>
      </c>
      <c r="U4575" s="15">
        <f t="shared" si="1074"/>
        <v>0</v>
      </c>
      <c r="V4575" s="15">
        <f t="shared" si="1075"/>
        <v>0</v>
      </c>
      <c r="W4575" s="15">
        <f t="shared" si="1076"/>
        <v>0</v>
      </c>
      <c r="X4575" s="15">
        <f t="shared" si="1077"/>
        <v>0</v>
      </c>
      <c r="Y4575" s="15">
        <f t="shared" si="1078"/>
        <v>0</v>
      </c>
      <c r="Z4575" s="15">
        <f t="shared" si="1079"/>
        <v>0</v>
      </c>
      <c r="AA4575" s="15">
        <f t="shared" si="1080"/>
        <v>0</v>
      </c>
      <c r="AB4575" s="15">
        <f t="shared" si="1081"/>
        <v>0</v>
      </c>
      <c r="AC4575" s="15">
        <f t="shared" si="1082"/>
        <v>0</v>
      </c>
      <c r="AD4575" s="15">
        <f t="shared" si="1083"/>
        <v>0</v>
      </c>
    </row>
    <row r="4576" spans="1:30" x14ac:dyDescent="0.25">
      <c r="A4576" s="4">
        <f t="shared" si="1069"/>
        <v>4575</v>
      </c>
      <c r="B4576" s="7" t="s">
        <v>309</v>
      </c>
      <c r="C4576" s="7" t="s">
        <v>110</v>
      </c>
      <c r="D4576" s="5">
        <v>0.82983382928215588</v>
      </c>
      <c r="E4576" s="8">
        <v>0.83816074689788189</v>
      </c>
      <c r="F4576" s="5">
        <v>0.82983382928215588</v>
      </c>
      <c r="G4576" s="5">
        <v>0.8209736199806078</v>
      </c>
      <c r="H4576" s="5">
        <v>0.79973973903562756</v>
      </c>
      <c r="I4576" s="5">
        <v>0.797594344599585</v>
      </c>
      <c r="J4576" s="4">
        <v>0.77040139326588153</v>
      </c>
      <c r="K4576" s="8">
        <v>0.85505811671132803</v>
      </c>
      <c r="L4576" s="5">
        <v>0.7602596800370971</v>
      </c>
      <c r="M4576" s="5">
        <v>0.75773501300976376</v>
      </c>
      <c r="N4576" s="5">
        <v>0.69256361119982968</v>
      </c>
      <c r="O4576" s="5">
        <v>0.79706102117061017</v>
      </c>
      <c r="P4576" s="5">
        <v>0.68283880399278207</v>
      </c>
      <c r="Q4576" s="15">
        <f t="shared" si="1070"/>
        <v>0</v>
      </c>
      <c r="R4576" s="15">
        <f t="shared" si="1071"/>
        <v>0</v>
      </c>
      <c r="S4576" s="15">
        <f t="shared" si="1072"/>
        <v>0</v>
      </c>
      <c r="T4576" s="15">
        <f t="shared" si="1073"/>
        <v>0</v>
      </c>
      <c r="U4576" s="15">
        <f t="shared" si="1074"/>
        <v>0</v>
      </c>
      <c r="V4576" s="15">
        <f t="shared" si="1075"/>
        <v>0</v>
      </c>
      <c r="W4576" s="15">
        <f t="shared" si="1076"/>
        <v>0</v>
      </c>
      <c r="X4576" s="15">
        <f t="shared" si="1077"/>
        <v>0</v>
      </c>
      <c r="Y4576" s="15">
        <f t="shared" si="1078"/>
        <v>0</v>
      </c>
      <c r="Z4576" s="15">
        <f t="shared" si="1079"/>
        <v>0</v>
      </c>
      <c r="AA4576" s="15">
        <f t="shared" si="1080"/>
        <v>0</v>
      </c>
      <c r="AB4576" s="15">
        <f t="shared" si="1081"/>
        <v>0</v>
      </c>
      <c r="AC4576" s="15">
        <f t="shared" si="1082"/>
        <v>0</v>
      </c>
      <c r="AD4576" s="15">
        <f t="shared" si="1083"/>
        <v>0</v>
      </c>
    </row>
    <row r="4577" spans="1:30" x14ac:dyDescent="0.25">
      <c r="A4577" s="4">
        <f t="shared" si="1069"/>
        <v>4576</v>
      </c>
      <c r="B4577" s="7" t="s">
        <v>309</v>
      </c>
      <c r="C4577" s="7" t="s">
        <v>111</v>
      </c>
      <c r="D4577" s="5">
        <v>0.83421378180480787</v>
      </c>
      <c r="E4577" s="8">
        <v>0.85505811671132803</v>
      </c>
      <c r="F4577" s="5">
        <v>0.83421378180480787</v>
      </c>
      <c r="G4577" s="5">
        <v>0.82983382928215588</v>
      </c>
      <c r="H4577" s="5">
        <v>0.797594344599585</v>
      </c>
      <c r="I4577" s="5">
        <v>0.79685576618717691</v>
      </c>
      <c r="J4577" s="4">
        <v>0.76239840769613532</v>
      </c>
      <c r="K4577" s="8">
        <v>0.86449674853641467</v>
      </c>
      <c r="L4577" s="5">
        <v>0.76239791843779792</v>
      </c>
      <c r="M4577" s="5">
        <v>0.7602596800370971</v>
      </c>
      <c r="N4577" s="5">
        <v>0.68803896518684127</v>
      </c>
      <c r="O4577" s="5">
        <v>0.76318804483188041</v>
      </c>
      <c r="P4577" s="5">
        <v>0.67426924629007823</v>
      </c>
      <c r="Q4577" s="15">
        <f t="shared" si="1070"/>
        <v>0</v>
      </c>
      <c r="R4577" s="15">
        <f t="shared" si="1071"/>
        <v>0</v>
      </c>
      <c r="S4577" s="15">
        <f t="shared" si="1072"/>
        <v>0</v>
      </c>
      <c r="T4577" s="15">
        <f t="shared" si="1073"/>
        <v>0</v>
      </c>
      <c r="U4577" s="15">
        <f t="shared" si="1074"/>
        <v>0</v>
      </c>
      <c r="V4577" s="15">
        <f t="shared" si="1075"/>
        <v>0</v>
      </c>
      <c r="W4577" s="15">
        <f t="shared" si="1076"/>
        <v>0</v>
      </c>
      <c r="X4577" s="15">
        <f t="shared" si="1077"/>
        <v>0</v>
      </c>
      <c r="Y4577" s="15">
        <f t="shared" si="1078"/>
        <v>0</v>
      </c>
      <c r="Z4577" s="15">
        <f t="shared" si="1079"/>
        <v>0</v>
      </c>
      <c r="AA4577" s="15">
        <f t="shared" si="1080"/>
        <v>0</v>
      </c>
      <c r="AB4577" s="15">
        <f t="shared" si="1081"/>
        <v>0</v>
      </c>
      <c r="AC4577" s="15">
        <f t="shared" si="1082"/>
        <v>0</v>
      </c>
      <c r="AD4577" s="15">
        <f t="shared" si="1083"/>
        <v>0</v>
      </c>
    </row>
    <row r="4578" spans="1:30" x14ac:dyDescent="0.25">
      <c r="A4578" s="4">
        <f t="shared" si="1069"/>
        <v>4577</v>
      </c>
      <c r="B4578" s="7" t="s">
        <v>309</v>
      </c>
      <c r="C4578" s="7" t="s">
        <v>112</v>
      </c>
      <c r="D4578" s="5">
        <v>0.82799491791768365</v>
      </c>
      <c r="E4578" s="8">
        <v>0.86449674853641467</v>
      </c>
      <c r="F4578" s="5">
        <v>0.82799491791768365</v>
      </c>
      <c r="G4578" s="5">
        <v>0.83421378180480787</v>
      </c>
      <c r="H4578" s="5">
        <v>0.79685576618717691</v>
      </c>
      <c r="I4578" s="5">
        <v>0.79439383814581643</v>
      </c>
      <c r="J4578" s="4">
        <v>0.75729805937966499</v>
      </c>
      <c r="K4578" s="8">
        <v>0.85794261721483556</v>
      </c>
      <c r="L4578" s="5">
        <v>0.75508153644021947</v>
      </c>
      <c r="M4578" s="5">
        <v>0.76239791843779792</v>
      </c>
      <c r="N4578" s="5">
        <v>0.64673160864473545</v>
      </c>
      <c r="O4578" s="5">
        <v>0.70408468244084688</v>
      </c>
      <c r="P4578" s="5">
        <v>0.62369324714284635</v>
      </c>
      <c r="Q4578" s="15">
        <f t="shared" si="1070"/>
        <v>0</v>
      </c>
      <c r="R4578" s="15">
        <f t="shared" si="1071"/>
        <v>0</v>
      </c>
      <c r="S4578" s="15">
        <f t="shared" si="1072"/>
        <v>0</v>
      </c>
      <c r="T4578" s="15">
        <f t="shared" si="1073"/>
        <v>0</v>
      </c>
      <c r="U4578" s="15">
        <f t="shared" si="1074"/>
        <v>0</v>
      </c>
      <c r="V4578" s="15">
        <f t="shared" si="1075"/>
        <v>0</v>
      </c>
      <c r="W4578" s="15">
        <f t="shared" si="1076"/>
        <v>0</v>
      </c>
      <c r="X4578" s="15">
        <f t="shared" si="1077"/>
        <v>0</v>
      </c>
      <c r="Y4578" s="15">
        <f t="shared" si="1078"/>
        <v>0</v>
      </c>
      <c r="Z4578" s="15">
        <f t="shared" si="1079"/>
        <v>0</v>
      </c>
      <c r="AA4578" s="15">
        <f t="shared" si="1080"/>
        <v>0</v>
      </c>
      <c r="AB4578" s="15">
        <f t="shared" si="1081"/>
        <v>0</v>
      </c>
      <c r="AC4578" s="15">
        <f t="shared" si="1082"/>
        <v>0</v>
      </c>
      <c r="AD4578" s="15">
        <f t="shared" si="1083"/>
        <v>0</v>
      </c>
    </row>
    <row r="4579" spans="1:30" x14ac:dyDescent="0.25">
      <c r="A4579" s="4">
        <f t="shared" si="1069"/>
        <v>4578</v>
      </c>
      <c r="B4579" s="7" t="s">
        <v>309</v>
      </c>
      <c r="C4579" s="7" t="s">
        <v>113</v>
      </c>
      <c r="D4579" s="5">
        <v>0.80233374569527571</v>
      </c>
      <c r="E4579" s="8">
        <v>0.85794261721483556</v>
      </c>
      <c r="F4579" s="5">
        <v>0.80233374569527571</v>
      </c>
      <c r="G4579" s="5">
        <v>0.82799491791768365</v>
      </c>
      <c r="H4579" s="5">
        <v>0.79439383814581643</v>
      </c>
      <c r="I4579" s="5">
        <v>0.78176766433369671</v>
      </c>
      <c r="J4579" s="4">
        <v>0.7417067507049262</v>
      </c>
      <c r="K4579" s="8">
        <v>0.83298912765194832</v>
      </c>
      <c r="L4579" s="5">
        <v>0.74013962954375656</v>
      </c>
      <c r="M4579" s="5">
        <v>0.75508153644021947</v>
      </c>
      <c r="N4579" s="5">
        <v>0.59477802618971576</v>
      </c>
      <c r="O4579" s="5">
        <v>0.65982565379825653</v>
      </c>
      <c r="P4579" s="5">
        <v>0.5709510648179873</v>
      </c>
      <c r="Q4579" s="15">
        <f t="shared" si="1070"/>
        <v>0</v>
      </c>
      <c r="R4579" s="15">
        <f t="shared" si="1071"/>
        <v>0</v>
      </c>
      <c r="S4579" s="15">
        <f t="shared" si="1072"/>
        <v>0</v>
      </c>
      <c r="T4579" s="15">
        <f t="shared" si="1073"/>
        <v>0</v>
      </c>
      <c r="U4579" s="15">
        <f t="shared" si="1074"/>
        <v>0</v>
      </c>
      <c r="V4579" s="15">
        <f t="shared" si="1075"/>
        <v>0</v>
      </c>
      <c r="W4579" s="15">
        <f t="shared" si="1076"/>
        <v>0</v>
      </c>
      <c r="X4579" s="15">
        <f t="shared" si="1077"/>
        <v>0</v>
      </c>
      <c r="Y4579" s="15">
        <f t="shared" si="1078"/>
        <v>0</v>
      </c>
      <c r="Z4579" s="15">
        <f t="shared" si="1079"/>
        <v>0</v>
      </c>
      <c r="AA4579" s="15">
        <f t="shared" si="1080"/>
        <v>0</v>
      </c>
      <c r="AB4579" s="15">
        <f t="shared" si="1081"/>
        <v>0</v>
      </c>
      <c r="AC4579" s="15">
        <f t="shared" si="1082"/>
        <v>0</v>
      </c>
      <c r="AD4579" s="15">
        <f t="shared" si="1083"/>
        <v>0</v>
      </c>
    </row>
    <row r="4580" spans="1:30" x14ac:dyDescent="0.25">
      <c r="A4580" s="4">
        <f t="shared" si="1069"/>
        <v>4579</v>
      </c>
      <c r="B4580" s="7" t="s">
        <v>309</v>
      </c>
      <c r="C4580" s="7" t="s">
        <v>114</v>
      </c>
      <c r="D4580" s="5">
        <v>0.76660871309639234</v>
      </c>
      <c r="E4580" s="8">
        <v>0.83298912765194832</v>
      </c>
      <c r="F4580" s="5">
        <v>0.76660871309639234</v>
      </c>
      <c r="G4580" s="5">
        <v>0.80233374569527571</v>
      </c>
      <c r="H4580" s="5">
        <v>0.78176766433369671</v>
      </c>
      <c r="I4580" s="5">
        <v>0.74979777019660254</v>
      </c>
      <c r="J4580" s="4">
        <v>0.71890031514347319</v>
      </c>
      <c r="K4580" s="8">
        <v>0.791838058338596</v>
      </c>
      <c r="L4580" s="5">
        <v>0.71718576912177656</v>
      </c>
      <c r="M4580" s="5">
        <v>0.74013962954375656</v>
      </c>
      <c r="N4580" s="5">
        <v>0.55735654210582353</v>
      </c>
      <c r="O4580" s="5">
        <v>0.61511830635118303</v>
      </c>
      <c r="P4580" s="5">
        <v>0.52308564989302331</v>
      </c>
      <c r="Q4580" s="15">
        <f t="shared" si="1070"/>
        <v>0</v>
      </c>
      <c r="R4580" s="15">
        <f t="shared" si="1071"/>
        <v>0</v>
      </c>
      <c r="S4580" s="15">
        <f t="shared" si="1072"/>
        <v>0</v>
      </c>
      <c r="T4580" s="15">
        <f t="shared" si="1073"/>
        <v>0</v>
      </c>
      <c r="U4580" s="15">
        <f t="shared" si="1074"/>
        <v>0</v>
      </c>
      <c r="V4580" s="15">
        <f t="shared" si="1075"/>
        <v>0</v>
      </c>
      <c r="W4580" s="15">
        <f t="shared" si="1076"/>
        <v>0</v>
      </c>
      <c r="X4580" s="15">
        <f t="shared" si="1077"/>
        <v>0</v>
      </c>
      <c r="Y4580" s="15">
        <f t="shared" si="1078"/>
        <v>0</v>
      </c>
      <c r="Z4580" s="15">
        <f t="shared" si="1079"/>
        <v>0</v>
      </c>
      <c r="AA4580" s="15">
        <f t="shared" si="1080"/>
        <v>0</v>
      </c>
      <c r="AB4580" s="15">
        <f t="shared" si="1081"/>
        <v>0</v>
      </c>
      <c r="AC4580" s="15">
        <f t="shared" si="1082"/>
        <v>0</v>
      </c>
      <c r="AD4580" s="15">
        <f t="shared" si="1083"/>
        <v>0</v>
      </c>
    </row>
    <row r="4581" spans="1:30" x14ac:dyDescent="0.25">
      <c r="A4581" s="4">
        <f t="shared" si="1069"/>
        <v>4580</v>
      </c>
      <c r="B4581" s="7" t="s">
        <v>309</v>
      </c>
      <c r="C4581" s="7" t="s">
        <v>115</v>
      </c>
      <c r="D4581" s="5">
        <v>0.7431542345113511</v>
      </c>
      <c r="E4581" s="8">
        <v>0.791838058338596</v>
      </c>
      <c r="F4581" s="5">
        <v>0.7431542345113511</v>
      </c>
      <c r="G4581" s="5">
        <v>0.76660871309639234</v>
      </c>
      <c r="H4581" s="5">
        <v>0.74979777019660254</v>
      </c>
      <c r="I4581" s="5">
        <v>0.72018429289909613</v>
      </c>
      <c r="J4581" s="4">
        <v>0.69331564106817056</v>
      </c>
      <c r="K4581" s="8">
        <v>0.75973305569304816</v>
      </c>
      <c r="L4581" s="5">
        <v>0.69379395625627949</v>
      </c>
      <c r="M4581" s="5">
        <v>0.71718576912177656</v>
      </c>
      <c r="N4581" s="5">
        <v>0.53372192057915468</v>
      </c>
      <c r="O4581" s="5">
        <v>0.58747198007471979</v>
      </c>
      <c r="P4581" s="5">
        <v>0.49489100558106253</v>
      </c>
      <c r="Q4581" s="15">
        <f t="shared" si="1070"/>
        <v>0</v>
      </c>
      <c r="R4581" s="15">
        <f t="shared" si="1071"/>
        <v>0</v>
      </c>
      <c r="S4581" s="15">
        <f t="shared" si="1072"/>
        <v>0</v>
      </c>
      <c r="T4581" s="15">
        <f t="shared" si="1073"/>
        <v>0</v>
      </c>
      <c r="U4581" s="15">
        <f t="shared" si="1074"/>
        <v>0</v>
      </c>
      <c r="V4581" s="15">
        <f t="shared" si="1075"/>
        <v>0</v>
      </c>
      <c r="W4581" s="15">
        <f t="shared" si="1076"/>
        <v>0</v>
      </c>
      <c r="X4581" s="15">
        <f t="shared" si="1077"/>
        <v>0</v>
      </c>
      <c r="Y4581" s="15">
        <f t="shared" si="1078"/>
        <v>0</v>
      </c>
      <c r="Z4581" s="15">
        <f t="shared" si="1079"/>
        <v>0</v>
      </c>
      <c r="AA4581" s="15">
        <f t="shared" si="1080"/>
        <v>0</v>
      </c>
      <c r="AB4581" s="15">
        <f t="shared" si="1081"/>
        <v>0</v>
      </c>
      <c r="AC4581" s="15">
        <f t="shared" si="1082"/>
        <v>0</v>
      </c>
      <c r="AD4581" s="15">
        <f t="shared" si="1083"/>
        <v>0</v>
      </c>
    </row>
    <row r="4582" spans="1:30" x14ac:dyDescent="0.25">
      <c r="A4582" s="4">
        <f t="shared" si="1069"/>
        <v>4581</v>
      </c>
      <c r="B4582" s="7" t="s">
        <v>309</v>
      </c>
      <c r="C4582" s="7" t="s">
        <v>116</v>
      </c>
      <c r="D4582" s="5">
        <v>0.73364204754421747</v>
      </c>
      <c r="E4582" s="8">
        <v>0.75973305569304816</v>
      </c>
      <c r="F4582" s="5">
        <v>0.73364204754421747</v>
      </c>
      <c r="G4582" s="5">
        <v>0.7431542345113511</v>
      </c>
      <c r="H4582" s="5">
        <v>0.72018429289909613</v>
      </c>
      <c r="I4582" s="5">
        <v>0.70956283192065561</v>
      </c>
      <c r="J4582" s="4">
        <v>0.68987394261071489</v>
      </c>
      <c r="K4582" s="8">
        <v>0.73984877707419483</v>
      </c>
      <c r="L4582" s="5">
        <v>0.68397866913980987</v>
      </c>
      <c r="M4582" s="5">
        <v>0.69379395625627949</v>
      </c>
      <c r="N4582" s="5">
        <v>0.51934951559672093</v>
      </c>
      <c r="O4582" s="5">
        <v>0.5659277708592777</v>
      </c>
      <c r="P4582" s="5">
        <v>0.47584839001956797</v>
      </c>
      <c r="Q4582" s="15">
        <f t="shared" si="1070"/>
        <v>0</v>
      </c>
      <c r="R4582" s="15">
        <f t="shared" si="1071"/>
        <v>0</v>
      </c>
      <c r="S4582" s="15">
        <f t="shared" si="1072"/>
        <v>0</v>
      </c>
      <c r="T4582" s="15">
        <f t="shared" si="1073"/>
        <v>0</v>
      </c>
      <c r="U4582" s="15">
        <f t="shared" si="1074"/>
        <v>0</v>
      </c>
      <c r="V4582" s="15">
        <f t="shared" si="1075"/>
        <v>0</v>
      </c>
      <c r="W4582" s="15">
        <f t="shared" si="1076"/>
        <v>0</v>
      </c>
      <c r="X4582" s="15">
        <f t="shared" si="1077"/>
        <v>0</v>
      </c>
      <c r="Y4582" s="15">
        <f t="shared" si="1078"/>
        <v>0</v>
      </c>
      <c r="Z4582" s="15">
        <f t="shared" si="1079"/>
        <v>0</v>
      </c>
      <c r="AA4582" s="15">
        <f t="shared" si="1080"/>
        <v>0</v>
      </c>
      <c r="AB4582" s="15">
        <f t="shared" si="1081"/>
        <v>0</v>
      </c>
      <c r="AC4582" s="15">
        <f t="shared" si="1082"/>
        <v>0</v>
      </c>
      <c r="AD4582" s="15">
        <f t="shared" si="1083"/>
        <v>0</v>
      </c>
    </row>
    <row r="4583" spans="1:30" x14ac:dyDescent="0.25">
      <c r="A4583" s="4">
        <f t="shared" si="1069"/>
        <v>4582</v>
      </c>
      <c r="B4583" s="7" t="s">
        <v>309</v>
      </c>
      <c r="C4583" s="7" t="s">
        <v>117</v>
      </c>
      <c r="D4583" s="5">
        <v>0.68245344210772674</v>
      </c>
      <c r="E4583" s="8">
        <v>0.73984877707419483</v>
      </c>
      <c r="F4583" s="5">
        <v>0.68245344210772674</v>
      </c>
      <c r="G4583" s="5">
        <v>0.73364204754421747</v>
      </c>
      <c r="H4583" s="5">
        <v>0.70956283192065561</v>
      </c>
      <c r="I4583" s="5">
        <v>0.70928146871592868</v>
      </c>
      <c r="J4583" s="4">
        <v>0.68037817216785534</v>
      </c>
      <c r="K4583" s="8">
        <v>0.69239959719401256</v>
      </c>
      <c r="L4583" s="5">
        <v>0.64858180694025813</v>
      </c>
      <c r="M4583" s="5">
        <v>0.68397866913980987</v>
      </c>
      <c r="N4583" s="5">
        <v>0.51234962205898005</v>
      </c>
      <c r="O4583" s="5">
        <v>0.55369863013698628</v>
      </c>
      <c r="P4583" s="5">
        <v>0.46338427099751023</v>
      </c>
      <c r="Q4583" s="15">
        <f t="shared" si="1070"/>
        <v>0</v>
      </c>
      <c r="R4583" s="15">
        <f t="shared" si="1071"/>
        <v>0</v>
      </c>
      <c r="S4583" s="15">
        <f t="shared" si="1072"/>
        <v>0</v>
      </c>
      <c r="T4583" s="15">
        <f t="shared" si="1073"/>
        <v>0</v>
      </c>
      <c r="U4583" s="15">
        <f t="shared" si="1074"/>
        <v>0</v>
      </c>
      <c r="V4583" s="15">
        <f t="shared" si="1075"/>
        <v>0</v>
      </c>
      <c r="W4583" s="15">
        <f t="shared" si="1076"/>
        <v>0</v>
      </c>
      <c r="X4583" s="15">
        <f t="shared" si="1077"/>
        <v>0</v>
      </c>
      <c r="Y4583" s="15">
        <f t="shared" si="1078"/>
        <v>0</v>
      </c>
      <c r="Z4583" s="15">
        <f t="shared" si="1079"/>
        <v>0</v>
      </c>
      <c r="AA4583" s="15">
        <f t="shared" si="1080"/>
        <v>0</v>
      </c>
      <c r="AB4583" s="15">
        <f t="shared" si="1081"/>
        <v>0</v>
      </c>
      <c r="AC4583" s="15">
        <f t="shared" si="1082"/>
        <v>0</v>
      </c>
      <c r="AD4583" s="15">
        <f t="shared" si="1083"/>
        <v>0</v>
      </c>
    </row>
    <row r="4584" spans="1:30" x14ac:dyDescent="0.25">
      <c r="A4584" s="4">
        <f t="shared" si="1069"/>
        <v>4583</v>
      </c>
      <c r="B4584" s="7" t="s">
        <v>309</v>
      </c>
      <c r="C4584" s="7" t="s">
        <v>118</v>
      </c>
      <c r="D4584" s="5">
        <v>0.62180280183222436</v>
      </c>
      <c r="E4584" s="8">
        <v>0.69239959719401256</v>
      </c>
      <c r="F4584" s="5">
        <v>0.62180280183222436</v>
      </c>
      <c r="G4584" s="5">
        <v>0.68245344210772674</v>
      </c>
      <c r="H4584" s="5">
        <v>0.70928146871592868</v>
      </c>
      <c r="I4584" s="5">
        <v>0.66813210002461931</v>
      </c>
      <c r="J4584" s="4">
        <v>0.62701111295405543</v>
      </c>
      <c r="K4584" s="8">
        <v>0.63556298963969349</v>
      </c>
      <c r="L4584" s="5">
        <v>0.59767627585851557</v>
      </c>
      <c r="M4584" s="5">
        <v>0.64858180694025813</v>
      </c>
      <c r="N4584" s="5">
        <v>0.51237623762376239</v>
      </c>
      <c r="O4584" s="5">
        <v>0.55053549190535489</v>
      </c>
      <c r="P4584" s="5">
        <v>0.46276372994662585</v>
      </c>
      <c r="Q4584" s="15">
        <f t="shared" si="1070"/>
        <v>0</v>
      </c>
      <c r="R4584" s="15">
        <f t="shared" si="1071"/>
        <v>0</v>
      </c>
      <c r="S4584" s="15">
        <f t="shared" si="1072"/>
        <v>0</v>
      </c>
      <c r="T4584" s="15">
        <f t="shared" si="1073"/>
        <v>0</v>
      </c>
      <c r="U4584" s="15">
        <f t="shared" si="1074"/>
        <v>0</v>
      </c>
      <c r="V4584" s="15">
        <f t="shared" si="1075"/>
        <v>0</v>
      </c>
      <c r="W4584" s="15">
        <f t="shared" si="1076"/>
        <v>0</v>
      </c>
      <c r="X4584" s="15">
        <f t="shared" si="1077"/>
        <v>0</v>
      </c>
      <c r="Y4584" s="15">
        <f t="shared" si="1078"/>
        <v>0</v>
      </c>
      <c r="Z4584" s="15">
        <f t="shared" si="1079"/>
        <v>0</v>
      </c>
      <c r="AA4584" s="15">
        <f t="shared" si="1080"/>
        <v>0</v>
      </c>
      <c r="AB4584" s="15">
        <f t="shared" si="1081"/>
        <v>0</v>
      </c>
      <c r="AC4584" s="15">
        <f t="shared" si="1082"/>
        <v>0</v>
      </c>
      <c r="AD4584" s="15">
        <f t="shared" si="1083"/>
        <v>0</v>
      </c>
    </row>
    <row r="4585" spans="1:30" x14ac:dyDescent="0.25">
      <c r="A4585" s="4">
        <f t="shared" si="1069"/>
        <v>4584</v>
      </c>
      <c r="B4585" s="7" t="s">
        <v>310</v>
      </c>
      <c r="C4585" s="7" t="s">
        <v>120</v>
      </c>
      <c r="D4585" s="5">
        <v>0.56658530876993551</v>
      </c>
      <c r="E4585" s="8">
        <v>0.63556298963969349</v>
      </c>
      <c r="F4585" s="5">
        <v>0.56658530876993551</v>
      </c>
      <c r="G4585" s="5">
        <v>0.62180280183222436</v>
      </c>
      <c r="H4585" s="5">
        <v>0.66813210002461931</v>
      </c>
      <c r="I4585" s="5">
        <v>0.61724053036964088</v>
      </c>
      <c r="J4585" s="4">
        <v>0.5612041797976447</v>
      </c>
      <c r="K4585" s="8">
        <v>0.58418815818669034</v>
      </c>
      <c r="L4585" s="5">
        <v>0.55169126928922896</v>
      </c>
      <c r="M4585" s="5">
        <v>0.59767627585851557</v>
      </c>
      <c r="N4585" s="5">
        <v>0.51873735760672846</v>
      </c>
      <c r="O4585" s="5">
        <v>0.54697384806973848</v>
      </c>
      <c r="P4585" s="5">
        <v>0.46766333934839383</v>
      </c>
      <c r="Q4585" s="15">
        <f t="shared" si="1070"/>
        <v>0</v>
      </c>
      <c r="R4585" s="15">
        <f t="shared" si="1071"/>
        <v>0</v>
      </c>
      <c r="S4585" s="15">
        <f t="shared" si="1072"/>
        <v>0</v>
      </c>
      <c r="T4585" s="15">
        <f t="shared" si="1073"/>
        <v>0</v>
      </c>
      <c r="U4585" s="15">
        <f t="shared" si="1074"/>
        <v>0</v>
      </c>
      <c r="V4585" s="15">
        <f t="shared" si="1075"/>
        <v>0</v>
      </c>
      <c r="W4585" s="15">
        <f t="shared" si="1076"/>
        <v>0</v>
      </c>
      <c r="X4585" s="15">
        <f t="shared" si="1077"/>
        <v>0</v>
      </c>
      <c r="Y4585" s="15">
        <f t="shared" si="1078"/>
        <v>0</v>
      </c>
      <c r="Z4585" s="15">
        <f t="shared" si="1079"/>
        <v>0</v>
      </c>
      <c r="AA4585" s="15">
        <f t="shared" si="1080"/>
        <v>0</v>
      </c>
      <c r="AB4585" s="15">
        <f t="shared" si="1081"/>
        <v>0</v>
      </c>
      <c r="AC4585" s="15">
        <f t="shared" si="1082"/>
        <v>0</v>
      </c>
      <c r="AD4585" s="15">
        <f t="shared" si="1083"/>
        <v>0</v>
      </c>
    </row>
    <row r="4586" spans="1:30" x14ac:dyDescent="0.25">
      <c r="A4586" s="4">
        <f t="shared" si="1069"/>
        <v>4585</v>
      </c>
      <c r="B4586" s="7" t="s">
        <v>310</v>
      </c>
      <c r="C4586" s="7" t="s">
        <v>96</v>
      </c>
      <c r="D4586" s="5">
        <v>0.52663078003276609</v>
      </c>
      <c r="E4586" s="8">
        <v>0.58418815818669034</v>
      </c>
      <c r="F4586" s="5">
        <v>0.52663078003276609</v>
      </c>
      <c r="G4586" s="5">
        <v>0.56658530876993551</v>
      </c>
      <c r="H4586" s="5">
        <v>0.61724053036964088</v>
      </c>
      <c r="I4586" s="5">
        <v>0.56969014877079449</v>
      </c>
      <c r="J4586" s="4">
        <v>0.51078122408359594</v>
      </c>
      <c r="K4586" s="8">
        <v>0.54663844749014323</v>
      </c>
      <c r="L4586" s="5">
        <v>0.52080274106705826</v>
      </c>
      <c r="M4586" s="5">
        <v>0.55169126928922896</v>
      </c>
      <c r="N4586" s="5">
        <v>0.53686255722346432</v>
      </c>
      <c r="O4586" s="5">
        <v>0.56206724782067252</v>
      </c>
      <c r="P4586" s="5">
        <v>0.47638898406389674</v>
      </c>
      <c r="Q4586" s="15">
        <f t="shared" si="1070"/>
        <v>0</v>
      </c>
      <c r="R4586" s="15">
        <f t="shared" si="1071"/>
        <v>0</v>
      </c>
      <c r="S4586" s="15">
        <f t="shared" si="1072"/>
        <v>0</v>
      </c>
      <c r="T4586" s="15">
        <f t="shared" si="1073"/>
        <v>0</v>
      </c>
      <c r="U4586" s="15">
        <f t="shared" si="1074"/>
        <v>0</v>
      </c>
      <c r="V4586" s="15">
        <f t="shared" si="1075"/>
        <v>0</v>
      </c>
      <c r="W4586" s="15">
        <f t="shared" si="1076"/>
        <v>0</v>
      </c>
      <c r="X4586" s="15">
        <f t="shared" si="1077"/>
        <v>0</v>
      </c>
      <c r="Y4586" s="15">
        <f t="shared" si="1078"/>
        <v>0</v>
      </c>
      <c r="Z4586" s="15">
        <f t="shared" si="1079"/>
        <v>0</v>
      </c>
      <c r="AA4586" s="15">
        <f t="shared" si="1080"/>
        <v>0</v>
      </c>
      <c r="AB4586" s="15">
        <f t="shared" si="1081"/>
        <v>0</v>
      </c>
      <c r="AC4586" s="15">
        <f t="shared" si="1082"/>
        <v>0</v>
      </c>
      <c r="AD4586" s="15">
        <f t="shared" si="1083"/>
        <v>0</v>
      </c>
    </row>
    <row r="4587" spans="1:30" x14ac:dyDescent="0.25">
      <c r="A4587" s="4">
        <f t="shared" si="1069"/>
        <v>4586</v>
      </c>
      <c r="B4587" s="7" t="s">
        <v>310</v>
      </c>
      <c r="C4587" s="7" t="s">
        <v>97</v>
      </c>
      <c r="D4587" s="5">
        <v>0.5024908890300579</v>
      </c>
      <c r="E4587" s="8">
        <v>0.54663844749014323</v>
      </c>
      <c r="F4587" s="5">
        <v>0.5024908890300579</v>
      </c>
      <c r="G4587" s="5">
        <v>0.52663078003276609</v>
      </c>
      <c r="H4587" s="5">
        <v>0.56969014877079449</v>
      </c>
      <c r="I4587" s="5">
        <v>0.53793127703724541</v>
      </c>
      <c r="J4587" s="4">
        <v>0.476405705755515</v>
      </c>
      <c r="K4587" s="8">
        <v>0.51808359931045078</v>
      </c>
      <c r="L4587" s="5">
        <v>0.49648349949764281</v>
      </c>
      <c r="M4587" s="5">
        <v>0.52080274106705826</v>
      </c>
      <c r="N4587" s="5">
        <v>0.57654636431385076</v>
      </c>
      <c r="O4587" s="5">
        <v>0.60792029887920296</v>
      </c>
      <c r="P4587" s="5">
        <v>0.50688305656441057</v>
      </c>
      <c r="Q4587" s="15">
        <f t="shared" si="1070"/>
        <v>0</v>
      </c>
      <c r="R4587" s="15">
        <f t="shared" si="1071"/>
        <v>0</v>
      </c>
      <c r="S4587" s="15">
        <f t="shared" si="1072"/>
        <v>0</v>
      </c>
      <c r="T4587" s="15">
        <f t="shared" si="1073"/>
        <v>0</v>
      </c>
      <c r="U4587" s="15">
        <f t="shared" si="1074"/>
        <v>0</v>
      </c>
      <c r="V4587" s="15">
        <f t="shared" si="1075"/>
        <v>0</v>
      </c>
      <c r="W4587" s="15">
        <f t="shared" si="1076"/>
        <v>0</v>
      </c>
      <c r="X4587" s="15">
        <f t="shared" si="1077"/>
        <v>0</v>
      </c>
      <c r="Y4587" s="15">
        <f t="shared" si="1078"/>
        <v>0</v>
      </c>
      <c r="Z4587" s="15">
        <f t="shared" si="1079"/>
        <v>0</v>
      </c>
      <c r="AA4587" s="15">
        <f t="shared" si="1080"/>
        <v>0</v>
      </c>
      <c r="AB4587" s="15">
        <f t="shared" si="1081"/>
        <v>0</v>
      </c>
      <c r="AC4587" s="15">
        <f t="shared" si="1082"/>
        <v>0</v>
      </c>
      <c r="AD4587" s="15">
        <f t="shared" si="1083"/>
        <v>0</v>
      </c>
    </row>
    <row r="4588" spans="1:30" x14ac:dyDescent="0.25">
      <c r="A4588" s="4">
        <f t="shared" si="1069"/>
        <v>4587</v>
      </c>
      <c r="B4588" s="7" t="s">
        <v>310</v>
      </c>
      <c r="C4588" s="7" t="s">
        <v>98</v>
      </c>
      <c r="D4588" s="5">
        <v>0.48590725199772644</v>
      </c>
      <c r="E4588" s="8">
        <v>0.51808359931045078</v>
      </c>
      <c r="F4588" s="5">
        <v>0.48590725199772644</v>
      </c>
      <c r="G4588" s="5">
        <v>0.5024908890300579</v>
      </c>
      <c r="H4588" s="5">
        <v>0.53793127703724541</v>
      </c>
      <c r="I4588" s="5">
        <v>0.5167586958815461</v>
      </c>
      <c r="J4588" s="4">
        <v>0.456294576214961</v>
      </c>
      <c r="K4588" s="8">
        <v>0.500947276792572</v>
      </c>
      <c r="L4588" s="5">
        <v>0.48115516397454722</v>
      </c>
      <c r="M4588" s="5">
        <v>0.49648349949764281</v>
      </c>
      <c r="N4588" s="5">
        <v>0.62110081975939524</v>
      </c>
      <c r="O4588" s="5">
        <v>0.66874221668742218</v>
      </c>
      <c r="P4588" s="5">
        <v>0.55337414437667987</v>
      </c>
      <c r="Q4588" s="15">
        <f t="shared" si="1070"/>
        <v>0</v>
      </c>
      <c r="R4588" s="15">
        <f t="shared" si="1071"/>
        <v>0</v>
      </c>
      <c r="S4588" s="15">
        <f t="shared" si="1072"/>
        <v>0</v>
      </c>
      <c r="T4588" s="15">
        <f t="shared" si="1073"/>
        <v>0</v>
      </c>
      <c r="U4588" s="15">
        <f t="shared" si="1074"/>
        <v>0</v>
      </c>
      <c r="V4588" s="15">
        <f t="shared" si="1075"/>
        <v>0</v>
      </c>
      <c r="W4588" s="15">
        <f t="shared" si="1076"/>
        <v>0</v>
      </c>
      <c r="X4588" s="15">
        <f t="shared" si="1077"/>
        <v>0</v>
      </c>
      <c r="Y4588" s="15">
        <f t="shared" si="1078"/>
        <v>0</v>
      </c>
      <c r="Z4588" s="15">
        <f t="shared" si="1079"/>
        <v>0</v>
      </c>
      <c r="AA4588" s="15">
        <f t="shared" si="1080"/>
        <v>0</v>
      </c>
      <c r="AB4588" s="15">
        <f t="shared" si="1081"/>
        <v>0</v>
      </c>
      <c r="AC4588" s="15">
        <f t="shared" si="1082"/>
        <v>0</v>
      </c>
      <c r="AD4588" s="15">
        <f t="shared" si="1083"/>
        <v>0</v>
      </c>
    </row>
    <row r="4589" spans="1:30" x14ac:dyDescent="0.25">
      <c r="A4589" s="4">
        <f t="shared" si="1069"/>
        <v>4588</v>
      </c>
      <c r="B4589" s="7" t="s">
        <v>310</v>
      </c>
      <c r="C4589" s="7" t="s">
        <v>99</v>
      </c>
      <c r="D4589" s="5">
        <v>0.47908656257313853</v>
      </c>
      <c r="E4589" s="8">
        <v>0.500947276792572</v>
      </c>
      <c r="F4589" s="5">
        <v>0.47908656257313853</v>
      </c>
      <c r="G4589" s="5">
        <v>0.48590725199772644</v>
      </c>
      <c r="H4589" s="5">
        <v>0.5167586958815461</v>
      </c>
      <c r="I4589" s="5">
        <v>0.50504695248478881</v>
      </c>
      <c r="J4589" s="4">
        <v>0.44460109470890696</v>
      </c>
      <c r="K4589" s="8">
        <v>0.49179880182286778</v>
      </c>
      <c r="L4589" s="5">
        <v>0.47515263930751989</v>
      </c>
      <c r="M4589" s="5">
        <v>0.48115516397454722</v>
      </c>
      <c r="N4589" s="5">
        <v>0.65655275204939845</v>
      </c>
      <c r="O4589" s="5">
        <v>0.72513075965130758</v>
      </c>
      <c r="P4589" s="5">
        <v>0.59588310986241499</v>
      </c>
      <c r="Q4589" s="15">
        <f t="shared" si="1070"/>
        <v>0</v>
      </c>
      <c r="R4589" s="15">
        <f t="shared" si="1071"/>
        <v>0</v>
      </c>
      <c r="S4589" s="15">
        <f t="shared" si="1072"/>
        <v>0</v>
      </c>
      <c r="T4589" s="15">
        <f t="shared" si="1073"/>
        <v>0</v>
      </c>
      <c r="U4589" s="15">
        <f t="shared" si="1074"/>
        <v>0</v>
      </c>
      <c r="V4589" s="15">
        <f t="shared" si="1075"/>
        <v>0</v>
      </c>
      <c r="W4589" s="15">
        <f t="shared" si="1076"/>
        <v>0</v>
      </c>
      <c r="X4589" s="15">
        <f t="shared" si="1077"/>
        <v>0</v>
      </c>
      <c r="Y4589" s="15">
        <f t="shared" si="1078"/>
        <v>0</v>
      </c>
      <c r="Z4589" s="15">
        <f t="shared" si="1079"/>
        <v>0</v>
      </c>
      <c r="AA4589" s="15">
        <f t="shared" si="1080"/>
        <v>0</v>
      </c>
      <c r="AB4589" s="15">
        <f t="shared" si="1081"/>
        <v>0</v>
      </c>
      <c r="AC4589" s="15">
        <f t="shared" si="1082"/>
        <v>0</v>
      </c>
      <c r="AD4589" s="15">
        <f t="shared" si="1083"/>
        <v>0</v>
      </c>
    </row>
    <row r="4590" spans="1:30" x14ac:dyDescent="0.25">
      <c r="A4590" s="4">
        <f t="shared" si="1069"/>
        <v>4589</v>
      </c>
      <c r="B4590" s="7" t="s">
        <v>310</v>
      </c>
      <c r="C4590" s="7" t="s">
        <v>100</v>
      </c>
      <c r="D4590" s="5">
        <v>0.48027349627202515</v>
      </c>
      <c r="E4590" s="8">
        <v>0.49179880182286778</v>
      </c>
      <c r="F4590" s="5">
        <v>0.48027349627202515</v>
      </c>
      <c r="G4590" s="5">
        <v>0.47908656257313853</v>
      </c>
      <c r="H4590" s="5">
        <v>0.50504695248478881</v>
      </c>
      <c r="I4590" s="5">
        <v>0.4992086659867056</v>
      </c>
      <c r="J4590" s="4">
        <v>0.44153259246972965</v>
      </c>
      <c r="K4590" s="8">
        <v>0.4927716806909147</v>
      </c>
      <c r="L4590" s="5">
        <v>0.4783213540459077</v>
      </c>
      <c r="M4590" s="5">
        <v>0.47515263930751989</v>
      </c>
      <c r="N4590" s="5">
        <v>0.67717981475566913</v>
      </c>
      <c r="O4590" s="5">
        <v>0.77387297633872976</v>
      </c>
      <c r="P4590" s="5">
        <v>0.62934283560611248</v>
      </c>
      <c r="Q4590" s="15">
        <f t="shared" si="1070"/>
        <v>0</v>
      </c>
      <c r="R4590" s="15">
        <f t="shared" si="1071"/>
        <v>0</v>
      </c>
      <c r="S4590" s="15">
        <f t="shared" si="1072"/>
        <v>0</v>
      </c>
      <c r="T4590" s="15">
        <f t="shared" si="1073"/>
        <v>0</v>
      </c>
      <c r="U4590" s="15">
        <f t="shared" si="1074"/>
        <v>0</v>
      </c>
      <c r="V4590" s="15">
        <f t="shared" si="1075"/>
        <v>0</v>
      </c>
      <c r="W4590" s="15">
        <f t="shared" si="1076"/>
        <v>0</v>
      </c>
      <c r="X4590" s="15">
        <f t="shared" si="1077"/>
        <v>0</v>
      </c>
      <c r="Y4590" s="15">
        <f t="shared" si="1078"/>
        <v>0</v>
      </c>
      <c r="Z4590" s="15">
        <f t="shared" si="1079"/>
        <v>0</v>
      </c>
      <c r="AA4590" s="15">
        <f t="shared" si="1080"/>
        <v>0</v>
      </c>
      <c r="AB4590" s="15">
        <f t="shared" si="1081"/>
        <v>0</v>
      </c>
      <c r="AC4590" s="15">
        <f t="shared" si="1082"/>
        <v>0</v>
      </c>
      <c r="AD4590" s="15">
        <f t="shared" si="1083"/>
        <v>0</v>
      </c>
    </row>
    <row r="4591" spans="1:30" x14ac:dyDescent="0.25">
      <c r="A4591" s="4">
        <f t="shared" si="1069"/>
        <v>4590</v>
      </c>
      <c r="B4591" s="7" t="s">
        <v>310</v>
      </c>
      <c r="C4591" s="7" t="s">
        <v>101</v>
      </c>
      <c r="D4591" s="5">
        <v>0.48824768464341839</v>
      </c>
      <c r="E4591" s="8">
        <v>0.4927716806909147</v>
      </c>
      <c r="F4591" s="5">
        <v>0.48824768464341839</v>
      </c>
      <c r="G4591" s="5">
        <v>0.48027349627202515</v>
      </c>
      <c r="H4591" s="5">
        <v>0.4992086659867056</v>
      </c>
      <c r="I4591" s="5">
        <v>0.49562128512643761</v>
      </c>
      <c r="J4591" s="4">
        <v>0.44352297230054738</v>
      </c>
      <c r="K4591" s="8">
        <v>0.4976531430814658</v>
      </c>
      <c r="L4591" s="5">
        <v>0.47783187778550634</v>
      </c>
      <c r="M4591" s="5">
        <v>0.4783213540459077</v>
      </c>
      <c r="N4591" s="5">
        <v>0.68684126477163843</v>
      </c>
      <c r="O4591" s="5">
        <v>0.80856787048567869</v>
      </c>
      <c r="P4591" s="5">
        <v>0.64887655420787749</v>
      </c>
      <c r="Q4591" s="15">
        <f t="shared" si="1070"/>
        <v>0</v>
      </c>
      <c r="R4591" s="15">
        <f t="shared" si="1071"/>
        <v>0</v>
      </c>
      <c r="S4591" s="15">
        <f t="shared" si="1072"/>
        <v>0</v>
      </c>
      <c r="T4591" s="15">
        <f t="shared" si="1073"/>
        <v>0</v>
      </c>
      <c r="U4591" s="15">
        <f t="shared" si="1074"/>
        <v>0</v>
      </c>
      <c r="V4591" s="15">
        <f t="shared" si="1075"/>
        <v>0</v>
      </c>
      <c r="W4591" s="15">
        <f t="shared" si="1076"/>
        <v>0</v>
      </c>
      <c r="X4591" s="15">
        <f t="shared" si="1077"/>
        <v>0</v>
      </c>
      <c r="Y4591" s="15">
        <f t="shared" si="1078"/>
        <v>0</v>
      </c>
      <c r="Z4591" s="15">
        <f t="shared" si="1079"/>
        <v>0</v>
      </c>
      <c r="AA4591" s="15">
        <f t="shared" si="1080"/>
        <v>0</v>
      </c>
      <c r="AB4591" s="15">
        <f t="shared" si="1081"/>
        <v>0</v>
      </c>
      <c r="AC4591" s="15">
        <f t="shared" si="1082"/>
        <v>0</v>
      </c>
      <c r="AD4591" s="15">
        <f t="shared" si="1083"/>
        <v>0</v>
      </c>
    </row>
    <row r="4592" spans="1:30" x14ac:dyDescent="0.25">
      <c r="A4592" s="4">
        <f t="shared" si="1069"/>
        <v>4591</v>
      </c>
      <c r="B4592" s="7" t="s">
        <v>310</v>
      </c>
      <c r="C4592" s="7" t="s">
        <v>102</v>
      </c>
      <c r="D4592" s="5">
        <v>0.52627971513591232</v>
      </c>
      <c r="E4592" s="8">
        <v>0.4976531430814658</v>
      </c>
      <c r="F4592" s="5">
        <v>0.52627971513591232</v>
      </c>
      <c r="G4592" s="5">
        <v>0.48824768464341839</v>
      </c>
      <c r="H4592" s="5">
        <v>0.49562128512643761</v>
      </c>
      <c r="I4592" s="5">
        <v>0.50768473252910351</v>
      </c>
      <c r="J4592" s="4">
        <v>0.47060043124896334</v>
      </c>
      <c r="K4592" s="8">
        <v>0.50850842308283128</v>
      </c>
      <c r="L4592" s="5">
        <v>0.49774583301130948</v>
      </c>
      <c r="M4592" s="5">
        <v>0.47783187778550634</v>
      </c>
      <c r="N4592" s="5">
        <v>0.68902374108378583</v>
      </c>
      <c r="O4592" s="5">
        <v>0.83504358655043587</v>
      </c>
      <c r="P4592" s="5">
        <v>0.66251322932608503</v>
      </c>
      <c r="Q4592" s="15">
        <f t="shared" si="1070"/>
        <v>0</v>
      </c>
      <c r="R4592" s="15">
        <f t="shared" si="1071"/>
        <v>0</v>
      </c>
      <c r="S4592" s="15">
        <f t="shared" si="1072"/>
        <v>0</v>
      </c>
      <c r="T4592" s="15">
        <f t="shared" si="1073"/>
        <v>0</v>
      </c>
      <c r="U4592" s="15">
        <f t="shared" si="1074"/>
        <v>0</v>
      </c>
      <c r="V4592" s="15">
        <f t="shared" si="1075"/>
        <v>0</v>
      </c>
      <c r="W4592" s="15">
        <f t="shared" si="1076"/>
        <v>0</v>
      </c>
      <c r="X4592" s="15">
        <f t="shared" si="1077"/>
        <v>0</v>
      </c>
      <c r="Y4592" s="15">
        <f t="shared" si="1078"/>
        <v>0</v>
      </c>
      <c r="Z4592" s="15">
        <f t="shared" si="1079"/>
        <v>0</v>
      </c>
      <c r="AA4592" s="15">
        <f t="shared" si="1080"/>
        <v>0</v>
      </c>
      <c r="AB4592" s="15">
        <f t="shared" si="1081"/>
        <v>0</v>
      </c>
      <c r="AC4592" s="15">
        <f t="shared" si="1082"/>
        <v>0</v>
      </c>
      <c r="AD4592" s="15">
        <f t="shared" si="1083"/>
        <v>0</v>
      </c>
    </row>
    <row r="4593" spans="1:30" x14ac:dyDescent="0.25">
      <c r="A4593" s="4">
        <f t="shared" si="1069"/>
        <v>4592</v>
      </c>
      <c r="B4593" s="7" t="s">
        <v>310</v>
      </c>
      <c r="C4593" s="7" t="s">
        <v>103</v>
      </c>
      <c r="D4593" s="5">
        <v>0.58218262061586812</v>
      </c>
      <c r="E4593" s="8">
        <v>0.50850842308283128</v>
      </c>
      <c r="F4593" s="5">
        <v>0.58218262061586812</v>
      </c>
      <c r="G4593" s="5">
        <v>0.52627971513591232</v>
      </c>
      <c r="H4593" s="5">
        <v>0.50768473252910351</v>
      </c>
      <c r="I4593" s="5">
        <v>0.54728660359441494</v>
      </c>
      <c r="J4593" s="4">
        <v>0.52371869298391105</v>
      </c>
      <c r="K4593" s="8">
        <v>0.55372168837153735</v>
      </c>
      <c r="L4593" s="5">
        <v>0.54285493469356205</v>
      </c>
      <c r="M4593" s="5">
        <v>0.49774583301130948</v>
      </c>
      <c r="N4593" s="5">
        <v>0.69019482593420634</v>
      </c>
      <c r="O4593" s="5">
        <v>0.85613947696139481</v>
      </c>
      <c r="P4593" s="5">
        <v>0.67183276609028686</v>
      </c>
      <c r="Q4593" s="15">
        <f t="shared" si="1070"/>
        <v>0</v>
      </c>
      <c r="R4593" s="15">
        <f t="shared" si="1071"/>
        <v>0</v>
      </c>
      <c r="S4593" s="15">
        <f t="shared" si="1072"/>
        <v>0</v>
      </c>
      <c r="T4593" s="15">
        <f t="shared" si="1073"/>
        <v>0</v>
      </c>
      <c r="U4593" s="15">
        <f t="shared" si="1074"/>
        <v>0</v>
      </c>
      <c r="V4593" s="15">
        <f t="shared" si="1075"/>
        <v>0</v>
      </c>
      <c r="W4593" s="15">
        <f t="shared" si="1076"/>
        <v>0</v>
      </c>
      <c r="X4593" s="15">
        <f t="shared" si="1077"/>
        <v>0</v>
      </c>
      <c r="Y4593" s="15">
        <f t="shared" si="1078"/>
        <v>0</v>
      </c>
      <c r="Z4593" s="15">
        <f t="shared" si="1079"/>
        <v>0</v>
      </c>
      <c r="AA4593" s="15">
        <f t="shared" si="1080"/>
        <v>0</v>
      </c>
      <c r="AB4593" s="15">
        <f t="shared" si="1081"/>
        <v>0</v>
      </c>
      <c r="AC4593" s="15">
        <f t="shared" si="1082"/>
        <v>0</v>
      </c>
      <c r="AD4593" s="15">
        <f t="shared" si="1083"/>
        <v>0</v>
      </c>
    </row>
    <row r="4594" spans="1:30" x14ac:dyDescent="0.25">
      <c r="A4594" s="4">
        <f t="shared" si="1069"/>
        <v>4593</v>
      </c>
      <c r="B4594" s="7" t="s">
        <v>310</v>
      </c>
      <c r="C4594" s="7" t="s">
        <v>104</v>
      </c>
      <c r="D4594" s="5">
        <v>0.63445785549500155</v>
      </c>
      <c r="E4594" s="8">
        <v>0.55372168837153735</v>
      </c>
      <c r="F4594" s="5">
        <v>0.63445785549500155</v>
      </c>
      <c r="G4594" s="5">
        <v>0.58218262061586812</v>
      </c>
      <c r="H4594" s="5">
        <v>0.54728660359441494</v>
      </c>
      <c r="I4594" s="5">
        <v>0.60180072451025213</v>
      </c>
      <c r="J4594" s="4">
        <v>0.58388621661967155</v>
      </c>
      <c r="K4594" s="8">
        <v>0.60955128095717626</v>
      </c>
      <c r="L4594" s="5">
        <v>0.60133446685730474</v>
      </c>
      <c r="M4594" s="5">
        <v>0.54285493469356205</v>
      </c>
      <c r="N4594" s="5">
        <v>0.69112637070158633</v>
      </c>
      <c r="O4594" s="5">
        <v>0.87721046077210463</v>
      </c>
      <c r="P4594" s="5">
        <v>0.68106474184730881</v>
      </c>
      <c r="Q4594" s="15">
        <f t="shared" si="1070"/>
        <v>0</v>
      </c>
      <c r="R4594" s="15">
        <f t="shared" si="1071"/>
        <v>0</v>
      </c>
      <c r="S4594" s="15">
        <f t="shared" si="1072"/>
        <v>0</v>
      </c>
      <c r="T4594" s="15">
        <f t="shared" si="1073"/>
        <v>0</v>
      </c>
      <c r="U4594" s="15">
        <f t="shared" si="1074"/>
        <v>0</v>
      </c>
      <c r="V4594" s="15">
        <f t="shared" si="1075"/>
        <v>0</v>
      </c>
      <c r="W4594" s="15">
        <f t="shared" si="1076"/>
        <v>0</v>
      </c>
      <c r="X4594" s="15">
        <f t="shared" si="1077"/>
        <v>0</v>
      </c>
      <c r="Y4594" s="15">
        <f t="shared" si="1078"/>
        <v>0</v>
      </c>
      <c r="Z4594" s="15">
        <f t="shared" si="1079"/>
        <v>0</v>
      </c>
      <c r="AA4594" s="15">
        <f t="shared" si="1080"/>
        <v>0</v>
      </c>
      <c r="AB4594" s="15">
        <f t="shared" si="1081"/>
        <v>0</v>
      </c>
      <c r="AC4594" s="15">
        <f t="shared" si="1082"/>
        <v>0</v>
      </c>
      <c r="AD4594" s="15">
        <f t="shared" si="1083"/>
        <v>0</v>
      </c>
    </row>
    <row r="4595" spans="1:30" x14ac:dyDescent="0.25">
      <c r="A4595" s="4">
        <f t="shared" si="1069"/>
        <v>4594</v>
      </c>
      <c r="B4595" s="7" t="s">
        <v>310</v>
      </c>
      <c r="C4595" s="7" t="s">
        <v>105</v>
      </c>
      <c r="D4595" s="5">
        <v>0.67493062288943129</v>
      </c>
      <c r="E4595" s="8">
        <v>0.60955128095717626</v>
      </c>
      <c r="F4595" s="5">
        <v>0.67493062288943129</v>
      </c>
      <c r="G4595" s="5">
        <v>0.63445785549500155</v>
      </c>
      <c r="H4595" s="5">
        <v>0.60180072451025213</v>
      </c>
      <c r="I4595" s="5">
        <v>0.65005451412091586</v>
      </c>
      <c r="J4595" s="4">
        <v>0.63318958367888534</v>
      </c>
      <c r="K4595" s="8">
        <v>0.66637082046117868</v>
      </c>
      <c r="L4595" s="5">
        <v>0.65623309374758487</v>
      </c>
      <c r="M4595" s="5">
        <v>0.60133446685730474</v>
      </c>
      <c r="N4595" s="5">
        <v>0.69394762056850845</v>
      </c>
      <c r="O4595" s="5">
        <v>0.88782067247820673</v>
      </c>
      <c r="P4595" s="5">
        <v>0.69162536071327985</v>
      </c>
      <c r="Q4595" s="15">
        <f t="shared" si="1070"/>
        <v>0</v>
      </c>
      <c r="R4595" s="15">
        <f t="shared" si="1071"/>
        <v>0</v>
      </c>
      <c r="S4595" s="15">
        <f t="shared" si="1072"/>
        <v>0</v>
      </c>
      <c r="T4595" s="15">
        <f t="shared" si="1073"/>
        <v>0</v>
      </c>
      <c r="U4595" s="15">
        <f t="shared" si="1074"/>
        <v>0</v>
      </c>
      <c r="V4595" s="15">
        <f t="shared" si="1075"/>
        <v>0</v>
      </c>
      <c r="W4595" s="15">
        <f t="shared" si="1076"/>
        <v>0</v>
      </c>
      <c r="X4595" s="15">
        <f t="shared" si="1077"/>
        <v>0</v>
      </c>
      <c r="Y4595" s="15">
        <f t="shared" si="1078"/>
        <v>0</v>
      </c>
      <c r="Z4595" s="15">
        <f t="shared" si="1079"/>
        <v>0</v>
      </c>
      <c r="AA4595" s="15">
        <f t="shared" si="1080"/>
        <v>0</v>
      </c>
      <c r="AB4595" s="15">
        <f t="shared" si="1081"/>
        <v>0</v>
      </c>
      <c r="AC4595" s="15">
        <f t="shared" si="1082"/>
        <v>0</v>
      </c>
      <c r="AD4595" s="15">
        <f t="shared" si="1083"/>
        <v>0</v>
      </c>
    </row>
    <row r="4596" spans="1:30" x14ac:dyDescent="0.25">
      <c r="A4596" s="4">
        <f t="shared" si="1069"/>
        <v>4595</v>
      </c>
      <c r="B4596" s="7" t="s">
        <v>310</v>
      </c>
      <c r="C4596" s="7" t="s">
        <v>106</v>
      </c>
      <c r="D4596" s="5">
        <v>0.7042194657126617</v>
      </c>
      <c r="E4596" s="8">
        <v>0.66637082046117868</v>
      </c>
      <c r="F4596" s="5">
        <v>0.7042194657126617</v>
      </c>
      <c r="G4596" s="5">
        <v>0.67493062288943129</v>
      </c>
      <c r="H4596" s="5">
        <v>0.65005451412091586</v>
      </c>
      <c r="I4596" s="5">
        <v>0.68371258748637143</v>
      </c>
      <c r="J4596" s="4">
        <v>0.66719190578868803</v>
      </c>
      <c r="K4596" s="8">
        <v>0.71533905681953946</v>
      </c>
      <c r="L4596" s="5">
        <v>0.70512919597083756</v>
      </c>
      <c r="M4596" s="5">
        <v>0.65623309374758487</v>
      </c>
      <c r="N4596" s="5">
        <v>0.69716810390716488</v>
      </c>
      <c r="O4596" s="5">
        <v>0.88861768368617688</v>
      </c>
      <c r="P4596" s="5">
        <v>0.69685237214189455</v>
      </c>
      <c r="Q4596" s="15">
        <f t="shared" si="1070"/>
        <v>0</v>
      </c>
      <c r="R4596" s="15">
        <f t="shared" si="1071"/>
        <v>0</v>
      </c>
      <c r="S4596" s="15">
        <f t="shared" si="1072"/>
        <v>0</v>
      </c>
      <c r="T4596" s="15">
        <f t="shared" si="1073"/>
        <v>0</v>
      </c>
      <c r="U4596" s="15">
        <f t="shared" si="1074"/>
        <v>0</v>
      </c>
      <c r="V4596" s="15">
        <f t="shared" si="1075"/>
        <v>0</v>
      </c>
      <c r="W4596" s="15">
        <f t="shared" si="1076"/>
        <v>0</v>
      </c>
      <c r="X4596" s="15">
        <f t="shared" si="1077"/>
        <v>0</v>
      </c>
      <c r="Y4596" s="15">
        <f t="shared" si="1078"/>
        <v>0</v>
      </c>
      <c r="Z4596" s="15">
        <f t="shared" si="1079"/>
        <v>0</v>
      </c>
      <c r="AA4596" s="15">
        <f t="shared" si="1080"/>
        <v>0</v>
      </c>
      <c r="AB4596" s="15">
        <f t="shared" si="1081"/>
        <v>0</v>
      </c>
      <c r="AC4596" s="15">
        <f t="shared" si="1082"/>
        <v>0</v>
      </c>
      <c r="AD4596" s="15">
        <f t="shared" si="1083"/>
        <v>0</v>
      </c>
    </row>
    <row r="4597" spans="1:30" x14ac:dyDescent="0.25">
      <c r="A4597" s="4">
        <f t="shared" si="1069"/>
        <v>4596</v>
      </c>
      <c r="B4597" s="7" t="s">
        <v>310</v>
      </c>
      <c r="C4597" s="7" t="s">
        <v>107</v>
      </c>
      <c r="D4597" s="5">
        <v>0.72397940419271789</v>
      </c>
      <c r="E4597" s="8">
        <v>0.71533905681953946</v>
      </c>
      <c r="F4597" s="5">
        <v>0.72397940419271789</v>
      </c>
      <c r="G4597" s="5">
        <v>0.7042194657126617</v>
      </c>
      <c r="H4597" s="5">
        <v>0.68371258748637143</v>
      </c>
      <c r="I4597" s="5">
        <v>0.70432244223261697</v>
      </c>
      <c r="J4597" s="4">
        <v>0.68423453309006466</v>
      </c>
      <c r="K4597" s="8">
        <v>0.75521002235914592</v>
      </c>
      <c r="L4597" s="5">
        <v>0.73980472473400827</v>
      </c>
      <c r="M4597" s="5">
        <v>0.70512919597083756</v>
      </c>
      <c r="N4597" s="5">
        <v>0.69722133503672945</v>
      </c>
      <c r="O4597" s="5">
        <v>0.87693648816936487</v>
      </c>
      <c r="P4597" s="5">
        <v>0.69598437607071895</v>
      </c>
      <c r="Q4597" s="15">
        <f t="shared" si="1070"/>
        <v>0</v>
      </c>
      <c r="R4597" s="15">
        <f t="shared" si="1071"/>
        <v>0</v>
      </c>
      <c r="S4597" s="15">
        <f t="shared" si="1072"/>
        <v>0</v>
      </c>
      <c r="T4597" s="15">
        <f t="shared" si="1073"/>
        <v>0</v>
      </c>
      <c r="U4597" s="15">
        <f t="shared" si="1074"/>
        <v>0</v>
      </c>
      <c r="V4597" s="15">
        <f t="shared" si="1075"/>
        <v>0</v>
      </c>
      <c r="W4597" s="15">
        <f t="shared" si="1076"/>
        <v>0</v>
      </c>
      <c r="X4597" s="15">
        <f t="shared" si="1077"/>
        <v>0</v>
      </c>
      <c r="Y4597" s="15">
        <f t="shared" si="1078"/>
        <v>0</v>
      </c>
      <c r="Z4597" s="15">
        <f t="shared" si="1079"/>
        <v>0</v>
      </c>
      <c r="AA4597" s="15">
        <f t="shared" si="1080"/>
        <v>0</v>
      </c>
      <c r="AB4597" s="15">
        <f t="shared" si="1081"/>
        <v>0</v>
      </c>
      <c r="AC4597" s="15">
        <f t="shared" si="1082"/>
        <v>0</v>
      </c>
      <c r="AD4597" s="15">
        <f t="shared" si="1083"/>
        <v>0</v>
      </c>
    </row>
    <row r="4598" spans="1:30" x14ac:dyDescent="0.25">
      <c r="A4598" s="4">
        <f t="shared" si="1069"/>
        <v>4597</v>
      </c>
      <c r="B4598" s="7" t="s">
        <v>310</v>
      </c>
      <c r="C4598" s="7" t="s">
        <v>108</v>
      </c>
      <c r="D4598" s="5">
        <v>0.74163295329165135</v>
      </c>
      <c r="E4598" s="8">
        <v>0.75521002235914592</v>
      </c>
      <c r="F4598" s="5">
        <v>0.74163295329165135</v>
      </c>
      <c r="G4598" s="5">
        <v>0.72397940419271789</v>
      </c>
      <c r="H4598" s="5">
        <v>0.70432244223261697</v>
      </c>
      <c r="I4598" s="5">
        <v>0.71413498399746778</v>
      </c>
      <c r="J4598" s="4">
        <v>0.68796649527284792</v>
      </c>
      <c r="K4598" s="8">
        <v>0.7852156548157504</v>
      </c>
      <c r="L4598" s="5">
        <v>0.76981734806914492</v>
      </c>
      <c r="M4598" s="5">
        <v>0.73980472473400827</v>
      </c>
      <c r="N4598" s="5">
        <v>0.68958266794421375</v>
      </c>
      <c r="O4598" s="5">
        <v>0.85265255292652553</v>
      </c>
      <c r="P4598" s="5">
        <v>0.68355832705178288</v>
      </c>
      <c r="Q4598" s="15">
        <f t="shared" si="1070"/>
        <v>0</v>
      </c>
      <c r="R4598" s="15">
        <f t="shared" si="1071"/>
        <v>0</v>
      </c>
      <c r="S4598" s="15">
        <f t="shared" si="1072"/>
        <v>0</v>
      </c>
      <c r="T4598" s="15">
        <f t="shared" si="1073"/>
        <v>0</v>
      </c>
      <c r="U4598" s="15">
        <f t="shared" si="1074"/>
        <v>0</v>
      </c>
      <c r="V4598" s="15">
        <f t="shared" si="1075"/>
        <v>0</v>
      </c>
      <c r="W4598" s="15">
        <f t="shared" si="1076"/>
        <v>0</v>
      </c>
      <c r="X4598" s="15">
        <f t="shared" si="1077"/>
        <v>0</v>
      </c>
      <c r="Y4598" s="15">
        <f t="shared" si="1078"/>
        <v>0</v>
      </c>
      <c r="Z4598" s="15">
        <f t="shared" si="1079"/>
        <v>0</v>
      </c>
      <c r="AA4598" s="15">
        <f t="shared" si="1080"/>
        <v>0</v>
      </c>
      <c r="AB4598" s="15">
        <f t="shared" si="1081"/>
        <v>0</v>
      </c>
      <c r="AC4598" s="15">
        <f t="shared" si="1082"/>
        <v>0</v>
      </c>
      <c r="AD4598" s="15">
        <f t="shared" si="1083"/>
        <v>0</v>
      </c>
    </row>
    <row r="4599" spans="1:30" x14ac:dyDescent="0.25">
      <c r="A4599" s="4">
        <f t="shared" si="1069"/>
        <v>4598</v>
      </c>
      <c r="B4599" s="7" t="s">
        <v>310</v>
      </c>
      <c r="C4599" s="7" t="s">
        <v>109</v>
      </c>
      <c r="D4599" s="5">
        <v>0.75296733424721651</v>
      </c>
      <c r="E4599" s="8">
        <v>0.7852156548157504</v>
      </c>
      <c r="F4599" s="5">
        <v>0.75296733424721651</v>
      </c>
      <c r="G4599" s="5">
        <v>0.74163295329165135</v>
      </c>
      <c r="H4599" s="5">
        <v>0.71413498399746778</v>
      </c>
      <c r="I4599" s="5">
        <v>0.72334962895227373</v>
      </c>
      <c r="J4599" s="4">
        <v>0.68800796151932331</v>
      </c>
      <c r="K4599" s="8">
        <v>0.79697554148389627</v>
      </c>
      <c r="L4599" s="5">
        <v>0.79393049437102303</v>
      </c>
      <c r="M4599" s="5">
        <v>0.76981734806914492</v>
      </c>
      <c r="N4599" s="5">
        <v>0.67369317576918986</v>
      </c>
      <c r="O4599" s="5">
        <v>0.83080946450809467</v>
      </c>
      <c r="P4599" s="5">
        <v>0.6645347464918494</v>
      </c>
      <c r="Q4599" s="15">
        <f t="shared" si="1070"/>
        <v>0</v>
      </c>
      <c r="R4599" s="15">
        <f t="shared" si="1071"/>
        <v>0</v>
      </c>
      <c r="S4599" s="15">
        <f t="shared" si="1072"/>
        <v>0</v>
      </c>
      <c r="T4599" s="15">
        <f t="shared" si="1073"/>
        <v>0</v>
      </c>
      <c r="U4599" s="15">
        <f t="shared" si="1074"/>
        <v>0</v>
      </c>
      <c r="V4599" s="15">
        <f t="shared" si="1075"/>
        <v>0</v>
      </c>
      <c r="W4599" s="15">
        <f t="shared" si="1076"/>
        <v>0</v>
      </c>
      <c r="X4599" s="15">
        <f t="shared" si="1077"/>
        <v>0</v>
      </c>
      <c r="Y4599" s="15">
        <f t="shared" si="1078"/>
        <v>0</v>
      </c>
      <c r="Z4599" s="15">
        <f t="shared" si="1079"/>
        <v>0</v>
      </c>
      <c r="AA4599" s="15">
        <f t="shared" si="1080"/>
        <v>0</v>
      </c>
      <c r="AB4599" s="15">
        <f t="shared" si="1081"/>
        <v>0</v>
      </c>
      <c r="AC4599" s="15">
        <f t="shared" si="1082"/>
        <v>0</v>
      </c>
      <c r="AD4599" s="15">
        <f t="shared" si="1083"/>
        <v>0</v>
      </c>
    </row>
    <row r="4600" spans="1:30" x14ac:dyDescent="0.25">
      <c r="A4600" s="4">
        <f t="shared" si="1069"/>
        <v>4599</v>
      </c>
      <c r="B4600" s="7" t="s">
        <v>310</v>
      </c>
      <c r="C4600" s="7" t="s">
        <v>110</v>
      </c>
      <c r="D4600" s="5">
        <v>0.76597345280684748</v>
      </c>
      <c r="E4600" s="8">
        <v>0.79697554148389627</v>
      </c>
      <c r="F4600" s="5">
        <v>0.76597345280684748</v>
      </c>
      <c r="G4600" s="5">
        <v>0.75296733424721651</v>
      </c>
      <c r="H4600" s="5">
        <v>0.72334962895227373</v>
      </c>
      <c r="I4600" s="5">
        <v>0.72862518904090312</v>
      </c>
      <c r="J4600" s="4">
        <v>0.68539558799137501</v>
      </c>
      <c r="K4600" s="8">
        <v>0.79098465582276534</v>
      </c>
      <c r="L4600" s="5">
        <v>0.81209263982275803</v>
      </c>
      <c r="M4600" s="5">
        <v>0.79393049437102303</v>
      </c>
      <c r="N4600" s="5">
        <v>0.66850314063664429</v>
      </c>
      <c r="O4600" s="5">
        <v>0.81422166874221669</v>
      </c>
      <c r="P4600" s="5">
        <v>0.66648393065168232</v>
      </c>
      <c r="Q4600" s="15">
        <f t="shared" si="1070"/>
        <v>0</v>
      </c>
      <c r="R4600" s="15">
        <f t="shared" si="1071"/>
        <v>0</v>
      </c>
      <c r="S4600" s="15">
        <f t="shared" si="1072"/>
        <v>0</v>
      </c>
      <c r="T4600" s="15">
        <f t="shared" si="1073"/>
        <v>0</v>
      </c>
      <c r="U4600" s="15">
        <f t="shared" si="1074"/>
        <v>0</v>
      </c>
      <c r="V4600" s="15">
        <f t="shared" si="1075"/>
        <v>0</v>
      </c>
      <c r="W4600" s="15">
        <f t="shared" si="1076"/>
        <v>0</v>
      </c>
      <c r="X4600" s="15">
        <f t="shared" si="1077"/>
        <v>0</v>
      </c>
      <c r="Y4600" s="15">
        <f t="shared" si="1078"/>
        <v>0</v>
      </c>
      <c r="Z4600" s="15">
        <f t="shared" si="1079"/>
        <v>0</v>
      </c>
      <c r="AA4600" s="15">
        <f t="shared" si="1080"/>
        <v>0</v>
      </c>
      <c r="AB4600" s="15">
        <f t="shared" si="1081"/>
        <v>0</v>
      </c>
      <c r="AC4600" s="15">
        <f t="shared" si="1082"/>
        <v>0</v>
      </c>
      <c r="AD4600" s="15">
        <f t="shared" si="1083"/>
        <v>0</v>
      </c>
    </row>
    <row r="4601" spans="1:30" x14ac:dyDescent="0.25">
      <c r="A4601" s="4">
        <f t="shared" si="1069"/>
        <v>4600</v>
      </c>
      <c r="B4601" s="7" t="s">
        <v>310</v>
      </c>
      <c r="C4601" s="7" t="s">
        <v>111</v>
      </c>
      <c r="D4601" s="5">
        <v>0.77266040322311014</v>
      </c>
      <c r="E4601" s="8">
        <v>0.79098465582276534</v>
      </c>
      <c r="F4601" s="5">
        <v>0.77266040322311014</v>
      </c>
      <c r="G4601" s="5">
        <v>0.76597345280684748</v>
      </c>
      <c r="H4601" s="5">
        <v>0.72862518904090312</v>
      </c>
      <c r="I4601" s="5">
        <v>0.73376006752716916</v>
      </c>
      <c r="J4601" s="4">
        <v>0.68755183280809418</v>
      </c>
      <c r="K4601" s="8">
        <v>0.78250183481540903</v>
      </c>
      <c r="L4601" s="5">
        <v>0.82479326068475156</v>
      </c>
      <c r="M4601" s="5">
        <v>0.81209263982275803</v>
      </c>
      <c r="N4601" s="5">
        <v>0.66685297562014267</v>
      </c>
      <c r="O4601" s="5">
        <v>0.77743462017434617</v>
      </c>
      <c r="P4601" s="5">
        <v>0.65935722606729263</v>
      </c>
      <c r="Q4601" s="15">
        <f t="shared" si="1070"/>
        <v>0</v>
      </c>
      <c r="R4601" s="15">
        <f t="shared" si="1071"/>
        <v>0</v>
      </c>
      <c r="S4601" s="15">
        <f t="shared" si="1072"/>
        <v>0</v>
      </c>
      <c r="T4601" s="15">
        <f t="shared" si="1073"/>
        <v>0</v>
      </c>
      <c r="U4601" s="15">
        <f t="shared" si="1074"/>
        <v>0</v>
      </c>
      <c r="V4601" s="15">
        <f t="shared" si="1075"/>
        <v>0</v>
      </c>
      <c r="W4601" s="15">
        <f t="shared" si="1076"/>
        <v>0</v>
      </c>
      <c r="X4601" s="15">
        <f t="shared" si="1077"/>
        <v>0</v>
      </c>
      <c r="Y4601" s="15">
        <f t="shared" si="1078"/>
        <v>0</v>
      </c>
      <c r="Z4601" s="15">
        <f t="shared" si="1079"/>
        <v>0</v>
      </c>
      <c r="AA4601" s="15">
        <f t="shared" si="1080"/>
        <v>0</v>
      </c>
      <c r="AB4601" s="15">
        <f t="shared" si="1081"/>
        <v>0</v>
      </c>
      <c r="AC4601" s="15">
        <f t="shared" si="1082"/>
        <v>0</v>
      </c>
      <c r="AD4601" s="15">
        <f t="shared" si="1083"/>
        <v>0</v>
      </c>
    </row>
    <row r="4602" spans="1:30" x14ac:dyDescent="0.25">
      <c r="A4602" s="4">
        <f t="shared" si="1069"/>
        <v>4601</v>
      </c>
      <c r="B4602" s="7" t="s">
        <v>310</v>
      </c>
      <c r="C4602" s="7" t="s">
        <v>112</v>
      </c>
      <c r="D4602" s="5">
        <v>0.77068775285031266</v>
      </c>
      <c r="E4602" s="8">
        <v>0.78250183481540903</v>
      </c>
      <c r="F4602" s="5">
        <v>0.77068775285031266</v>
      </c>
      <c r="G4602" s="5">
        <v>0.77266040322311014</v>
      </c>
      <c r="H4602" s="5">
        <v>0.73376006752716916</v>
      </c>
      <c r="I4602" s="5">
        <v>0.74100517004888689</v>
      </c>
      <c r="J4602" s="4">
        <v>0.69431083098357937</v>
      </c>
      <c r="K4602" s="8">
        <v>0.77854204714195496</v>
      </c>
      <c r="L4602" s="5">
        <v>0.82695726099389444</v>
      </c>
      <c r="M4602" s="5">
        <v>0.82479326068475156</v>
      </c>
      <c r="N4602" s="5">
        <v>0.62935164484190353</v>
      </c>
      <c r="O4602" s="5">
        <v>0.72231631382316319</v>
      </c>
      <c r="P4602" s="5">
        <v>0.61153749514607469</v>
      </c>
      <c r="Q4602" s="15">
        <f t="shared" si="1070"/>
        <v>0</v>
      </c>
      <c r="R4602" s="15">
        <f t="shared" si="1071"/>
        <v>0</v>
      </c>
      <c r="S4602" s="15">
        <f t="shared" si="1072"/>
        <v>0</v>
      </c>
      <c r="T4602" s="15">
        <f t="shared" si="1073"/>
        <v>0</v>
      </c>
      <c r="U4602" s="15">
        <f t="shared" si="1074"/>
        <v>0</v>
      </c>
      <c r="V4602" s="15">
        <f t="shared" si="1075"/>
        <v>0</v>
      </c>
      <c r="W4602" s="15">
        <f t="shared" si="1076"/>
        <v>0</v>
      </c>
      <c r="X4602" s="15">
        <f t="shared" si="1077"/>
        <v>0</v>
      </c>
      <c r="Y4602" s="15">
        <f t="shared" si="1078"/>
        <v>0</v>
      </c>
      <c r="Z4602" s="15">
        <f t="shared" si="1079"/>
        <v>0</v>
      </c>
      <c r="AA4602" s="15">
        <f t="shared" si="1080"/>
        <v>0</v>
      </c>
      <c r="AB4602" s="15">
        <f t="shared" si="1081"/>
        <v>0</v>
      </c>
      <c r="AC4602" s="15">
        <f t="shared" si="1082"/>
        <v>0</v>
      </c>
      <c r="AD4602" s="15">
        <f t="shared" si="1083"/>
        <v>0</v>
      </c>
    </row>
    <row r="4603" spans="1:30" x14ac:dyDescent="0.25">
      <c r="A4603" s="4">
        <f t="shared" si="1069"/>
        <v>4602</v>
      </c>
      <c r="B4603" s="7" t="s">
        <v>310</v>
      </c>
      <c r="C4603" s="7" t="s">
        <v>113</v>
      </c>
      <c r="D4603" s="5">
        <v>0.75948711090307264</v>
      </c>
      <c r="E4603" s="8">
        <v>0.77854204714195496</v>
      </c>
      <c r="F4603" s="5">
        <v>0.75948711090307264</v>
      </c>
      <c r="G4603" s="5">
        <v>0.77068775285031266</v>
      </c>
      <c r="H4603" s="5">
        <v>0.74100517004888689</v>
      </c>
      <c r="I4603" s="5">
        <v>0.74480357331270008</v>
      </c>
      <c r="J4603" s="4">
        <v>0.69775252944103505</v>
      </c>
      <c r="K4603" s="8">
        <v>0.76889859871306898</v>
      </c>
      <c r="L4603" s="5">
        <v>0.81495221165983978</v>
      </c>
      <c r="M4603" s="5">
        <v>0.82695726099389444</v>
      </c>
      <c r="N4603" s="5">
        <v>0.58139039710422658</v>
      </c>
      <c r="O4603" s="5">
        <v>0.67703611457036117</v>
      </c>
      <c r="P4603" s="5">
        <v>0.56039805995264103</v>
      </c>
      <c r="Q4603" s="15">
        <f t="shared" si="1070"/>
        <v>0</v>
      </c>
      <c r="R4603" s="15">
        <f t="shared" si="1071"/>
        <v>0</v>
      </c>
      <c r="S4603" s="15">
        <f t="shared" si="1072"/>
        <v>0</v>
      </c>
      <c r="T4603" s="15">
        <f t="shared" si="1073"/>
        <v>0</v>
      </c>
      <c r="U4603" s="15">
        <f t="shared" si="1074"/>
        <v>0</v>
      </c>
      <c r="V4603" s="15">
        <f t="shared" si="1075"/>
        <v>0</v>
      </c>
      <c r="W4603" s="15">
        <f t="shared" si="1076"/>
        <v>0</v>
      </c>
      <c r="X4603" s="15">
        <f t="shared" si="1077"/>
        <v>0</v>
      </c>
      <c r="Y4603" s="15">
        <f t="shared" si="1078"/>
        <v>0</v>
      </c>
      <c r="Z4603" s="15">
        <f t="shared" si="1079"/>
        <v>0</v>
      </c>
      <c r="AA4603" s="15">
        <f t="shared" si="1080"/>
        <v>0</v>
      </c>
      <c r="AB4603" s="15">
        <f t="shared" si="1081"/>
        <v>0</v>
      </c>
      <c r="AC4603" s="15">
        <f t="shared" si="1082"/>
        <v>0</v>
      </c>
      <c r="AD4603" s="15">
        <f t="shared" si="1083"/>
        <v>0</v>
      </c>
    </row>
    <row r="4604" spans="1:30" x14ac:dyDescent="0.25">
      <c r="A4604" s="4">
        <f t="shared" si="1069"/>
        <v>4603</v>
      </c>
      <c r="B4604" s="7" t="s">
        <v>310</v>
      </c>
      <c r="C4604" s="7" t="s">
        <v>114</v>
      </c>
      <c r="D4604" s="5">
        <v>0.73715269651275539</v>
      </c>
      <c r="E4604" s="8">
        <v>0.76889859871306898</v>
      </c>
      <c r="F4604" s="5">
        <v>0.73715269651275539</v>
      </c>
      <c r="G4604" s="5">
        <v>0.75948711090307264</v>
      </c>
      <c r="H4604" s="5">
        <v>0.74480357331270008</v>
      </c>
      <c r="I4604" s="5">
        <v>0.73590546196321172</v>
      </c>
      <c r="J4604" s="4">
        <v>0.6900812738430917</v>
      </c>
      <c r="K4604" s="8">
        <v>0.74269914147706906</v>
      </c>
      <c r="L4604" s="5">
        <v>0.78774763634490041</v>
      </c>
      <c r="M4604" s="5">
        <v>0.81495221165983978</v>
      </c>
      <c r="N4604" s="5">
        <v>0.54734908974768448</v>
      </c>
      <c r="O4604" s="5">
        <v>0.63509339975093404</v>
      </c>
      <c r="P4604" s="5">
        <v>0.51871521353464756</v>
      </c>
      <c r="Q4604" s="15">
        <f t="shared" si="1070"/>
        <v>0</v>
      </c>
      <c r="R4604" s="15">
        <f t="shared" si="1071"/>
        <v>0</v>
      </c>
      <c r="S4604" s="15">
        <f t="shared" si="1072"/>
        <v>0</v>
      </c>
      <c r="T4604" s="15">
        <f t="shared" si="1073"/>
        <v>0</v>
      </c>
      <c r="U4604" s="15">
        <f t="shared" si="1074"/>
        <v>0</v>
      </c>
      <c r="V4604" s="15">
        <f t="shared" si="1075"/>
        <v>0</v>
      </c>
      <c r="W4604" s="15">
        <f t="shared" si="1076"/>
        <v>0</v>
      </c>
      <c r="X4604" s="15">
        <f t="shared" si="1077"/>
        <v>0</v>
      </c>
      <c r="Y4604" s="15">
        <f t="shared" si="1078"/>
        <v>0</v>
      </c>
      <c r="Z4604" s="15">
        <f t="shared" si="1079"/>
        <v>0</v>
      </c>
      <c r="AA4604" s="15">
        <f t="shared" si="1080"/>
        <v>0</v>
      </c>
      <c r="AB4604" s="15">
        <f t="shared" si="1081"/>
        <v>0</v>
      </c>
      <c r="AC4604" s="15">
        <f t="shared" si="1082"/>
        <v>0</v>
      </c>
      <c r="AD4604" s="15">
        <f t="shared" si="1083"/>
        <v>0</v>
      </c>
    </row>
    <row r="4605" spans="1:30" x14ac:dyDescent="0.25">
      <c r="A4605" s="4">
        <f t="shared" si="1069"/>
        <v>4604</v>
      </c>
      <c r="B4605" s="7" t="s">
        <v>310</v>
      </c>
      <c r="C4605" s="7" t="s">
        <v>115</v>
      </c>
      <c r="D4605" s="5">
        <v>0.73006452907151698</v>
      </c>
      <c r="E4605" s="8">
        <v>0.74269914147706906</v>
      </c>
      <c r="F4605" s="5">
        <v>0.73006452907151698</v>
      </c>
      <c r="G4605" s="5">
        <v>0.73715269651275539</v>
      </c>
      <c r="H4605" s="5">
        <v>0.73590546196321172</v>
      </c>
      <c r="I4605" s="5">
        <v>0.72036014490205047</v>
      </c>
      <c r="J4605" s="4">
        <v>0.67548515508376183</v>
      </c>
      <c r="K4605" s="8">
        <v>0.71895748348666133</v>
      </c>
      <c r="L4605" s="5">
        <v>0.75740010820001546</v>
      </c>
      <c r="M4605" s="5">
        <v>0.78774763634490041</v>
      </c>
      <c r="N4605" s="5">
        <v>0.52392739273927391</v>
      </c>
      <c r="O4605" s="5">
        <v>0.60363636363636364</v>
      </c>
      <c r="P4605" s="5">
        <v>0.490109413188972</v>
      </c>
      <c r="Q4605" s="15">
        <f t="shared" si="1070"/>
        <v>0</v>
      </c>
      <c r="R4605" s="15">
        <f t="shared" si="1071"/>
        <v>0</v>
      </c>
      <c r="S4605" s="15">
        <f t="shared" si="1072"/>
        <v>0</v>
      </c>
      <c r="T4605" s="15">
        <f t="shared" si="1073"/>
        <v>0</v>
      </c>
      <c r="U4605" s="15">
        <f t="shared" si="1074"/>
        <v>0</v>
      </c>
      <c r="V4605" s="15">
        <f t="shared" si="1075"/>
        <v>0</v>
      </c>
      <c r="W4605" s="15">
        <f t="shared" si="1076"/>
        <v>0</v>
      </c>
      <c r="X4605" s="15">
        <f t="shared" si="1077"/>
        <v>0</v>
      </c>
      <c r="Y4605" s="15">
        <f t="shared" si="1078"/>
        <v>0</v>
      </c>
      <c r="Z4605" s="15">
        <f t="shared" si="1079"/>
        <v>0</v>
      </c>
      <c r="AA4605" s="15">
        <f t="shared" si="1080"/>
        <v>0</v>
      </c>
      <c r="AB4605" s="15">
        <f t="shared" si="1081"/>
        <v>0</v>
      </c>
      <c r="AC4605" s="15">
        <f t="shared" si="1082"/>
        <v>0</v>
      </c>
      <c r="AD4605" s="15">
        <f t="shared" si="1083"/>
        <v>0</v>
      </c>
    </row>
    <row r="4606" spans="1:30" x14ac:dyDescent="0.25">
      <c r="A4606" s="4">
        <f t="shared" si="1069"/>
        <v>4605</v>
      </c>
      <c r="B4606" s="7" t="s">
        <v>310</v>
      </c>
      <c r="C4606" s="7" t="s">
        <v>116</v>
      </c>
      <c r="D4606" s="5">
        <v>0.72924537764552477</v>
      </c>
      <c r="E4606" s="8">
        <v>0.71895748348666133</v>
      </c>
      <c r="F4606" s="5">
        <v>0.72924537764552477</v>
      </c>
      <c r="G4606" s="5">
        <v>0.73006452907151698</v>
      </c>
      <c r="H4606" s="5">
        <v>0.72036014490205047</v>
      </c>
      <c r="I4606" s="5">
        <v>0.72071184890795903</v>
      </c>
      <c r="J4606" s="4">
        <v>0.67830485984408695</v>
      </c>
      <c r="K4606" s="8">
        <v>0.70472272952260662</v>
      </c>
      <c r="L4606" s="5">
        <v>0.74348867764123971</v>
      </c>
      <c r="M4606" s="5">
        <v>0.75740010820001546</v>
      </c>
      <c r="N4606" s="5">
        <v>0.51179069519855214</v>
      </c>
      <c r="O4606" s="5">
        <v>0.5793524283935243</v>
      </c>
      <c r="P4606" s="5">
        <v>0.47182058368928792</v>
      </c>
      <c r="Q4606" s="15">
        <f t="shared" si="1070"/>
        <v>0</v>
      </c>
      <c r="R4606" s="15">
        <f t="shared" si="1071"/>
        <v>0</v>
      </c>
      <c r="S4606" s="15">
        <f t="shared" si="1072"/>
        <v>0</v>
      </c>
      <c r="T4606" s="15">
        <f t="shared" si="1073"/>
        <v>0</v>
      </c>
      <c r="U4606" s="15">
        <f t="shared" si="1074"/>
        <v>0</v>
      </c>
      <c r="V4606" s="15">
        <f t="shared" si="1075"/>
        <v>0</v>
      </c>
      <c r="W4606" s="15">
        <f t="shared" si="1076"/>
        <v>0</v>
      </c>
      <c r="X4606" s="15">
        <f t="shared" si="1077"/>
        <v>0</v>
      </c>
      <c r="Y4606" s="15">
        <f t="shared" si="1078"/>
        <v>0</v>
      </c>
      <c r="Z4606" s="15">
        <f t="shared" si="1079"/>
        <v>0</v>
      </c>
      <c r="AA4606" s="15">
        <f t="shared" si="1080"/>
        <v>0</v>
      </c>
      <c r="AB4606" s="15">
        <f t="shared" si="1081"/>
        <v>0</v>
      </c>
      <c r="AC4606" s="15">
        <f t="shared" si="1082"/>
        <v>0</v>
      </c>
      <c r="AD4606" s="15">
        <f t="shared" si="1083"/>
        <v>0</v>
      </c>
    </row>
    <row r="4607" spans="1:30" x14ac:dyDescent="0.25">
      <c r="A4607" s="4">
        <f t="shared" si="1069"/>
        <v>4606</v>
      </c>
      <c r="B4607" s="7" t="s">
        <v>310</v>
      </c>
      <c r="C4607" s="7" t="s">
        <v>117</v>
      </c>
      <c r="D4607" s="5">
        <v>0.69057808686348587</v>
      </c>
      <c r="E4607" s="8">
        <v>0.70472272952260662</v>
      </c>
      <c r="F4607" s="5">
        <v>0.69057808686348587</v>
      </c>
      <c r="G4607" s="5">
        <v>0.72924537764552477</v>
      </c>
      <c r="H4607" s="5">
        <v>0.72071184890795903</v>
      </c>
      <c r="I4607" s="5">
        <v>0.73140365068758129</v>
      </c>
      <c r="J4607" s="4">
        <v>0.67511195886548347</v>
      </c>
      <c r="K4607" s="8">
        <v>0.66215501203297544</v>
      </c>
      <c r="L4607" s="5">
        <v>0.69868871886029316</v>
      </c>
      <c r="M4607" s="5">
        <v>0.74348867764123971</v>
      </c>
      <c r="N4607" s="5">
        <v>0.50306078994996273</v>
      </c>
      <c r="O4607" s="5">
        <v>0.56453300124533001</v>
      </c>
      <c r="P4607" s="5">
        <v>0.45932981566504488</v>
      </c>
      <c r="Q4607" s="15">
        <f t="shared" si="1070"/>
        <v>0</v>
      </c>
      <c r="R4607" s="15">
        <f t="shared" si="1071"/>
        <v>0</v>
      </c>
      <c r="S4607" s="15">
        <f t="shared" si="1072"/>
        <v>0</v>
      </c>
      <c r="T4607" s="15">
        <f t="shared" si="1073"/>
        <v>0</v>
      </c>
      <c r="U4607" s="15">
        <f t="shared" si="1074"/>
        <v>0</v>
      </c>
      <c r="V4607" s="15">
        <f t="shared" si="1075"/>
        <v>0</v>
      </c>
      <c r="W4607" s="15">
        <f t="shared" si="1076"/>
        <v>0</v>
      </c>
      <c r="X4607" s="15">
        <f t="shared" si="1077"/>
        <v>0</v>
      </c>
      <c r="Y4607" s="15">
        <f t="shared" si="1078"/>
        <v>0</v>
      </c>
      <c r="Z4607" s="15">
        <f t="shared" si="1079"/>
        <v>0</v>
      </c>
      <c r="AA4607" s="15">
        <f t="shared" si="1080"/>
        <v>0</v>
      </c>
      <c r="AB4607" s="15">
        <f t="shared" si="1081"/>
        <v>0</v>
      </c>
      <c r="AC4607" s="15">
        <f t="shared" si="1082"/>
        <v>0</v>
      </c>
      <c r="AD4607" s="15">
        <f t="shared" si="1083"/>
        <v>0</v>
      </c>
    </row>
    <row r="4608" spans="1:30" x14ac:dyDescent="0.25">
      <c r="A4608" s="4">
        <f t="shared" si="1069"/>
        <v>4607</v>
      </c>
      <c r="B4608" s="7" t="s">
        <v>310</v>
      </c>
      <c r="C4608" s="7" t="s">
        <v>118</v>
      </c>
      <c r="D4608" s="5">
        <v>0.63915543816242604</v>
      </c>
      <c r="E4608" s="8">
        <v>0.66215501203297544</v>
      </c>
      <c r="F4608" s="5">
        <v>0.63915543816242604</v>
      </c>
      <c r="G4608" s="5">
        <v>0.69057808686348587</v>
      </c>
      <c r="H4608" s="5">
        <v>0.73140365068758129</v>
      </c>
      <c r="I4608" s="5">
        <v>0.70175500298948401</v>
      </c>
      <c r="J4608" s="4">
        <v>0.62684524796815388</v>
      </c>
      <c r="K4608" s="8">
        <v>0.60963662120875928</v>
      </c>
      <c r="L4608" s="5">
        <v>0.64639204472267309</v>
      </c>
      <c r="M4608" s="5">
        <v>0.69868871886029316</v>
      </c>
      <c r="N4608" s="5">
        <v>0.5021824763121473</v>
      </c>
      <c r="O4608" s="5">
        <v>0.55499377334993771</v>
      </c>
      <c r="P4608" s="5">
        <v>0.4541751372423613</v>
      </c>
      <c r="Q4608" s="15">
        <f t="shared" si="1070"/>
        <v>0</v>
      </c>
      <c r="R4608" s="15">
        <f t="shared" si="1071"/>
        <v>0</v>
      </c>
      <c r="S4608" s="15">
        <f t="shared" si="1072"/>
        <v>0</v>
      </c>
      <c r="T4608" s="15">
        <f t="shared" si="1073"/>
        <v>0</v>
      </c>
      <c r="U4608" s="15">
        <f t="shared" si="1074"/>
        <v>0</v>
      </c>
      <c r="V4608" s="15">
        <f t="shared" si="1075"/>
        <v>0</v>
      </c>
      <c r="W4608" s="15">
        <f t="shared" si="1076"/>
        <v>0</v>
      </c>
      <c r="X4608" s="15">
        <f t="shared" si="1077"/>
        <v>0</v>
      </c>
      <c r="Y4608" s="15">
        <f t="shared" si="1078"/>
        <v>0</v>
      </c>
      <c r="Z4608" s="15">
        <f t="shared" si="1079"/>
        <v>0</v>
      </c>
      <c r="AA4608" s="15">
        <f t="shared" si="1080"/>
        <v>0</v>
      </c>
      <c r="AB4608" s="15">
        <f t="shared" si="1081"/>
        <v>0</v>
      </c>
      <c r="AC4608" s="15">
        <f t="shared" si="1082"/>
        <v>0</v>
      </c>
      <c r="AD4608" s="15">
        <f t="shared" si="1083"/>
        <v>0</v>
      </c>
    </row>
    <row r="4609" spans="1:30" x14ac:dyDescent="0.25">
      <c r="A4609" s="4">
        <f t="shared" si="1069"/>
        <v>4608</v>
      </c>
      <c r="B4609" s="7" t="s">
        <v>311</v>
      </c>
      <c r="C4609" s="7" t="s">
        <v>120</v>
      </c>
      <c r="D4609" s="5">
        <v>0.58801698485405729</v>
      </c>
      <c r="E4609" s="8">
        <v>0.60963662120875928</v>
      </c>
      <c r="F4609" s="5">
        <v>0.58801698485405729</v>
      </c>
      <c r="G4609" s="5">
        <v>0.63915543816242604</v>
      </c>
      <c r="H4609" s="5">
        <v>0.70175500298948401</v>
      </c>
      <c r="I4609" s="5">
        <v>0.65638518622727116</v>
      </c>
      <c r="J4609" s="4">
        <v>0.57032675402222588</v>
      </c>
      <c r="K4609" s="8">
        <v>0.56372356585707217</v>
      </c>
      <c r="L4609" s="5">
        <v>0.59857794265399178</v>
      </c>
      <c r="M4609" s="5">
        <v>0.64639204472267309</v>
      </c>
      <c r="N4609" s="5">
        <v>0.50034600234216975</v>
      </c>
      <c r="O4609" s="5">
        <v>0.54719800747198011</v>
      </c>
      <c r="P4609" s="5">
        <v>0.45507358931603437</v>
      </c>
      <c r="Q4609" s="15">
        <f t="shared" si="1070"/>
        <v>0</v>
      </c>
      <c r="R4609" s="15">
        <f t="shared" si="1071"/>
        <v>0</v>
      </c>
      <c r="S4609" s="15">
        <f t="shared" si="1072"/>
        <v>0</v>
      </c>
      <c r="T4609" s="15">
        <f t="shared" si="1073"/>
        <v>0</v>
      </c>
      <c r="U4609" s="15">
        <f t="shared" si="1074"/>
        <v>0</v>
      </c>
      <c r="V4609" s="15">
        <f t="shared" si="1075"/>
        <v>0</v>
      </c>
      <c r="W4609" s="15">
        <f t="shared" si="1076"/>
        <v>0</v>
      </c>
      <c r="X4609" s="15">
        <f t="shared" si="1077"/>
        <v>0</v>
      </c>
      <c r="Y4609" s="15">
        <f t="shared" si="1078"/>
        <v>0</v>
      </c>
      <c r="Z4609" s="15">
        <f t="shared" si="1079"/>
        <v>0</v>
      </c>
      <c r="AA4609" s="15">
        <f t="shared" si="1080"/>
        <v>0</v>
      </c>
      <c r="AB4609" s="15">
        <f t="shared" si="1081"/>
        <v>0</v>
      </c>
      <c r="AC4609" s="15">
        <f t="shared" si="1082"/>
        <v>0</v>
      </c>
      <c r="AD4609" s="15">
        <f t="shared" si="1083"/>
        <v>0</v>
      </c>
    </row>
    <row r="4610" spans="1:30" x14ac:dyDescent="0.25">
      <c r="A4610" s="4">
        <f t="shared" si="1069"/>
        <v>4609</v>
      </c>
      <c r="B4610" s="7" t="s">
        <v>311</v>
      </c>
      <c r="C4610" s="7" t="s">
        <v>96</v>
      </c>
      <c r="D4610" s="5">
        <v>0.54896519442308334</v>
      </c>
      <c r="E4610" s="8">
        <v>0.56372356585707217</v>
      </c>
      <c r="F4610" s="5">
        <v>0.54896519442308334</v>
      </c>
      <c r="G4610" s="5">
        <v>0.58801698485405729</v>
      </c>
      <c r="H4610" s="5">
        <v>0.65638518622727116</v>
      </c>
      <c r="I4610" s="5">
        <v>0.60872929342665216</v>
      </c>
      <c r="J4610" s="4">
        <v>0.5217697793995687</v>
      </c>
      <c r="K4610" s="8">
        <v>0.53057741214221099</v>
      </c>
      <c r="L4610" s="5">
        <v>0.56251127083494346</v>
      </c>
      <c r="M4610" s="5">
        <v>0.59857794265399178</v>
      </c>
      <c r="N4610" s="5">
        <v>0.51493133184286166</v>
      </c>
      <c r="O4610" s="5">
        <v>0.55718555417185556</v>
      </c>
      <c r="P4610" s="5">
        <v>0.45232112809033254</v>
      </c>
      <c r="Q4610" s="15">
        <f t="shared" si="1070"/>
        <v>0</v>
      </c>
      <c r="R4610" s="15">
        <f t="shared" si="1071"/>
        <v>0</v>
      </c>
      <c r="S4610" s="15">
        <f t="shared" si="1072"/>
        <v>0</v>
      </c>
      <c r="T4610" s="15">
        <f t="shared" si="1073"/>
        <v>0</v>
      </c>
      <c r="U4610" s="15">
        <f t="shared" si="1074"/>
        <v>0</v>
      </c>
      <c r="V4610" s="15">
        <f t="shared" si="1075"/>
        <v>0</v>
      </c>
      <c r="W4610" s="15">
        <f t="shared" si="1076"/>
        <v>0</v>
      </c>
      <c r="X4610" s="15">
        <f t="shared" si="1077"/>
        <v>0</v>
      </c>
      <c r="Y4610" s="15">
        <f t="shared" si="1078"/>
        <v>0</v>
      </c>
      <c r="Z4610" s="15">
        <f t="shared" si="1079"/>
        <v>0</v>
      </c>
      <c r="AA4610" s="15">
        <f t="shared" si="1080"/>
        <v>0</v>
      </c>
      <c r="AB4610" s="15">
        <f t="shared" si="1081"/>
        <v>0</v>
      </c>
      <c r="AC4610" s="15">
        <f t="shared" si="1082"/>
        <v>0</v>
      </c>
      <c r="AD4610" s="15">
        <f t="shared" si="1083"/>
        <v>0</v>
      </c>
    </row>
    <row r="4611" spans="1:30" x14ac:dyDescent="0.25">
      <c r="A4611" s="4">
        <f t="shared" si="1069"/>
        <v>4610</v>
      </c>
      <c r="B4611" s="7" t="s">
        <v>311</v>
      </c>
      <c r="C4611" s="7" t="s">
        <v>97</v>
      </c>
      <c r="D4611" s="5">
        <v>0.52333745695275669</v>
      </c>
      <c r="E4611" s="8">
        <v>0.53057741214221099</v>
      </c>
      <c r="F4611" s="5">
        <v>0.52333745695275669</v>
      </c>
      <c r="G4611" s="5">
        <v>0.54896519442308334</v>
      </c>
      <c r="H4611" s="5">
        <v>0.60872929342665216</v>
      </c>
      <c r="I4611" s="5">
        <v>0.57267963282101786</v>
      </c>
      <c r="J4611" s="4">
        <v>0.48921877591640406</v>
      </c>
      <c r="K4611" s="8">
        <v>0.50487292836539277</v>
      </c>
      <c r="L4611" s="5">
        <v>0.53540974315377288</v>
      </c>
      <c r="M4611" s="5">
        <v>0.56251127083494346</v>
      </c>
      <c r="N4611" s="5">
        <v>0.551421271159374</v>
      </c>
      <c r="O4611" s="5">
        <v>0.6010958904109589</v>
      </c>
      <c r="P4611" s="5">
        <v>0.47754631215879761</v>
      </c>
      <c r="Q4611" s="15">
        <f t="shared" si="1070"/>
        <v>0</v>
      </c>
      <c r="R4611" s="15">
        <f t="shared" si="1071"/>
        <v>0</v>
      </c>
      <c r="S4611" s="15">
        <f t="shared" si="1072"/>
        <v>0</v>
      </c>
      <c r="T4611" s="15">
        <f t="shared" si="1073"/>
        <v>0</v>
      </c>
      <c r="U4611" s="15">
        <f t="shared" si="1074"/>
        <v>0</v>
      </c>
      <c r="V4611" s="15">
        <f t="shared" si="1075"/>
        <v>0</v>
      </c>
      <c r="W4611" s="15">
        <f t="shared" si="1076"/>
        <v>0</v>
      </c>
      <c r="X4611" s="15">
        <f t="shared" si="1077"/>
        <v>0</v>
      </c>
      <c r="Y4611" s="15">
        <f t="shared" si="1078"/>
        <v>0</v>
      </c>
      <c r="Z4611" s="15">
        <f t="shared" si="1079"/>
        <v>0</v>
      </c>
      <c r="AA4611" s="15">
        <f t="shared" si="1080"/>
        <v>0</v>
      </c>
      <c r="AB4611" s="15">
        <f t="shared" si="1081"/>
        <v>0</v>
      </c>
      <c r="AC4611" s="15">
        <f t="shared" si="1082"/>
        <v>0</v>
      </c>
      <c r="AD4611" s="15">
        <f t="shared" si="1083"/>
        <v>0</v>
      </c>
    </row>
    <row r="4612" spans="1:30" x14ac:dyDescent="0.25">
      <c r="A4612" s="4">
        <f t="shared" ref="A4612:A4675" si="1084">A4611+1</f>
        <v>4611</v>
      </c>
      <c r="B4612" s="7" t="s">
        <v>311</v>
      </c>
      <c r="C4612" s="7" t="s">
        <v>98</v>
      </c>
      <c r="D4612" s="5">
        <v>0.5054832993413354</v>
      </c>
      <c r="E4612" s="8">
        <v>0.50487292836539277</v>
      </c>
      <c r="F4612" s="5">
        <v>0.5054832993413354</v>
      </c>
      <c r="G4612" s="5">
        <v>0.52333745695275669</v>
      </c>
      <c r="H4612" s="5">
        <v>0.57267963282101786</v>
      </c>
      <c r="I4612" s="5">
        <v>0.54739211479618755</v>
      </c>
      <c r="J4612" s="4">
        <v>0.46715873279150771</v>
      </c>
      <c r="K4612" s="8">
        <v>0.48543241905477136</v>
      </c>
      <c r="L4612" s="5">
        <v>0.51683540716696297</v>
      </c>
      <c r="M4612" s="5">
        <v>0.53540974315377288</v>
      </c>
      <c r="N4612" s="5">
        <v>0.59137123389758328</v>
      </c>
      <c r="O4612" s="5">
        <v>0.66069738480697382</v>
      </c>
      <c r="P4612" s="5">
        <v>0.51722286941227535</v>
      </c>
      <c r="Q4612" s="15">
        <f t="shared" si="1070"/>
        <v>0</v>
      </c>
      <c r="R4612" s="15">
        <f t="shared" si="1071"/>
        <v>0</v>
      </c>
      <c r="S4612" s="15">
        <f t="shared" si="1072"/>
        <v>0</v>
      </c>
      <c r="T4612" s="15">
        <f t="shared" si="1073"/>
        <v>0</v>
      </c>
      <c r="U4612" s="15">
        <f t="shared" si="1074"/>
        <v>0</v>
      </c>
      <c r="V4612" s="15">
        <f t="shared" si="1075"/>
        <v>0</v>
      </c>
      <c r="W4612" s="15">
        <f t="shared" si="1076"/>
        <v>0</v>
      </c>
      <c r="X4612" s="15">
        <f t="shared" si="1077"/>
        <v>0</v>
      </c>
      <c r="Y4612" s="15">
        <f t="shared" si="1078"/>
        <v>0</v>
      </c>
      <c r="Z4612" s="15">
        <f t="shared" si="1079"/>
        <v>0</v>
      </c>
      <c r="AA4612" s="15">
        <f t="shared" si="1080"/>
        <v>0</v>
      </c>
      <c r="AB4612" s="15">
        <f t="shared" si="1081"/>
        <v>0</v>
      </c>
      <c r="AC4612" s="15">
        <f t="shared" si="1082"/>
        <v>0</v>
      </c>
      <c r="AD4612" s="15">
        <f t="shared" si="1083"/>
        <v>0</v>
      </c>
    </row>
    <row r="4613" spans="1:30" x14ac:dyDescent="0.25">
      <c r="A4613" s="4">
        <f t="shared" si="1084"/>
        <v>4612</v>
      </c>
      <c r="B4613" s="7" t="s">
        <v>311</v>
      </c>
      <c r="C4613" s="7" t="s">
        <v>99</v>
      </c>
      <c r="D4613" s="5">
        <v>0.49401517937744494</v>
      </c>
      <c r="E4613" s="8">
        <v>0.48543241905477136</v>
      </c>
      <c r="F4613" s="5">
        <v>0.49401517937744494</v>
      </c>
      <c r="G4613" s="5">
        <v>0.5054832993413354</v>
      </c>
      <c r="H4613" s="5">
        <v>0.54739211479618755</v>
      </c>
      <c r="I4613" s="5">
        <v>0.53040481131080086</v>
      </c>
      <c r="J4613" s="4">
        <v>0.45359927019406204</v>
      </c>
      <c r="K4613" s="8">
        <v>0.47425284609739027</v>
      </c>
      <c r="L4613" s="5">
        <v>0.50552592936084706</v>
      </c>
      <c r="M4613" s="5">
        <v>0.51683540716696297</v>
      </c>
      <c r="N4613" s="5">
        <v>0.62554561907803685</v>
      </c>
      <c r="O4613" s="5">
        <v>0.72107098381070989</v>
      </c>
      <c r="P4613" s="5">
        <v>0.56198557908281754</v>
      </c>
      <c r="Q4613" s="15">
        <f t="shared" ref="Q4613:Q4676" si="1085">IF(D4613&gt;0.95,1,0)</f>
        <v>0</v>
      </c>
      <c r="R4613" s="15">
        <f t="shared" ref="R4613:R4676" si="1086">IF(E4613&gt;0.95,1,0)</f>
        <v>0</v>
      </c>
      <c r="S4613" s="15">
        <f t="shared" ref="S4613:S4676" si="1087">IF(F4613&gt;0.95,1,0)</f>
        <v>0</v>
      </c>
      <c r="T4613" s="15">
        <f t="shared" ref="T4613:T4676" si="1088">IF(G4613&gt;0.95,1,0)</f>
        <v>0</v>
      </c>
      <c r="U4613" s="15">
        <f t="shared" ref="U4613:U4676" si="1089">IF(H4613&gt;0.95,1,0)</f>
        <v>0</v>
      </c>
      <c r="V4613" s="15">
        <f t="shared" ref="V4613:V4676" si="1090">IF(I4613&gt;0.95,1,0)</f>
        <v>0</v>
      </c>
      <c r="W4613" s="15">
        <f t="shared" ref="W4613:W4676" si="1091">IF(J4613&gt;0.95,1,0)</f>
        <v>0</v>
      </c>
      <c r="X4613" s="15">
        <f t="shared" ref="X4613:X4676" si="1092">IF(K4613&gt;0.95,1,0)</f>
        <v>0</v>
      </c>
      <c r="Y4613" s="15">
        <f t="shared" ref="Y4613:Y4676" si="1093">IF(L4613&gt;0.95,1,0)</f>
        <v>0</v>
      </c>
      <c r="Z4613" s="15">
        <f t="shared" ref="Z4613:Z4676" si="1094">IF(M4613&gt;0.95,1,0)</f>
        <v>0</v>
      </c>
      <c r="AA4613" s="15">
        <f t="shared" ref="AA4613:AA4676" si="1095">IF(N4613&gt;0.95,1,0)</f>
        <v>0</v>
      </c>
      <c r="AB4613" s="15">
        <f t="shared" ref="AB4613:AB4676" si="1096">IF(O4613&gt;0.95,1,0)</f>
        <v>0</v>
      </c>
      <c r="AC4613" s="15">
        <f t="shared" ref="AC4613:AC4676" si="1097">IF(P4613&gt;0.95,1,0)</f>
        <v>0</v>
      </c>
      <c r="AD4613" s="15">
        <f t="shared" ref="AD4613:AD4676" si="1098">SUM(Q4613:AC4613)</f>
        <v>0</v>
      </c>
    </row>
    <row r="4614" spans="1:30" x14ac:dyDescent="0.25">
      <c r="A4614" s="4">
        <f t="shared" si="1084"/>
        <v>4613</v>
      </c>
      <c r="B4614" s="7" t="s">
        <v>311</v>
      </c>
      <c r="C4614" s="7" t="s">
        <v>100</v>
      </c>
      <c r="D4614" s="5">
        <v>0.48955163997458961</v>
      </c>
      <c r="E4614" s="8">
        <v>0.47425284609739027</v>
      </c>
      <c r="F4614" s="5">
        <v>0.48955163997458961</v>
      </c>
      <c r="G4614" s="5">
        <v>0.49401517937744494</v>
      </c>
      <c r="H4614" s="5">
        <v>0.53040481131080086</v>
      </c>
      <c r="I4614" s="5">
        <v>0.51862272711286184</v>
      </c>
      <c r="J4614" s="4">
        <v>0.4478769281804611</v>
      </c>
      <c r="K4614" s="8">
        <v>0.47027599037361961</v>
      </c>
      <c r="L4614" s="5">
        <v>0.50014169049643198</v>
      </c>
      <c r="M4614" s="5">
        <v>0.50552592936084706</v>
      </c>
      <c r="N4614" s="5">
        <v>0.6474768444586394</v>
      </c>
      <c r="O4614" s="5">
        <v>0.77153175591531753</v>
      </c>
      <c r="P4614" s="5">
        <v>0.60482575359571178</v>
      </c>
      <c r="Q4614" s="15">
        <f t="shared" si="1085"/>
        <v>0</v>
      </c>
      <c r="R4614" s="15">
        <f t="shared" si="1086"/>
        <v>0</v>
      </c>
      <c r="S4614" s="15">
        <f t="shared" si="1087"/>
        <v>0</v>
      </c>
      <c r="T4614" s="15">
        <f t="shared" si="1088"/>
        <v>0</v>
      </c>
      <c r="U4614" s="15">
        <f t="shared" si="1089"/>
        <v>0</v>
      </c>
      <c r="V4614" s="15">
        <f t="shared" si="1090"/>
        <v>0</v>
      </c>
      <c r="W4614" s="15">
        <f t="shared" si="1091"/>
        <v>0</v>
      </c>
      <c r="X4614" s="15">
        <f t="shared" si="1092"/>
        <v>0</v>
      </c>
      <c r="Y4614" s="15">
        <f t="shared" si="1093"/>
        <v>0</v>
      </c>
      <c r="Z4614" s="15">
        <f t="shared" si="1094"/>
        <v>0</v>
      </c>
      <c r="AA4614" s="15">
        <f t="shared" si="1095"/>
        <v>0</v>
      </c>
      <c r="AB4614" s="15">
        <f t="shared" si="1096"/>
        <v>0</v>
      </c>
      <c r="AC4614" s="15">
        <f t="shared" si="1097"/>
        <v>0</v>
      </c>
      <c r="AD4614" s="15">
        <f t="shared" si="1098"/>
        <v>0</v>
      </c>
    </row>
    <row r="4615" spans="1:30" x14ac:dyDescent="0.25">
      <c r="A4615" s="4">
        <f t="shared" si="1084"/>
        <v>4614</v>
      </c>
      <c r="B4615" s="7" t="s">
        <v>311</v>
      </c>
      <c r="C4615" s="7" t="s">
        <v>101</v>
      </c>
      <c r="D4615" s="5">
        <v>0.49068842154535425</v>
      </c>
      <c r="E4615" s="8">
        <v>0.47027599037361961</v>
      </c>
      <c r="F4615" s="5">
        <v>0.49068842154535425</v>
      </c>
      <c r="G4615" s="5">
        <v>0.48955163997458961</v>
      </c>
      <c r="H4615" s="5">
        <v>0.51862272711286184</v>
      </c>
      <c r="I4615" s="5">
        <v>0.50852882214328421</v>
      </c>
      <c r="J4615" s="4">
        <v>0.44290097860341682</v>
      </c>
      <c r="K4615" s="8">
        <v>0.46696478861219681</v>
      </c>
      <c r="L4615" s="5">
        <v>0.49184635597805088</v>
      </c>
      <c r="M4615" s="5">
        <v>0.50014169049643198</v>
      </c>
      <c r="N4615" s="5">
        <v>0.6613435537102097</v>
      </c>
      <c r="O4615" s="5">
        <v>0.80747198007471976</v>
      </c>
      <c r="P4615" s="5">
        <v>0.63606599815741183</v>
      </c>
      <c r="Q4615" s="15">
        <f t="shared" si="1085"/>
        <v>0</v>
      </c>
      <c r="R4615" s="15">
        <f t="shared" si="1086"/>
        <v>0</v>
      </c>
      <c r="S4615" s="15">
        <f t="shared" si="1087"/>
        <v>0</v>
      </c>
      <c r="T4615" s="15">
        <f t="shared" si="1088"/>
        <v>0</v>
      </c>
      <c r="U4615" s="15">
        <f t="shared" si="1089"/>
        <v>0</v>
      </c>
      <c r="V4615" s="15">
        <f t="shared" si="1090"/>
        <v>0</v>
      </c>
      <c r="W4615" s="15">
        <f t="shared" si="1091"/>
        <v>0</v>
      </c>
      <c r="X4615" s="15">
        <f t="shared" si="1092"/>
        <v>0</v>
      </c>
      <c r="Y4615" s="15">
        <f t="shared" si="1093"/>
        <v>0</v>
      </c>
      <c r="Z4615" s="15">
        <f t="shared" si="1094"/>
        <v>0</v>
      </c>
      <c r="AA4615" s="15">
        <f t="shared" si="1095"/>
        <v>0</v>
      </c>
      <c r="AB4615" s="15">
        <f t="shared" si="1096"/>
        <v>0</v>
      </c>
      <c r="AC4615" s="15">
        <f t="shared" si="1097"/>
        <v>0</v>
      </c>
      <c r="AD4615" s="15">
        <f t="shared" si="1098"/>
        <v>0</v>
      </c>
    </row>
    <row r="4616" spans="1:30" x14ac:dyDescent="0.25">
      <c r="A4616" s="4">
        <f t="shared" si="1084"/>
        <v>4615</v>
      </c>
      <c r="B4616" s="7" t="s">
        <v>311</v>
      </c>
      <c r="C4616" s="7" t="s">
        <v>102</v>
      </c>
      <c r="D4616" s="5">
        <v>0.52238456651843923</v>
      </c>
      <c r="E4616" s="8">
        <v>0.46696478861219681</v>
      </c>
      <c r="F4616" s="5">
        <v>0.52238456651843923</v>
      </c>
      <c r="G4616" s="5">
        <v>0.49068842154535425</v>
      </c>
      <c r="H4616" s="5">
        <v>0.50852882214328421</v>
      </c>
      <c r="I4616" s="5">
        <v>0.51169415819646191</v>
      </c>
      <c r="J4616" s="4">
        <v>0.45583844750373198</v>
      </c>
      <c r="K4616" s="8">
        <v>0.47672771339329906</v>
      </c>
      <c r="L4616" s="5">
        <v>0.51152845402787439</v>
      </c>
      <c r="M4616" s="5">
        <v>0.49184635597805088</v>
      </c>
      <c r="N4616" s="5">
        <v>0.66690620674970724</v>
      </c>
      <c r="O4616" s="5">
        <v>0.84226650062266506</v>
      </c>
      <c r="P4616" s="5">
        <v>0.66006532812535701</v>
      </c>
      <c r="Q4616" s="15">
        <f t="shared" si="1085"/>
        <v>0</v>
      </c>
      <c r="R4616" s="15">
        <f t="shared" si="1086"/>
        <v>0</v>
      </c>
      <c r="S4616" s="15">
        <f t="shared" si="1087"/>
        <v>0</v>
      </c>
      <c r="T4616" s="15">
        <f t="shared" si="1088"/>
        <v>0</v>
      </c>
      <c r="U4616" s="15">
        <f t="shared" si="1089"/>
        <v>0</v>
      </c>
      <c r="V4616" s="15">
        <f t="shared" si="1090"/>
        <v>0</v>
      </c>
      <c r="W4616" s="15">
        <f t="shared" si="1091"/>
        <v>0</v>
      </c>
      <c r="X4616" s="15">
        <f t="shared" si="1092"/>
        <v>0</v>
      </c>
      <c r="Y4616" s="15">
        <f t="shared" si="1093"/>
        <v>0</v>
      </c>
      <c r="Z4616" s="15">
        <f t="shared" si="1094"/>
        <v>0</v>
      </c>
      <c r="AA4616" s="15">
        <f t="shared" si="1095"/>
        <v>0</v>
      </c>
      <c r="AB4616" s="15">
        <f t="shared" si="1096"/>
        <v>0</v>
      </c>
      <c r="AC4616" s="15">
        <f t="shared" si="1097"/>
        <v>0</v>
      </c>
      <c r="AD4616" s="15">
        <f t="shared" si="1098"/>
        <v>0</v>
      </c>
    </row>
    <row r="4617" spans="1:30" x14ac:dyDescent="0.25">
      <c r="A4617" s="4">
        <f t="shared" si="1084"/>
        <v>4616</v>
      </c>
      <c r="B4617" s="7" t="s">
        <v>311</v>
      </c>
      <c r="C4617" s="7" t="s">
        <v>103</v>
      </c>
      <c r="D4617" s="5">
        <v>0.57726771205991512</v>
      </c>
      <c r="E4617" s="8">
        <v>0.47672771339329906</v>
      </c>
      <c r="F4617" s="5">
        <v>0.57726771205991512</v>
      </c>
      <c r="G4617" s="5">
        <v>0.52238456651843923</v>
      </c>
      <c r="H4617" s="5">
        <v>0.51169415819646191</v>
      </c>
      <c r="I4617" s="5">
        <v>0.54144831709633168</v>
      </c>
      <c r="J4617" s="4">
        <v>0.4967656327749212</v>
      </c>
      <c r="K4617" s="8">
        <v>0.5214972093737732</v>
      </c>
      <c r="L4617" s="5">
        <v>0.56838498595975995</v>
      </c>
      <c r="M4617" s="5">
        <v>0.51152845402787439</v>
      </c>
      <c r="N4617" s="5">
        <v>0.67332055786223788</v>
      </c>
      <c r="O4617" s="5">
        <v>0.86866749688667499</v>
      </c>
      <c r="P4617" s="5">
        <v>0.6827931199890358</v>
      </c>
      <c r="Q4617" s="15">
        <f t="shared" si="1085"/>
        <v>0</v>
      </c>
      <c r="R4617" s="15">
        <f t="shared" si="1086"/>
        <v>0</v>
      </c>
      <c r="S4617" s="15">
        <f t="shared" si="1087"/>
        <v>0</v>
      </c>
      <c r="T4617" s="15">
        <f t="shared" si="1088"/>
        <v>0</v>
      </c>
      <c r="U4617" s="15">
        <f t="shared" si="1089"/>
        <v>0</v>
      </c>
      <c r="V4617" s="15">
        <f t="shared" si="1090"/>
        <v>0</v>
      </c>
      <c r="W4617" s="15">
        <f t="shared" si="1091"/>
        <v>0</v>
      </c>
      <c r="X4617" s="15">
        <f t="shared" si="1092"/>
        <v>0</v>
      </c>
      <c r="Y4617" s="15">
        <f t="shared" si="1093"/>
        <v>0</v>
      </c>
      <c r="Z4617" s="15">
        <f t="shared" si="1094"/>
        <v>0</v>
      </c>
      <c r="AA4617" s="15">
        <f t="shared" si="1095"/>
        <v>0</v>
      </c>
      <c r="AB4617" s="15">
        <f t="shared" si="1096"/>
        <v>0</v>
      </c>
      <c r="AC4617" s="15">
        <f t="shared" si="1097"/>
        <v>0</v>
      </c>
      <c r="AD4617" s="15">
        <f t="shared" si="1098"/>
        <v>0</v>
      </c>
    </row>
    <row r="4618" spans="1:30" x14ac:dyDescent="0.25">
      <c r="A4618" s="4">
        <f t="shared" si="1084"/>
        <v>4617</v>
      </c>
      <c r="B4618" s="7" t="s">
        <v>311</v>
      </c>
      <c r="C4618" s="7" t="s">
        <v>104</v>
      </c>
      <c r="D4618" s="5">
        <v>0.63470861613561136</v>
      </c>
      <c r="E4618" s="8">
        <v>0.5214972093737732</v>
      </c>
      <c r="F4618" s="5">
        <v>0.63470861613561136</v>
      </c>
      <c r="G4618" s="5">
        <v>0.57726771205991512</v>
      </c>
      <c r="H4618" s="5">
        <v>0.54144831709633168</v>
      </c>
      <c r="I4618" s="5">
        <v>0.59149579713712941</v>
      </c>
      <c r="J4618" s="4">
        <v>0.55071321943937634</v>
      </c>
      <c r="K4618" s="8">
        <v>0.57753161856321156</v>
      </c>
      <c r="L4618" s="5">
        <v>0.62748280392611488</v>
      </c>
      <c r="M4618" s="5">
        <v>0.56838498595975995</v>
      </c>
      <c r="N4618" s="5">
        <v>0.67864367081869481</v>
      </c>
      <c r="O4618" s="5">
        <v>0.89282689912826896</v>
      </c>
      <c r="P4618" s="5">
        <v>0.70587115588143479</v>
      </c>
      <c r="Q4618" s="15">
        <f t="shared" si="1085"/>
        <v>0</v>
      </c>
      <c r="R4618" s="15">
        <f t="shared" si="1086"/>
        <v>0</v>
      </c>
      <c r="S4618" s="15">
        <f t="shared" si="1087"/>
        <v>0</v>
      </c>
      <c r="T4618" s="15">
        <f t="shared" si="1088"/>
        <v>0</v>
      </c>
      <c r="U4618" s="15">
        <f t="shared" si="1089"/>
        <v>0</v>
      </c>
      <c r="V4618" s="15">
        <f t="shared" si="1090"/>
        <v>0</v>
      </c>
      <c r="W4618" s="15">
        <f t="shared" si="1091"/>
        <v>0</v>
      </c>
      <c r="X4618" s="15">
        <f t="shared" si="1092"/>
        <v>0</v>
      </c>
      <c r="Y4618" s="15">
        <f t="shared" si="1093"/>
        <v>0</v>
      </c>
      <c r="Z4618" s="15">
        <f t="shared" si="1094"/>
        <v>0</v>
      </c>
      <c r="AA4618" s="15">
        <f t="shared" si="1095"/>
        <v>0</v>
      </c>
      <c r="AB4618" s="15">
        <f t="shared" si="1096"/>
        <v>0</v>
      </c>
      <c r="AC4618" s="15">
        <f t="shared" si="1097"/>
        <v>0</v>
      </c>
      <c r="AD4618" s="15">
        <f t="shared" si="1098"/>
        <v>0</v>
      </c>
    </row>
    <row r="4619" spans="1:30" x14ac:dyDescent="0.25">
      <c r="A4619" s="4">
        <f t="shared" si="1084"/>
        <v>4618</v>
      </c>
      <c r="B4619" s="7" t="s">
        <v>311</v>
      </c>
      <c r="C4619" s="7" t="s">
        <v>105</v>
      </c>
      <c r="D4619" s="5">
        <v>0.68285465913270249</v>
      </c>
      <c r="E4619" s="8">
        <v>0.57753161856321156</v>
      </c>
      <c r="F4619" s="5">
        <v>0.68285465913270249</v>
      </c>
      <c r="G4619" s="5">
        <v>0.63470861613561136</v>
      </c>
      <c r="H4619" s="5">
        <v>0.59149579713712941</v>
      </c>
      <c r="I4619" s="5">
        <v>0.6406288467625646</v>
      </c>
      <c r="J4619" s="4">
        <v>0.59736274672416656</v>
      </c>
      <c r="K4619" s="8">
        <v>0.63052791479629278</v>
      </c>
      <c r="L4619" s="5">
        <v>0.67560604889610221</v>
      </c>
      <c r="M4619" s="5">
        <v>0.62748280392611488</v>
      </c>
      <c r="N4619" s="5">
        <v>0.68763973171510695</v>
      </c>
      <c r="O4619" s="5">
        <v>0.90816936488169364</v>
      </c>
      <c r="P4619" s="5">
        <v>0.72380593435208662</v>
      </c>
      <c r="Q4619" s="15">
        <f t="shared" si="1085"/>
        <v>0</v>
      </c>
      <c r="R4619" s="15">
        <f t="shared" si="1086"/>
        <v>0</v>
      </c>
      <c r="S4619" s="15">
        <f t="shared" si="1087"/>
        <v>0</v>
      </c>
      <c r="T4619" s="15">
        <f t="shared" si="1088"/>
        <v>0</v>
      </c>
      <c r="U4619" s="15">
        <f t="shared" si="1089"/>
        <v>0</v>
      </c>
      <c r="V4619" s="15">
        <f t="shared" si="1090"/>
        <v>0</v>
      </c>
      <c r="W4619" s="15">
        <f t="shared" si="1091"/>
        <v>0</v>
      </c>
      <c r="X4619" s="15">
        <f t="shared" si="1092"/>
        <v>0</v>
      </c>
      <c r="Y4619" s="15">
        <f t="shared" si="1093"/>
        <v>0</v>
      </c>
      <c r="Z4619" s="15">
        <f t="shared" si="1094"/>
        <v>0</v>
      </c>
      <c r="AA4619" s="15">
        <f t="shared" si="1095"/>
        <v>0</v>
      </c>
      <c r="AB4619" s="15">
        <f t="shared" si="1096"/>
        <v>0</v>
      </c>
      <c r="AC4619" s="15">
        <f t="shared" si="1097"/>
        <v>0</v>
      </c>
      <c r="AD4619" s="15">
        <f t="shared" si="1098"/>
        <v>0</v>
      </c>
    </row>
    <row r="4620" spans="1:30" x14ac:dyDescent="0.25">
      <c r="A4620" s="4">
        <f t="shared" si="1084"/>
        <v>4619</v>
      </c>
      <c r="B4620" s="7" t="s">
        <v>311</v>
      </c>
      <c r="C4620" s="7" t="s">
        <v>106</v>
      </c>
      <c r="D4620" s="5">
        <v>0.72705540138419877</v>
      </c>
      <c r="E4620" s="8">
        <v>0.63052791479629278</v>
      </c>
      <c r="F4620" s="5">
        <v>0.72705540138419877</v>
      </c>
      <c r="G4620" s="5">
        <v>0.68285465913270249</v>
      </c>
      <c r="H4620" s="5">
        <v>0.6406288467625646</v>
      </c>
      <c r="I4620" s="5">
        <v>0.68139134104737453</v>
      </c>
      <c r="J4620" s="4">
        <v>0.63140653508044453</v>
      </c>
      <c r="K4620" s="8">
        <v>0.67910358599737153</v>
      </c>
      <c r="L4620" s="5">
        <v>0.71960738851534123</v>
      </c>
      <c r="M4620" s="5">
        <v>0.67560604889610221</v>
      </c>
      <c r="N4620" s="5">
        <v>0.69961673586713513</v>
      </c>
      <c r="O4620" s="5">
        <v>0.91519302615193021</v>
      </c>
      <c r="P4620" s="5">
        <v>0.73299603310567485</v>
      </c>
      <c r="Q4620" s="15">
        <f t="shared" si="1085"/>
        <v>0</v>
      </c>
      <c r="R4620" s="15">
        <f t="shared" si="1086"/>
        <v>0</v>
      </c>
      <c r="S4620" s="15">
        <f t="shared" si="1087"/>
        <v>0</v>
      </c>
      <c r="T4620" s="15">
        <f t="shared" si="1088"/>
        <v>0</v>
      </c>
      <c r="U4620" s="15">
        <f t="shared" si="1089"/>
        <v>0</v>
      </c>
      <c r="V4620" s="15">
        <f t="shared" si="1090"/>
        <v>0</v>
      </c>
      <c r="W4620" s="15">
        <f t="shared" si="1091"/>
        <v>0</v>
      </c>
      <c r="X4620" s="15">
        <f t="shared" si="1092"/>
        <v>0</v>
      </c>
      <c r="Y4620" s="15">
        <f t="shared" si="1093"/>
        <v>0</v>
      </c>
      <c r="Z4620" s="15">
        <f t="shared" si="1094"/>
        <v>0</v>
      </c>
      <c r="AA4620" s="15">
        <f t="shared" si="1095"/>
        <v>0</v>
      </c>
      <c r="AB4620" s="15">
        <f t="shared" si="1096"/>
        <v>0</v>
      </c>
      <c r="AC4620" s="15">
        <f t="shared" si="1097"/>
        <v>0</v>
      </c>
      <c r="AD4620" s="15">
        <f t="shared" si="1098"/>
        <v>0</v>
      </c>
    </row>
    <row r="4621" spans="1:30" x14ac:dyDescent="0.25">
      <c r="A4621" s="4">
        <f t="shared" si="1084"/>
        <v>4620</v>
      </c>
      <c r="B4621" s="7" t="s">
        <v>311</v>
      </c>
      <c r="C4621" s="7" t="s">
        <v>107</v>
      </c>
      <c r="D4621" s="5">
        <v>0.75928650239058482</v>
      </c>
      <c r="E4621" s="8">
        <v>0.67910358599737153</v>
      </c>
      <c r="F4621" s="5">
        <v>0.75928650239058482</v>
      </c>
      <c r="G4621" s="5">
        <v>0.72705540138419877</v>
      </c>
      <c r="H4621" s="5">
        <v>0.68139134104737453</v>
      </c>
      <c r="I4621" s="5">
        <v>0.7154714592199205</v>
      </c>
      <c r="J4621" s="4">
        <v>0.65359097694476698</v>
      </c>
      <c r="K4621" s="8">
        <v>0.71643141203980265</v>
      </c>
      <c r="L4621" s="5">
        <v>0.75933225133317872</v>
      </c>
      <c r="M4621" s="5">
        <v>0.71960738851534123</v>
      </c>
      <c r="N4621" s="5">
        <v>0.70773448312573195</v>
      </c>
      <c r="O4621" s="5">
        <v>0.91098381070983814</v>
      </c>
      <c r="P4621" s="5">
        <v>0.7346558852417826</v>
      </c>
      <c r="Q4621" s="15">
        <f t="shared" si="1085"/>
        <v>0</v>
      </c>
      <c r="R4621" s="15">
        <f t="shared" si="1086"/>
        <v>0</v>
      </c>
      <c r="S4621" s="15">
        <f t="shared" si="1087"/>
        <v>0</v>
      </c>
      <c r="T4621" s="15">
        <f t="shared" si="1088"/>
        <v>0</v>
      </c>
      <c r="U4621" s="15">
        <f t="shared" si="1089"/>
        <v>0</v>
      </c>
      <c r="V4621" s="15">
        <f t="shared" si="1090"/>
        <v>0</v>
      </c>
      <c r="W4621" s="15">
        <f t="shared" si="1091"/>
        <v>0</v>
      </c>
      <c r="X4621" s="15">
        <f t="shared" si="1092"/>
        <v>0</v>
      </c>
      <c r="Y4621" s="15">
        <f t="shared" si="1093"/>
        <v>0</v>
      </c>
      <c r="Z4621" s="15">
        <f t="shared" si="1094"/>
        <v>0</v>
      </c>
      <c r="AA4621" s="15">
        <f t="shared" si="1095"/>
        <v>0</v>
      </c>
      <c r="AB4621" s="15">
        <f t="shared" si="1096"/>
        <v>0</v>
      </c>
      <c r="AC4621" s="15">
        <f t="shared" si="1097"/>
        <v>0</v>
      </c>
      <c r="AD4621" s="15">
        <f t="shared" si="1098"/>
        <v>0</v>
      </c>
    </row>
    <row r="4622" spans="1:30" x14ac:dyDescent="0.25">
      <c r="A4622" s="4">
        <f t="shared" si="1084"/>
        <v>4621</v>
      </c>
      <c r="B4622" s="7" t="s">
        <v>311</v>
      </c>
      <c r="C4622" s="7" t="s">
        <v>108</v>
      </c>
      <c r="D4622" s="5">
        <v>0.7815206125246581</v>
      </c>
      <c r="E4622" s="8">
        <v>0.71643141203980265</v>
      </c>
      <c r="F4622" s="5">
        <v>0.7815206125246581</v>
      </c>
      <c r="G4622" s="5">
        <v>0.75928650239058482</v>
      </c>
      <c r="H4622" s="5">
        <v>0.7154714592199205</v>
      </c>
      <c r="I4622" s="5">
        <v>0.73312700031653355</v>
      </c>
      <c r="J4622" s="4">
        <v>0.66578205340852548</v>
      </c>
      <c r="K4622" s="8">
        <v>0.73826144839474983</v>
      </c>
      <c r="L4622" s="5">
        <v>0.79037535100600254</v>
      </c>
      <c r="M4622" s="5">
        <v>0.75933225133317872</v>
      </c>
      <c r="N4622" s="5">
        <v>0.70549877568401997</v>
      </c>
      <c r="O4622" s="5">
        <v>0.89173100871731004</v>
      </c>
      <c r="P4622" s="5">
        <v>0.72466250942232568</v>
      </c>
      <c r="Q4622" s="15">
        <f t="shared" si="1085"/>
        <v>0</v>
      </c>
      <c r="R4622" s="15">
        <f t="shared" si="1086"/>
        <v>0</v>
      </c>
      <c r="S4622" s="15">
        <f t="shared" si="1087"/>
        <v>0</v>
      </c>
      <c r="T4622" s="15">
        <f t="shared" si="1088"/>
        <v>0</v>
      </c>
      <c r="U4622" s="15">
        <f t="shared" si="1089"/>
        <v>0</v>
      </c>
      <c r="V4622" s="15">
        <f t="shared" si="1090"/>
        <v>0</v>
      </c>
      <c r="W4622" s="15">
        <f t="shared" si="1091"/>
        <v>0</v>
      </c>
      <c r="X4622" s="15">
        <f t="shared" si="1092"/>
        <v>0</v>
      </c>
      <c r="Y4622" s="15">
        <f t="shared" si="1093"/>
        <v>0</v>
      </c>
      <c r="Z4622" s="15">
        <f t="shared" si="1094"/>
        <v>0</v>
      </c>
      <c r="AA4622" s="15">
        <f t="shared" si="1095"/>
        <v>0</v>
      </c>
      <c r="AB4622" s="15">
        <f t="shared" si="1096"/>
        <v>0</v>
      </c>
      <c r="AC4622" s="15">
        <f t="shared" si="1097"/>
        <v>0</v>
      </c>
      <c r="AD4622" s="15">
        <f t="shared" si="1098"/>
        <v>0</v>
      </c>
    </row>
    <row r="4623" spans="1:30" x14ac:dyDescent="0.25">
      <c r="A4623" s="4">
        <f t="shared" si="1084"/>
        <v>4622</v>
      </c>
      <c r="B4623" s="7" t="s">
        <v>311</v>
      </c>
      <c r="C4623" s="7" t="s">
        <v>109</v>
      </c>
      <c r="D4623" s="5">
        <v>0.79828814069343679</v>
      </c>
      <c r="E4623" s="8">
        <v>0.73826144839474983</v>
      </c>
      <c r="F4623" s="5">
        <v>0.79828814069343679</v>
      </c>
      <c r="G4623" s="5">
        <v>0.7815206125246581</v>
      </c>
      <c r="H4623" s="5">
        <v>0.73312700031653355</v>
      </c>
      <c r="I4623" s="5">
        <v>0.74051278444061475</v>
      </c>
      <c r="J4623" s="4">
        <v>0.66872615690827664</v>
      </c>
      <c r="K4623" s="8">
        <v>0.74978238235846317</v>
      </c>
      <c r="L4623" s="5">
        <v>0.81490068784295544</v>
      </c>
      <c r="M4623" s="5">
        <v>0.79037535100600254</v>
      </c>
      <c r="N4623" s="5">
        <v>0.69282976684765252</v>
      </c>
      <c r="O4623" s="5">
        <v>0.8692154420921544</v>
      </c>
      <c r="P4623" s="5">
        <v>0.70412374273814693</v>
      </c>
      <c r="Q4623" s="15">
        <f t="shared" si="1085"/>
        <v>0</v>
      </c>
      <c r="R4623" s="15">
        <f t="shared" si="1086"/>
        <v>0</v>
      </c>
      <c r="S4623" s="15">
        <f t="shared" si="1087"/>
        <v>0</v>
      </c>
      <c r="T4623" s="15">
        <f t="shared" si="1088"/>
        <v>0</v>
      </c>
      <c r="U4623" s="15">
        <f t="shared" si="1089"/>
        <v>0</v>
      </c>
      <c r="V4623" s="15">
        <f t="shared" si="1090"/>
        <v>0</v>
      </c>
      <c r="W4623" s="15">
        <f t="shared" si="1091"/>
        <v>0</v>
      </c>
      <c r="X4623" s="15">
        <f t="shared" si="1092"/>
        <v>0</v>
      </c>
      <c r="Y4623" s="15">
        <f t="shared" si="1093"/>
        <v>0</v>
      </c>
      <c r="Z4623" s="15">
        <f t="shared" si="1094"/>
        <v>0</v>
      </c>
      <c r="AA4623" s="15">
        <f t="shared" si="1095"/>
        <v>0</v>
      </c>
      <c r="AB4623" s="15">
        <f t="shared" si="1096"/>
        <v>0</v>
      </c>
      <c r="AC4623" s="15">
        <f t="shared" si="1097"/>
        <v>0</v>
      </c>
      <c r="AD4623" s="15">
        <f t="shared" si="1098"/>
        <v>0</v>
      </c>
    </row>
    <row r="4624" spans="1:30" x14ac:dyDescent="0.25">
      <c r="A4624" s="4">
        <f t="shared" si="1084"/>
        <v>4623</v>
      </c>
      <c r="B4624" s="7" t="s">
        <v>311</v>
      </c>
      <c r="C4624" s="7" t="s">
        <v>110</v>
      </c>
      <c r="D4624" s="5">
        <v>0.81149486776555557</v>
      </c>
      <c r="E4624" s="8">
        <v>0.74978238235846317</v>
      </c>
      <c r="F4624" s="5">
        <v>0.81149486776555557</v>
      </c>
      <c r="G4624" s="5">
        <v>0.79828814069343679</v>
      </c>
      <c r="H4624" s="5">
        <v>0.74051278444061475</v>
      </c>
      <c r="I4624" s="5">
        <v>0.74779305736292334</v>
      </c>
      <c r="J4624" s="4">
        <v>0.6695969480842594</v>
      </c>
      <c r="K4624" s="8">
        <v>0.75654133028384163</v>
      </c>
      <c r="L4624" s="5">
        <v>0.83120797588685369</v>
      </c>
      <c r="M4624" s="5">
        <v>0.81490068784295544</v>
      </c>
      <c r="N4624" s="5">
        <v>0.68540402427339508</v>
      </c>
      <c r="O4624" s="5">
        <v>0.85521793275217928</v>
      </c>
      <c r="P4624" s="5">
        <v>0.70482423079558687</v>
      </c>
      <c r="Q4624" s="15">
        <f t="shared" si="1085"/>
        <v>0</v>
      </c>
      <c r="R4624" s="15">
        <f t="shared" si="1086"/>
        <v>0</v>
      </c>
      <c r="S4624" s="15">
        <f t="shared" si="1087"/>
        <v>0</v>
      </c>
      <c r="T4624" s="15">
        <f t="shared" si="1088"/>
        <v>0</v>
      </c>
      <c r="U4624" s="15">
        <f t="shared" si="1089"/>
        <v>0</v>
      </c>
      <c r="V4624" s="15">
        <f t="shared" si="1090"/>
        <v>0</v>
      </c>
      <c r="W4624" s="15">
        <f t="shared" si="1091"/>
        <v>0</v>
      </c>
      <c r="X4624" s="15">
        <f t="shared" si="1092"/>
        <v>0</v>
      </c>
      <c r="Y4624" s="15">
        <f t="shared" si="1093"/>
        <v>0</v>
      </c>
      <c r="Z4624" s="15">
        <f t="shared" si="1094"/>
        <v>0</v>
      </c>
      <c r="AA4624" s="15">
        <f t="shared" si="1095"/>
        <v>0</v>
      </c>
      <c r="AB4624" s="15">
        <f t="shared" si="1096"/>
        <v>0</v>
      </c>
      <c r="AC4624" s="15">
        <f t="shared" si="1097"/>
        <v>0</v>
      </c>
      <c r="AD4624" s="15">
        <f t="shared" si="1098"/>
        <v>0</v>
      </c>
    </row>
    <row r="4625" spans="1:30" x14ac:dyDescent="0.25">
      <c r="A4625" s="4">
        <f t="shared" si="1084"/>
        <v>4624</v>
      </c>
      <c r="B4625" s="7" t="s">
        <v>311</v>
      </c>
      <c r="C4625" s="7" t="s">
        <v>111</v>
      </c>
      <c r="D4625" s="5">
        <v>0.82089003310040454</v>
      </c>
      <c r="E4625" s="8">
        <v>0.75654133028384163</v>
      </c>
      <c r="F4625" s="5">
        <v>0.82089003310040454</v>
      </c>
      <c r="G4625" s="5">
        <v>0.81149486776555557</v>
      </c>
      <c r="H4625" s="5">
        <v>0.74779305736292334</v>
      </c>
      <c r="I4625" s="5">
        <v>0.75334998065627967</v>
      </c>
      <c r="J4625" s="4">
        <v>0.67386797147122246</v>
      </c>
      <c r="K4625" s="8">
        <v>0.76111556776869382</v>
      </c>
      <c r="L4625" s="5">
        <v>0.84439807300924852</v>
      </c>
      <c r="M4625" s="5">
        <v>0.83120797588685369</v>
      </c>
      <c r="N4625" s="5">
        <v>0.6826093899712552</v>
      </c>
      <c r="O4625" s="5">
        <v>0.81222914072229135</v>
      </c>
      <c r="P4625" s="5">
        <v>0.69352886086936671</v>
      </c>
      <c r="Q4625" s="15">
        <f t="shared" si="1085"/>
        <v>0</v>
      </c>
      <c r="R4625" s="15">
        <f t="shared" si="1086"/>
        <v>0</v>
      </c>
      <c r="S4625" s="15">
        <f t="shared" si="1087"/>
        <v>0</v>
      </c>
      <c r="T4625" s="15">
        <f t="shared" si="1088"/>
        <v>0</v>
      </c>
      <c r="U4625" s="15">
        <f t="shared" si="1089"/>
        <v>0</v>
      </c>
      <c r="V4625" s="15">
        <f t="shared" si="1090"/>
        <v>0</v>
      </c>
      <c r="W4625" s="15">
        <f t="shared" si="1091"/>
        <v>0</v>
      </c>
      <c r="X4625" s="15">
        <f t="shared" si="1092"/>
        <v>0</v>
      </c>
      <c r="Y4625" s="15">
        <f t="shared" si="1093"/>
        <v>0</v>
      </c>
      <c r="Z4625" s="15">
        <f t="shared" si="1094"/>
        <v>0</v>
      </c>
      <c r="AA4625" s="15">
        <f t="shared" si="1095"/>
        <v>0</v>
      </c>
      <c r="AB4625" s="15">
        <f t="shared" si="1096"/>
        <v>0</v>
      </c>
      <c r="AC4625" s="15">
        <f t="shared" si="1097"/>
        <v>0</v>
      </c>
      <c r="AD4625" s="15">
        <f t="shared" si="1098"/>
        <v>0</v>
      </c>
    </row>
    <row r="4626" spans="1:30" x14ac:dyDescent="0.25">
      <c r="A4626" s="4">
        <f t="shared" si="1084"/>
        <v>4625</v>
      </c>
      <c r="B4626" s="7" t="s">
        <v>311</v>
      </c>
      <c r="C4626" s="7" t="s">
        <v>112</v>
      </c>
      <c r="D4626" s="5">
        <v>0.82175933665451872</v>
      </c>
      <c r="E4626" s="8">
        <v>0.76111556776869382</v>
      </c>
      <c r="F4626" s="5">
        <v>0.82175933665451872</v>
      </c>
      <c r="G4626" s="5">
        <v>0.82089003310040454</v>
      </c>
      <c r="H4626" s="5">
        <v>0.75334998065627967</v>
      </c>
      <c r="I4626" s="5">
        <v>0.76017303837090699</v>
      </c>
      <c r="J4626" s="4">
        <v>0.68120749709736272</v>
      </c>
      <c r="K4626" s="8">
        <v>0.76294184915257135</v>
      </c>
      <c r="L4626" s="5">
        <v>0.84911250225416701</v>
      </c>
      <c r="M4626" s="5">
        <v>0.84439807300924852</v>
      </c>
      <c r="N4626" s="5">
        <v>0.63632492281486208</v>
      </c>
      <c r="O4626" s="5">
        <v>0.74694894146948942</v>
      </c>
      <c r="P4626" s="5">
        <v>0.63431097101349954</v>
      </c>
      <c r="Q4626" s="15">
        <f t="shared" si="1085"/>
        <v>0</v>
      </c>
      <c r="R4626" s="15">
        <f t="shared" si="1086"/>
        <v>0</v>
      </c>
      <c r="S4626" s="15">
        <f t="shared" si="1087"/>
        <v>0</v>
      </c>
      <c r="T4626" s="15">
        <f t="shared" si="1088"/>
        <v>0</v>
      </c>
      <c r="U4626" s="15">
        <f t="shared" si="1089"/>
        <v>0</v>
      </c>
      <c r="V4626" s="15">
        <f t="shared" si="1090"/>
        <v>0</v>
      </c>
      <c r="W4626" s="15">
        <f t="shared" si="1091"/>
        <v>0</v>
      </c>
      <c r="X4626" s="15">
        <f t="shared" si="1092"/>
        <v>0</v>
      </c>
      <c r="Y4626" s="15">
        <f t="shared" si="1093"/>
        <v>0</v>
      </c>
      <c r="Z4626" s="15">
        <f t="shared" si="1094"/>
        <v>0</v>
      </c>
      <c r="AA4626" s="15">
        <f t="shared" si="1095"/>
        <v>0</v>
      </c>
      <c r="AB4626" s="15">
        <f t="shared" si="1096"/>
        <v>0</v>
      </c>
      <c r="AC4626" s="15">
        <f t="shared" si="1097"/>
        <v>0</v>
      </c>
      <c r="AD4626" s="15">
        <f t="shared" si="1098"/>
        <v>0</v>
      </c>
    </row>
    <row r="4627" spans="1:30" x14ac:dyDescent="0.25">
      <c r="A4627" s="4">
        <f t="shared" si="1084"/>
        <v>4626</v>
      </c>
      <c r="B4627" s="7" t="s">
        <v>311</v>
      </c>
      <c r="C4627" s="7" t="s">
        <v>113</v>
      </c>
      <c r="D4627" s="5">
        <v>0.80895382660737569</v>
      </c>
      <c r="E4627" s="8">
        <v>0.76294184915257135</v>
      </c>
      <c r="F4627" s="5">
        <v>0.80895382660737569</v>
      </c>
      <c r="G4627" s="5">
        <v>0.82175933665451872</v>
      </c>
      <c r="H4627" s="5">
        <v>0.76017303837090699</v>
      </c>
      <c r="I4627" s="5">
        <v>0.76456933844476493</v>
      </c>
      <c r="J4627" s="4">
        <v>0.68630784541383316</v>
      </c>
      <c r="K4627" s="8">
        <v>0.75121609858505867</v>
      </c>
      <c r="L4627" s="5">
        <v>0.83674678620192189</v>
      </c>
      <c r="M4627" s="5">
        <v>0.84911250225416701</v>
      </c>
      <c r="N4627" s="5">
        <v>0.57926115192164374</v>
      </c>
      <c r="O4627" s="5">
        <v>0.6915815691158157</v>
      </c>
      <c r="P4627" s="5">
        <v>0.57239772493661345</v>
      </c>
      <c r="Q4627" s="15">
        <f t="shared" si="1085"/>
        <v>0</v>
      </c>
      <c r="R4627" s="15">
        <f t="shared" si="1086"/>
        <v>0</v>
      </c>
      <c r="S4627" s="15">
        <f t="shared" si="1087"/>
        <v>0</v>
      </c>
      <c r="T4627" s="15">
        <f t="shared" si="1088"/>
        <v>0</v>
      </c>
      <c r="U4627" s="15">
        <f t="shared" si="1089"/>
        <v>0</v>
      </c>
      <c r="V4627" s="15">
        <f t="shared" si="1090"/>
        <v>0</v>
      </c>
      <c r="W4627" s="15">
        <f t="shared" si="1091"/>
        <v>0</v>
      </c>
      <c r="X4627" s="15">
        <f t="shared" si="1092"/>
        <v>0</v>
      </c>
      <c r="Y4627" s="15">
        <f t="shared" si="1093"/>
        <v>0</v>
      </c>
      <c r="Z4627" s="15">
        <f t="shared" si="1094"/>
        <v>0</v>
      </c>
      <c r="AA4627" s="15">
        <f t="shared" si="1095"/>
        <v>0</v>
      </c>
      <c r="AB4627" s="15">
        <f t="shared" si="1096"/>
        <v>0</v>
      </c>
      <c r="AC4627" s="15">
        <f t="shared" si="1097"/>
        <v>0</v>
      </c>
      <c r="AD4627" s="15">
        <f t="shared" si="1098"/>
        <v>0</v>
      </c>
    </row>
    <row r="4628" spans="1:30" x14ac:dyDescent="0.25">
      <c r="A4628" s="4">
        <f t="shared" si="1084"/>
        <v>4627</v>
      </c>
      <c r="B4628" s="7" t="s">
        <v>311</v>
      </c>
      <c r="C4628" s="7" t="s">
        <v>114</v>
      </c>
      <c r="D4628" s="5">
        <v>0.78884282323046573</v>
      </c>
      <c r="E4628" s="8">
        <v>0.75121609858505867</v>
      </c>
      <c r="F4628" s="5">
        <v>0.78884282323046573</v>
      </c>
      <c r="G4628" s="5">
        <v>0.80895382660737569</v>
      </c>
      <c r="H4628" s="5">
        <v>0.76456933844476493</v>
      </c>
      <c r="I4628" s="5">
        <v>0.75317412865332534</v>
      </c>
      <c r="J4628" s="4">
        <v>0.67701940620335044</v>
      </c>
      <c r="K4628" s="8">
        <v>0.72873747631808017</v>
      </c>
      <c r="L4628" s="5">
        <v>0.8096452585207512</v>
      </c>
      <c r="M4628" s="5">
        <v>0.83674678620192189</v>
      </c>
      <c r="N4628" s="5">
        <v>0.54181305227296928</v>
      </c>
      <c r="O4628" s="5">
        <v>0.64607721046077216</v>
      </c>
      <c r="P4628" s="5">
        <v>0.52553355109375133</v>
      </c>
      <c r="Q4628" s="15">
        <f t="shared" si="1085"/>
        <v>0</v>
      </c>
      <c r="R4628" s="15">
        <f t="shared" si="1086"/>
        <v>0</v>
      </c>
      <c r="S4628" s="15">
        <f t="shared" si="1087"/>
        <v>0</v>
      </c>
      <c r="T4628" s="15">
        <f t="shared" si="1088"/>
        <v>0</v>
      </c>
      <c r="U4628" s="15">
        <f t="shared" si="1089"/>
        <v>0</v>
      </c>
      <c r="V4628" s="15">
        <f t="shared" si="1090"/>
        <v>0</v>
      </c>
      <c r="W4628" s="15">
        <f t="shared" si="1091"/>
        <v>0</v>
      </c>
      <c r="X4628" s="15">
        <f t="shared" si="1092"/>
        <v>0</v>
      </c>
      <c r="Y4628" s="15">
        <f t="shared" si="1093"/>
        <v>0</v>
      </c>
      <c r="Z4628" s="15">
        <f t="shared" si="1094"/>
        <v>0</v>
      </c>
      <c r="AA4628" s="15">
        <f t="shared" si="1095"/>
        <v>0</v>
      </c>
      <c r="AB4628" s="15">
        <f t="shared" si="1096"/>
        <v>0</v>
      </c>
      <c r="AC4628" s="15">
        <f t="shared" si="1097"/>
        <v>0</v>
      </c>
      <c r="AD4628" s="15">
        <f t="shared" si="1098"/>
        <v>0</v>
      </c>
    </row>
    <row r="4629" spans="1:30" x14ac:dyDescent="0.25">
      <c r="A4629" s="4">
        <f t="shared" si="1084"/>
        <v>4628</v>
      </c>
      <c r="B4629" s="7" t="s">
        <v>311</v>
      </c>
      <c r="C4629" s="7" t="s">
        <v>115</v>
      </c>
      <c r="D4629" s="5">
        <v>0.78310876324852052</v>
      </c>
      <c r="E4629" s="8">
        <v>0.72873747631808017</v>
      </c>
      <c r="F4629" s="5">
        <v>0.78310876324852052</v>
      </c>
      <c r="G4629" s="5">
        <v>0.78884282323046573</v>
      </c>
      <c r="H4629" s="5">
        <v>0.75317412865332534</v>
      </c>
      <c r="I4629" s="5">
        <v>0.73738261878802802</v>
      </c>
      <c r="J4629" s="4">
        <v>0.66200862497926682</v>
      </c>
      <c r="K4629" s="8">
        <v>0.70970660021505738</v>
      </c>
      <c r="L4629" s="5">
        <v>0.78022515907978462</v>
      </c>
      <c r="M4629" s="5">
        <v>0.8096452585207512</v>
      </c>
      <c r="N4629" s="5">
        <v>0.52028106036410093</v>
      </c>
      <c r="O4629" s="5">
        <v>0.61731008717310087</v>
      </c>
      <c r="P4629" s="5">
        <v>0.49828684985952171</v>
      </c>
      <c r="Q4629" s="15">
        <f t="shared" si="1085"/>
        <v>0</v>
      </c>
      <c r="R4629" s="15">
        <f t="shared" si="1086"/>
        <v>0</v>
      </c>
      <c r="S4629" s="15">
        <f t="shared" si="1087"/>
        <v>0</v>
      </c>
      <c r="T4629" s="15">
        <f t="shared" si="1088"/>
        <v>0</v>
      </c>
      <c r="U4629" s="15">
        <f t="shared" si="1089"/>
        <v>0</v>
      </c>
      <c r="V4629" s="15">
        <f t="shared" si="1090"/>
        <v>0</v>
      </c>
      <c r="W4629" s="15">
        <f t="shared" si="1091"/>
        <v>0</v>
      </c>
      <c r="X4629" s="15">
        <f t="shared" si="1092"/>
        <v>0</v>
      </c>
      <c r="Y4629" s="15">
        <f t="shared" si="1093"/>
        <v>0</v>
      </c>
      <c r="Z4629" s="15">
        <f t="shared" si="1094"/>
        <v>0</v>
      </c>
      <c r="AA4629" s="15">
        <f t="shared" si="1095"/>
        <v>0</v>
      </c>
      <c r="AB4629" s="15">
        <f t="shared" si="1096"/>
        <v>0</v>
      </c>
      <c r="AC4629" s="15">
        <f t="shared" si="1097"/>
        <v>0</v>
      </c>
      <c r="AD4629" s="15">
        <f t="shared" si="1098"/>
        <v>0</v>
      </c>
    </row>
    <row r="4630" spans="1:30" x14ac:dyDescent="0.25">
      <c r="A4630" s="4">
        <f t="shared" si="1084"/>
        <v>4629</v>
      </c>
      <c r="B4630" s="7" t="s">
        <v>311</v>
      </c>
      <c r="C4630" s="7" t="s">
        <v>116</v>
      </c>
      <c r="D4630" s="5">
        <v>0.78386104517035005</v>
      </c>
      <c r="E4630" s="8">
        <v>0.70970660021505738</v>
      </c>
      <c r="F4630" s="5">
        <v>0.78386104517035005</v>
      </c>
      <c r="G4630" s="5">
        <v>0.78310876324852052</v>
      </c>
      <c r="H4630" s="5">
        <v>0.73738261878802802</v>
      </c>
      <c r="I4630" s="5">
        <v>0.74002039883234272</v>
      </c>
      <c r="J4630" s="4">
        <v>0.67266545032343672</v>
      </c>
      <c r="K4630" s="8">
        <v>0.70040451279250371</v>
      </c>
      <c r="L4630" s="5">
        <v>0.76391787103588638</v>
      </c>
      <c r="M4630" s="5">
        <v>0.78022515907978462</v>
      </c>
      <c r="N4630" s="5">
        <v>0.50990099009900991</v>
      </c>
      <c r="O4630" s="5">
        <v>0.5966625155666252</v>
      </c>
      <c r="P4630" s="5">
        <v>0.48244211456025343</v>
      </c>
      <c r="Q4630" s="15">
        <f t="shared" si="1085"/>
        <v>0</v>
      </c>
      <c r="R4630" s="15">
        <f t="shared" si="1086"/>
        <v>0</v>
      </c>
      <c r="S4630" s="15">
        <f t="shared" si="1087"/>
        <v>0</v>
      </c>
      <c r="T4630" s="15">
        <f t="shared" si="1088"/>
        <v>0</v>
      </c>
      <c r="U4630" s="15">
        <f t="shared" si="1089"/>
        <v>0</v>
      </c>
      <c r="V4630" s="15">
        <f t="shared" si="1090"/>
        <v>0</v>
      </c>
      <c r="W4630" s="15">
        <f t="shared" si="1091"/>
        <v>0</v>
      </c>
      <c r="X4630" s="15">
        <f t="shared" si="1092"/>
        <v>0</v>
      </c>
      <c r="Y4630" s="15">
        <f t="shared" si="1093"/>
        <v>0</v>
      </c>
      <c r="Z4630" s="15">
        <f t="shared" si="1094"/>
        <v>0</v>
      </c>
      <c r="AA4630" s="15">
        <f t="shared" si="1095"/>
        <v>0</v>
      </c>
      <c r="AB4630" s="15">
        <f t="shared" si="1096"/>
        <v>0</v>
      </c>
      <c r="AC4630" s="15">
        <f t="shared" si="1097"/>
        <v>0</v>
      </c>
      <c r="AD4630" s="15">
        <f t="shared" si="1098"/>
        <v>0</v>
      </c>
    </row>
    <row r="4631" spans="1:30" x14ac:dyDescent="0.25">
      <c r="A4631" s="4">
        <f t="shared" si="1084"/>
        <v>4630</v>
      </c>
      <c r="B4631" s="7" t="s">
        <v>311</v>
      </c>
      <c r="C4631" s="7" t="s">
        <v>117</v>
      </c>
      <c r="D4631" s="5">
        <v>0.74109799725835035</v>
      </c>
      <c r="E4631" s="8">
        <v>0.70040451279250371</v>
      </c>
      <c r="F4631" s="5">
        <v>0.74109799725835035</v>
      </c>
      <c r="G4631" s="5">
        <v>0.78386104517035005</v>
      </c>
      <c r="H4631" s="5">
        <v>0.74002039883234272</v>
      </c>
      <c r="I4631" s="5">
        <v>0.75285759504800764</v>
      </c>
      <c r="J4631" s="4">
        <v>0.66652844584508208</v>
      </c>
      <c r="K4631" s="8">
        <v>0.6607383638566966</v>
      </c>
      <c r="L4631" s="5">
        <v>0.71548548316459282</v>
      </c>
      <c r="M4631" s="5">
        <v>0.76391787103588638</v>
      </c>
      <c r="N4631" s="5">
        <v>0.50934206323858189</v>
      </c>
      <c r="O4631" s="5">
        <v>0.58669987546699875</v>
      </c>
      <c r="P4631" s="5">
        <v>0.47599686303174277</v>
      </c>
      <c r="Q4631" s="15">
        <f t="shared" si="1085"/>
        <v>0</v>
      </c>
      <c r="R4631" s="15">
        <f t="shared" si="1086"/>
        <v>0</v>
      </c>
      <c r="S4631" s="15">
        <f t="shared" si="1087"/>
        <v>0</v>
      </c>
      <c r="T4631" s="15">
        <f t="shared" si="1088"/>
        <v>0</v>
      </c>
      <c r="U4631" s="15">
        <f t="shared" si="1089"/>
        <v>0</v>
      </c>
      <c r="V4631" s="15">
        <f t="shared" si="1090"/>
        <v>0</v>
      </c>
      <c r="W4631" s="15">
        <f t="shared" si="1091"/>
        <v>0</v>
      </c>
      <c r="X4631" s="15">
        <f t="shared" si="1092"/>
        <v>0</v>
      </c>
      <c r="Y4631" s="15">
        <f t="shared" si="1093"/>
        <v>0</v>
      </c>
      <c r="Z4631" s="15">
        <f t="shared" si="1094"/>
        <v>0</v>
      </c>
      <c r="AA4631" s="15">
        <f t="shared" si="1095"/>
        <v>0</v>
      </c>
      <c r="AB4631" s="15">
        <f t="shared" si="1096"/>
        <v>0</v>
      </c>
      <c r="AC4631" s="15">
        <f t="shared" si="1097"/>
        <v>0</v>
      </c>
      <c r="AD4631" s="15">
        <f t="shared" si="1098"/>
        <v>0</v>
      </c>
    </row>
    <row r="4632" spans="1:30" x14ac:dyDescent="0.25">
      <c r="A4632" s="4">
        <f t="shared" si="1084"/>
        <v>4631</v>
      </c>
      <c r="B4632" s="7" t="s">
        <v>311</v>
      </c>
      <c r="C4632" s="7" t="s">
        <v>118</v>
      </c>
      <c r="D4632" s="5">
        <v>0.68208565983483227</v>
      </c>
      <c r="E4632" s="8">
        <v>0.6607383638566966</v>
      </c>
      <c r="F4632" s="5">
        <v>0.68208565983483227</v>
      </c>
      <c r="G4632" s="5">
        <v>0.74109799725835035</v>
      </c>
      <c r="H4632" s="5">
        <v>0.75285759504800764</v>
      </c>
      <c r="I4632" s="5">
        <v>0.71740583125241797</v>
      </c>
      <c r="J4632" s="4">
        <v>0.60872449825841768</v>
      </c>
      <c r="K4632" s="8">
        <v>0.60199013466691698</v>
      </c>
      <c r="L4632" s="5">
        <v>0.65195661694618334</v>
      </c>
      <c r="M4632" s="5">
        <v>0.71548548316459282</v>
      </c>
      <c r="N4632" s="5">
        <v>0.52171830086234428</v>
      </c>
      <c r="O4632" s="5">
        <v>0.59133250311332508</v>
      </c>
      <c r="P4632" s="5">
        <v>0.48423140470697523</v>
      </c>
      <c r="Q4632" s="15">
        <f t="shared" si="1085"/>
        <v>0</v>
      </c>
      <c r="R4632" s="15">
        <f t="shared" si="1086"/>
        <v>0</v>
      </c>
      <c r="S4632" s="15">
        <f t="shared" si="1087"/>
        <v>0</v>
      </c>
      <c r="T4632" s="15">
        <f t="shared" si="1088"/>
        <v>0</v>
      </c>
      <c r="U4632" s="15">
        <f t="shared" si="1089"/>
        <v>0</v>
      </c>
      <c r="V4632" s="15">
        <f t="shared" si="1090"/>
        <v>0</v>
      </c>
      <c r="W4632" s="15">
        <f t="shared" si="1091"/>
        <v>0</v>
      </c>
      <c r="X4632" s="15">
        <f t="shared" si="1092"/>
        <v>0</v>
      </c>
      <c r="Y4632" s="15">
        <f t="shared" si="1093"/>
        <v>0</v>
      </c>
      <c r="Z4632" s="15">
        <f t="shared" si="1094"/>
        <v>0</v>
      </c>
      <c r="AA4632" s="15">
        <f t="shared" si="1095"/>
        <v>0</v>
      </c>
      <c r="AB4632" s="15">
        <f t="shared" si="1096"/>
        <v>0</v>
      </c>
      <c r="AC4632" s="15">
        <f t="shared" si="1097"/>
        <v>0</v>
      </c>
      <c r="AD4632" s="15">
        <f t="shared" si="1098"/>
        <v>0</v>
      </c>
    </row>
    <row r="4633" spans="1:30" x14ac:dyDescent="0.25">
      <c r="A4633" s="4">
        <f t="shared" si="1084"/>
        <v>4632</v>
      </c>
      <c r="B4633" s="7" t="s">
        <v>312</v>
      </c>
      <c r="C4633" s="7" t="s">
        <v>120</v>
      </c>
      <c r="D4633" s="5">
        <v>0.6312982714233174</v>
      </c>
      <c r="E4633" s="8">
        <v>0.60199013466691698</v>
      </c>
      <c r="F4633" s="5">
        <v>0.6312982714233174</v>
      </c>
      <c r="G4633" s="5">
        <v>0.68208565983483227</v>
      </c>
      <c r="H4633" s="5">
        <v>0.71740583125241797</v>
      </c>
      <c r="I4633" s="5">
        <v>0.66250483593008125</v>
      </c>
      <c r="J4633" s="4">
        <v>0.54519820865815227</v>
      </c>
      <c r="K4633" s="8">
        <v>0.55273174145317383</v>
      </c>
      <c r="L4633" s="5">
        <v>0.60707937243991039</v>
      </c>
      <c r="M4633" s="5">
        <v>0.65195661694618334</v>
      </c>
      <c r="N4633" s="5">
        <v>0.55040987969764721</v>
      </c>
      <c r="O4633" s="5">
        <v>0.6081693648816936</v>
      </c>
      <c r="P4633" s="5">
        <v>0.51249076802424298</v>
      </c>
      <c r="Q4633" s="15">
        <f t="shared" si="1085"/>
        <v>0</v>
      </c>
      <c r="R4633" s="15">
        <f t="shared" si="1086"/>
        <v>0</v>
      </c>
      <c r="S4633" s="15">
        <f t="shared" si="1087"/>
        <v>0</v>
      </c>
      <c r="T4633" s="15">
        <f t="shared" si="1088"/>
        <v>0</v>
      </c>
      <c r="U4633" s="15">
        <f t="shared" si="1089"/>
        <v>0</v>
      </c>
      <c r="V4633" s="15">
        <f t="shared" si="1090"/>
        <v>0</v>
      </c>
      <c r="W4633" s="15">
        <f t="shared" si="1091"/>
        <v>0</v>
      </c>
      <c r="X4633" s="15">
        <f t="shared" si="1092"/>
        <v>0</v>
      </c>
      <c r="Y4633" s="15">
        <f t="shared" si="1093"/>
        <v>0</v>
      </c>
      <c r="Z4633" s="15">
        <f t="shared" si="1094"/>
        <v>0</v>
      </c>
      <c r="AA4633" s="15">
        <f t="shared" si="1095"/>
        <v>0</v>
      </c>
      <c r="AB4633" s="15">
        <f t="shared" si="1096"/>
        <v>0</v>
      </c>
      <c r="AC4633" s="15">
        <f t="shared" si="1097"/>
        <v>0</v>
      </c>
      <c r="AD4633" s="15">
        <f t="shared" si="1098"/>
        <v>0</v>
      </c>
    </row>
    <row r="4634" spans="1:30" x14ac:dyDescent="0.25">
      <c r="A4634" s="4">
        <f t="shared" si="1084"/>
        <v>4633</v>
      </c>
      <c r="B4634" s="7" t="s">
        <v>312</v>
      </c>
      <c r="C4634" s="7" t="s">
        <v>96</v>
      </c>
      <c r="D4634" s="5">
        <v>0.59901701828880938</v>
      </c>
      <c r="E4634" s="8">
        <v>0.55273174145317383</v>
      </c>
      <c r="F4634" s="5">
        <v>0.59901701828880938</v>
      </c>
      <c r="G4634" s="5">
        <v>0.6312982714233174</v>
      </c>
      <c r="H4634" s="5">
        <v>0.66250483593008125</v>
      </c>
      <c r="I4634" s="5">
        <v>0.61572820314423382</v>
      </c>
      <c r="J4634" s="4">
        <v>0.50033172997180297</v>
      </c>
      <c r="K4634" s="8">
        <v>0.52118998446807419</v>
      </c>
      <c r="L4634" s="5">
        <v>0.57281603421181437</v>
      </c>
      <c r="M4634" s="5">
        <v>0.60707937243991039</v>
      </c>
      <c r="N4634" s="5">
        <v>0.60449270733524962</v>
      </c>
      <c r="O4634" s="5">
        <v>0.64557907845579077</v>
      </c>
      <c r="P4634" s="5">
        <v>0.55604665859582614</v>
      </c>
      <c r="Q4634" s="15">
        <f t="shared" si="1085"/>
        <v>0</v>
      </c>
      <c r="R4634" s="15">
        <f t="shared" si="1086"/>
        <v>0</v>
      </c>
      <c r="S4634" s="15">
        <f t="shared" si="1087"/>
        <v>0</v>
      </c>
      <c r="T4634" s="15">
        <f t="shared" si="1088"/>
        <v>0</v>
      </c>
      <c r="U4634" s="15">
        <f t="shared" si="1089"/>
        <v>0</v>
      </c>
      <c r="V4634" s="15">
        <f t="shared" si="1090"/>
        <v>0</v>
      </c>
      <c r="W4634" s="15">
        <f t="shared" si="1091"/>
        <v>0</v>
      </c>
      <c r="X4634" s="15">
        <f t="shared" si="1092"/>
        <v>0</v>
      </c>
      <c r="Y4634" s="15">
        <f t="shared" si="1093"/>
        <v>0</v>
      </c>
      <c r="Z4634" s="15">
        <f t="shared" si="1094"/>
        <v>0</v>
      </c>
      <c r="AA4634" s="15">
        <f t="shared" si="1095"/>
        <v>0</v>
      </c>
      <c r="AB4634" s="15">
        <f t="shared" si="1096"/>
        <v>0</v>
      </c>
      <c r="AC4634" s="15">
        <f t="shared" si="1097"/>
        <v>0</v>
      </c>
      <c r="AD4634" s="15">
        <f t="shared" si="1098"/>
        <v>0</v>
      </c>
    </row>
    <row r="4635" spans="1:30" x14ac:dyDescent="0.25">
      <c r="A4635" s="4">
        <f t="shared" si="1084"/>
        <v>4634</v>
      </c>
      <c r="B4635" s="7" t="s">
        <v>312</v>
      </c>
      <c r="C4635" s="7" t="s">
        <v>97</v>
      </c>
      <c r="D4635" s="5">
        <v>0.58014310073890807</v>
      </c>
      <c r="E4635" s="8">
        <v>0.52118998446807419</v>
      </c>
      <c r="F4635" s="5">
        <v>0.58014310073890807</v>
      </c>
      <c r="G4635" s="5">
        <v>0.59901701828880938</v>
      </c>
      <c r="H4635" s="5">
        <v>0.61572820314423382</v>
      </c>
      <c r="I4635" s="5">
        <v>0.58776773467449794</v>
      </c>
      <c r="J4635" s="4">
        <v>0.47366893348814065</v>
      </c>
      <c r="K4635" s="8">
        <v>0.5011350253460547</v>
      </c>
      <c r="L4635" s="5">
        <v>0.54978488806450787</v>
      </c>
      <c r="M4635" s="5">
        <v>0.57281603421181437</v>
      </c>
      <c r="N4635" s="5">
        <v>0.66160970935803254</v>
      </c>
      <c r="O4635" s="5">
        <v>0.70405977584059776</v>
      </c>
      <c r="P4635" s="5">
        <v>0.62003471984284708</v>
      </c>
      <c r="Q4635" s="15">
        <f t="shared" si="1085"/>
        <v>0</v>
      </c>
      <c r="R4635" s="15">
        <f t="shared" si="1086"/>
        <v>0</v>
      </c>
      <c r="S4635" s="15">
        <f t="shared" si="1087"/>
        <v>0</v>
      </c>
      <c r="T4635" s="15">
        <f t="shared" si="1088"/>
        <v>0</v>
      </c>
      <c r="U4635" s="15">
        <f t="shared" si="1089"/>
        <v>0</v>
      </c>
      <c r="V4635" s="15">
        <f t="shared" si="1090"/>
        <v>0</v>
      </c>
      <c r="W4635" s="15">
        <f t="shared" si="1091"/>
        <v>0</v>
      </c>
      <c r="X4635" s="15">
        <f t="shared" si="1092"/>
        <v>0</v>
      </c>
      <c r="Y4635" s="15">
        <f t="shared" si="1093"/>
        <v>0</v>
      </c>
      <c r="Z4635" s="15">
        <f t="shared" si="1094"/>
        <v>0</v>
      </c>
      <c r="AA4635" s="15">
        <f t="shared" si="1095"/>
        <v>0</v>
      </c>
      <c r="AB4635" s="15">
        <f t="shared" si="1096"/>
        <v>0</v>
      </c>
      <c r="AC4635" s="15">
        <f t="shared" si="1097"/>
        <v>0</v>
      </c>
      <c r="AD4635" s="15">
        <f t="shared" si="1098"/>
        <v>0</v>
      </c>
    </row>
    <row r="4636" spans="1:30" x14ac:dyDescent="0.25">
      <c r="A4636" s="4">
        <f t="shared" si="1084"/>
        <v>4635</v>
      </c>
      <c r="B4636" s="7" t="s">
        <v>312</v>
      </c>
      <c r="C4636" s="7" t="s">
        <v>98</v>
      </c>
      <c r="D4636" s="5">
        <v>0.56860811127085498</v>
      </c>
      <c r="E4636" s="8">
        <v>0.5011350253460547</v>
      </c>
      <c r="F4636" s="5">
        <v>0.56860811127085498</v>
      </c>
      <c r="G4636" s="5">
        <v>0.58014310073890807</v>
      </c>
      <c r="H4636" s="5">
        <v>0.58776773467449794</v>
      </c>
      <c r="I4636" s="5">
        <v>0.56881088875602293</v>
      </c>
      <c r="J4636" s="4">
        <v>0.46023386963012108</v>
      </c>
      <c r="K4636" s="8">
        <v>0.48725870043864888</v>
      </c>
      <c r="L4636" s="5">
        <v>0.53618260040703813</v>
      </c>
      <c r="M4636" s="5">
        <v>0.54978488806450787</v>
      </c>
      <c r="N4636" s="5">
        <v>0.69977642925582884</v>
      </c>
      <c r="O4636" s="5">
        <v>0.76276463262764638</v>
      </c>
      <c r="P4636" s="5">
        <v>0.67765366956760087</v>
      </c>
      <c r="Q4636" s="15">
        <f t="shared" si="1085"/>
        <v>0</v>
      </c>
      <c r="R4636" s="15">
        <f t="shared" si="1086"/>
        <v>0</v>
      </c>
      <c r="S4636" s="15">
        <f t="shared" si="1087"/>
        <v>0</v>
      </c>
      <c r="T4636" s="15">
        <f t="shared" si="1088"/>
        <v>0</v>
      </c>
      <c r="U4636" s="15">
        <f t="shared" si="1089"/>
        <v>0</v>
      </c>
      <c r="V4636" s="15">
        <f t="shared" si="1090"/>
        <v>0</v>
      </c>
      <c r="W4636" s="15">
        <f t="shared" si="1091"/>
        <v>0</v>
      </c>
      <c r="X4636" s="15">
        <f t="shared" si="1092"/>
        <v>0</v>
      </c>
      <c r="Y4636" s="15">
        <f t="shared" si="1093"/>
        <v>0</v>
      </c>
      <c r="Z4636" s="15">
        <f t="shared" si="1094"/>
        <v>0</v>
      </c>
      <c r="AA4636" s="15">
        <f t="shared" si="1095"/>
        <v>0</v>
      </c>
      <c r="AB4636" s="15">
        <f t="shared" si="1096"/>
        <v>0</v>
      </c>
      <c r="AC4636" s="15">
        <f t="shared" si="1097"/>
        <v>0</v>
      </c>
      <c r="AD4636" s="15">
        <f t="shared" si="1098"/>
        <v>0</v>
      </c>
    </row>
    <row r="4637" spans="1:30" x14ac:dyDescent="0.25">
      <c r="A4637" s="4">
        <f t="shared" si="1084"/>
        <v>4636</v>
      </c>
      <c r="B4637" s="7" t="s">
        <v>312</v>
      </c>
      <c r="C4637" s="7" t="s">
        <v>99</v>
      </c>
      <c r="D4637" s="5">
        <v>0.57031328362700195</v>
      </c>
      <c r="E4637" s="8">
        <v>0.48725870043864888</v>
      </c>
      <c r="F4637" s="5">
        <v>0.57031328362700195</v>
      </c>
      <c r="G4637" s="5">
        <v>0.56860811127085498</v>
      </c>
      <c r="H4637" s="5">
        <v>0.56881088875602293</v>
      </c>
      <c r="I4637" s="5">
        <v>0.55935005099708091</v>
      </c>
      <c r="J4637" s="4">
        <v>0.45480179134184773</v>
      </c>
      <c r="K4637" s="8">
        <v>0.48626875352028537</v>
      </c>
      <c r="L4637" s="5">
        <v>0.53355488574593601</v>
      </c>
      <c r="M4637" s="5">
        <v>0.53618260040703813</v>
      </c>
      <c r="N4637" s="5">
        <v>0.73054402214414993</v>
      </c>
      <c r="O4637" s="5">
        <v>0.8199003735990037</v>
      </c>
      <c r="P4637" s="5">
        <v>0.72759770666301204</v>
      </c>
      <c r="Q4637" s="15">
        <f t="shared" si="1085"/>
        <v>0</v>
      </c>
      <c r="R4637" s="15">
        <f t="shared" si="1086"/>
        <v>0</v>
      </c>
      <c r="S4637" s="15">
        <f t="shared" si="1087"/>
        <v>0</v>
      </c>
      <c r="T4637" s="15">
        <f t="shared" si="1088"/>
        <v>0</v>
      </c>
      <c r="U4637" s="15">
        <f t="shared" si="1089"/>
        <v>0</v>
      </c>
      <c r="V4637" s="15">
        <f t="shared" si="1090"/>
        <v>0</v>
      </c>
      <c r="W4637" s="15">
        <f t="shared" si="1091"/>
        <v>0</v>
      </c>
      <c r="X4637" s="15">
        <f t="shared" si="1092"/>
        <v>0</v>
      </c>
      <c r="Y4637" s="15">
        <f t="shared" si="1093"/>
        <v>0</v>
      </c>
      <c r="Z4637" s="15">
        <f t="shared" si="1094"/>
        <v>0</v>
      </c>
      <c r="AA4637" s="15">
        <f t="shared" si="1095"/>
        <v>0</v>
      </c>
      <c r="AB4637" s="15">
        <f t="shared" si="1096"/>
        <v>0</v>
      </c>
      <c r="AC4637" s="15">
        <f t="shared" si="1097"/>
        <v>0</v>
      </c>
      <c r="AD4637" s="15">
        <f t="shared" si="1098"/>
        <v>0</v>
      </c>
    </row>
    <row r="4638" spans="1:30" x14ac:dyDescent="0.25">
      <c r="A4638" s="4">
        <f t="shared" si="1084"/>
        <v>4637</v>
      </c>
      <c r="B4638" s="7" t="s">
        <v>312</v>
      </c>
      <c r="C4638" s="7" t="s">
        <v>100</v>
      </c>
      <c r="D4638" s="5">
        <v>0.59941823531378513</v>
      </c>
      <c r="E4638" s="8">
        <v>0.48626875352028537</v>
      </c>
      <c r="F4638" s="5">
        <v>0.59941823531378513</v>
      </c>
      <c r="G4638" s="5">
        <v>0.57031328362700195</v>
      </c>
      <c r="H4638" s="5">
        <v>0.55935005099708091</v>
      </c>
      <c r="I4638" s="5">
        <v>0.5611437414272149</v>
      </c>
      <c r="J4638" s="4">
        <v>0.46400729805937968</v>
      </c>
      <c r="K4638" s="8">
        <v>0.50408779805082871</v>
      </c>
      <c r="L4638" s="5">
        <v>0.54867712600149421</v>
      </c>
      <c r="M4638" s="5">
        <v>0.53355488574593601</v>
      </c>
      <c r="N4638" s="5">
        <v>0.75348663898647927</v>
      </c>
      <c r="O4638" s="5">
        <v>0.8731008717310087</v>
      </c>
      <c r="P4638" s="5">
        <v>0.75927956326092427</v>
      </c>
      <c r="Q4638" s="15">
        <f t="shared" si="1085"/>
        <v>0</v>
      </c>
      <c r="R4638" s="15">
        <f t="shared" si="1086"/>
        <v>0</v>
      </c>
      <c r="S4638" s="15">
        <f t="shared" si="1087"/>
        <v>0</v>
      </c>
      <c r="T4638" s="15">
        <f t="shared" si="1088"/>
        <v>0</v>
      </c>
      <c r="U4638" s="15">
        <f t="shared" si="1089"/>
        <v>0</v>
      </c>
      <c r="V4638" s="15">
        <f t="shared" si="1090"/>
        <v>0</v>
      </c>
      <c r="W4638" s="15">
        <f t="shared" si="1091"/>
        <v>0</v>
      </c>
      <c r="X4638" s="15">
        <f t="shared" si="1092"/>
        <v>0</v>
      </c>
      <c r="Y4638" s="15">
        <f t="shared" si="1093"/>
        <v>0</v>
      </c>
      <c r="Z4638" s="15">
        <f t="shared" si="1094"/>
        <v>0</v>
      </c>
      <c r="AA4638" s="15">
        <f t="shared" si="1095"/>
        <v>0</v>
      </c>
      <c r="AB4638" s="15">
        <f t="shared" si="1096"/>
        <v>0</v>
      </c>
      <c r="AC4638" s="15">
        <f t="shared" si="1097"/>
        <v>0</v>
      </c>
      <c r="AD4638" s="15">
        <f t="shared" si="1098"/>
        <v>0</v>
      </c>
    </row>
    <row r="4639" spans="1:30" x14ac:dyDescent="0.25">
      <c r="A4639" s="4">
        <f t="shared" si="1084"/>
        <v>4638</v>
      </c>
      <c r="B4639" s="7" t="s">
        <v>312</v>
      </c>
      <c r="C4639" s="7" t="s">
        <v>101</v>
      </c>
      <c r="D4639" s="5">
        <v>0.64661138787655892</v>
      </c>
      <c r="E4639" s="8">
        <v>0.50408779805082871</v>
      </c>
      <c r="F4639" s="5">
        <v>0.64661138787655892</v>
      </c>
      <c r="G4639" s="5">
        <v>0.59941823531378513</v>
      </c>
      <c r="H4639" s="5">
        <v>0.5611437414272149</v>
      </c>
      <c r="I4639" s="5">
        <v>0.58305490099532231</v>
      </c>
      <c r="J4639" s="4">
        <v>0.4950655166694311</v>
      </c>
      <c r="K4639" s="8">
        <v>0.53294987113622005</v>
      </c>
      <c r="L4639" s="5">
        <v>0.57075508153644017</v>
      </c>
      <c r="M4639" s="5">
        <v>0.54867712600149421</v>
      </c>
      <c r="N4639" s="5">
        <v>0.77842542318748009</v>
      </c>
      <c r="O4639" s="5">
        <v>0.91133250311332503</v>
      </c>
      <c r="P4639" s="5">
        <v>0.79220630896091726</v>
      </c>
      <c r="Q4639" s="15">
        <f t="shared" si="1085"/>
        <v>0</v>
      </c>
      <c r="R4639" s="15">
        <f t="shared" si="1086"/>
        <v>0</v>
      </c>
      <c r="S4639" s="15">
        <f t="shared" si="1087"/>
        <v>0</v>
      </c>
      <c r="T4639" s="15">
        <f t="shared" si="1088"/>
        <v>0</v>
      </c>
      <c r="U4639" s="15">
        <f t="shared" si="1089"/>
        <v>0</v>
      </c>
      <c r="V4639" s="15">
        <f t="shared" si="1090"/>
        <v>0</v>
      </c>
      <c r="W4639" s="15">
        <f t="shared" si="1091"/>
        <v>0</v>
      </c>
      <c r="X4639" s="15">
        <f t="shared" si="1092"/>
        <v>0</v>
      </c>
      <c r="Y4639" s="15">
        <f t="shared" si="1093"/>
        <v>0</v>
      </c>
      <c r="Z4639" s="15">
        <f t="shared" si="1094"/>
        <v>0</v>
      </c>
      <c r="AA4639" s="15">
        <f t="shared" si="1095"/>
        <v>0</v>
      </c>
      <c r="AB4639" s="15">
        <f t="shared" si="1096"/>
        <v>0</v>
      </c>
      <c r="AC4639" s="15">
        <f t="shared" si="1097"/>
        <v>0</v>
      </c>
      <c r="AD4639" s="15">
        <f t="shared" si="1098"/>
        <v>0</v>
      </c>
    </row>
    <row r="4640" spans="1:30" x14ac:dyDescent="0.25">
      <c r="A4640" s="4">
        <f t="shared" si="1084"/>
        <v>4639</v>
      </c>
      <c r="B4640" s="7" t="s">
        <v>312</v>
      </c>
      <c r="C4640" s="7" t="s">
        <v>102</v>
      </c>
      <c r="D4640" s="5">
        <v>0.70134407703366874</v>
      </c>
      <c r="E4640" s="8">
        <v>0.53294987113622005</v>
      </c>
      <c r="F4640" s="5">
        <v>0.70134407703366874</v>
      </c>
      <c r="G4640" s="5">
        <v>0.64661138787655892</v>
      </c>
      <c r="H4640" s="5">
        <v>0.58305490099532231</v>
      </c>
      <c r="I4640" s="5">
        <v>0.6334540850420286</v>
      </c>
      <c r="J4640" s="4">
        <v>0.55730635262896</v>
      </c>
      <c r="K4640" s="8">
        <v>0.56083906535356465</v>
      </c>
      <c r="L4640" s="5">
        <v>0.6132622304660329</v>
      </c>
      <c r="M4640" s="5">
        <v>0.57075508153644017</v>
      </c>
      <c r="N4640" s="5">
        <v>0.7951133823059725</v>
      </c>
      <c r="O4640" s="5">
        <v>0.94826899128268993</v>
      </c>
      <c r="P4640" s="5">
        <v>0.81542901086517883</v>
      </c>
      <c r="Q4640" s="15">
        <f t="shared" si="1085"/>
        <v>0</v>
      </c>
      <c r="R4640" s="15">
        <f t="shared" si="1086"/>
        <v>0</v>
      </c>
      <c r="S4640" s="15">
        <f t="shared" si="1087"/>
        <v>0</v>
      </c>
      <c r="T4640" s="15">
        <f t="shared" si="1088"/>
        <v>0</v>
      </c>
      <c r="U4640" s="15">
        <f t="shared" si="1089"/>
        <v>0</v>
      </c>
      <c r="V4640" s="15">
        <f t="shared" si="1090"/>
        <v>0</v>
      </c>
      <c r="W4640" s="15">
        <f t="shared" si="1091"/>
        <v>0</v>
      </c>
      <c r="X4640" s="15">
        <f t="shared" si="1092"/>
        <v>0</v>
      </c>
      <c r="Y4640" s="15">
        <f t="shared" si="1093"/>
        <v>0</v>
      </c>
      <c r="Z4640" s="15">
        <f t="shared" si="1094"/>
        <v>0</v>
      </c>
      <c r="AA4640" s="15">
        <f t="shared" si="1095"/>
        <v>0</v>
      </c>
      <c r="AB4640" s="15">
        <f t="shared" si="1096"/>
        <v>0</v>
      </c>
      <c r="AC4640" s="15">
        <f t="shared" si="1097"/>
        <v>0</v>
      </c>
      <c r="AD4640" s="15">
        <f t="shared" si="1098"/>
        <v>0</v>
      </c>
    </row>
    <row r="4641" spans="1:30" x14ac:dyDescent="0.25">
      <c r="A4641" s="4">
        <f t="shared" si="1084"/>
        <v>4640</v>
      </c>
      <c r="B4641" s="7" t="s">
        <v>312</v>
      </c>
      <c r="C4641" s="7" t="s">
        <v>103</v>
      </c>
      <c r="D4641" s="5">
        <v>0.74103112775418767</v>
      </c>
      <c r="E4641" s="8">
        <v>0.56083906535356465</v>
      </c>
      <c r="F4641" s="5">
        <v>0.74103112775418767</v>
      </c>
      <c r="G4641" s="5">
        <v>0.70134407703366874</v>
      </c>
      <c r="H4641" s="5">
        <v>0.6334540850420286</v>
      </c>
      <c r="I4641" s="5">
        <v>0.70386522702493581</v>
      </c>
      <c r="J4641" s="4">
        <v>0.6366727483828164</v>
      </c>
      <c r="K4641" s="8">
        <v>0.60760552322108241</v>
      </c>
      <c r="L4641" s="5">
        <v>0.66370404719581622</v>
      </c>
      <c r="M4641" s="5">
        <v>0.6132622304660329</v>
      </c>
      <c r="N4641" s="5">
        <v>0.80312466730544019</v>
      </c>
      <c r="O4641" s="5">
        <v>0.97198007471980075</v>
      </c>
      <c r="P4641" s="5">
        <v>0.85600402019232957</v>
      </c>
      <c r="Q4641" s="15">
        <f t="shared" si="1085"/>
        <v>0</v>
      </c>
      <c r="R4641" s="15">
        <f t="shared" si="1086"/>
        <v>0</v>
      </c>
      <c r="S4641" s="15">
        <f t="shared" si="1087"/>
        <v>0</v>
      </c>
      <c r="T4641" s="15">
        <f t="shared" si="1088"/>
        <v>0</v>
      </c>
      <c r="U4641" s="15">
        <f t="shared" si="1089"/>
        <v>0</v>
      </c>
      <c r="V4641" s="15">
        <f t="shared" si="1090"/>
        <v>0</v>
      </c>
      <c r="W4641" s="15">
        <f t="shared" si="1091"/>
        <v>0</v>
      </c>
      <c r="X4641" s="15">
        <f t="shared" si="1092"/>
        <v>0</v>
      </c>
      <c r="Y4641" s="15">
        <f t="shared" si="1093"/>
        <v>0</v>
      </c>
      <c r="Z4641" s="15">
        <f t="shared" si="1094"/>
        <v>0</v>
      </c>
      <c r="AA4641" s="15">
        <f t="shared" si="1095"/>
        <v>0</v>
      </c>
      <c r="AB4641" s="15">
        <f t="shared" si="1096"/>
        <v>1</v>
      </c>
      <c r="AC4641" s="15">
        <f t="shared" si="1097"/>
        <v>0</v>
      </c>
      <c r="AD4641" s="15">
        <f t="shared" si="1098"/>
        <v>1</v>
      </c>
    </row>
    <row r="4642" spans="1:30" x14ac:dyDescent="0.25">
      <c r="A4642" s="4">
        <f t="shared" si="1084"/>
        <v>4641</v>
      </c>
      <c r="B4642" s="7" t="s">
        <v>312</v>
      </c>
      <c r="C4642" s="7" t="s">
        <v>104</v>
      </c>
      <c r="D4642" s="5">
        <v>0.7667424521047177</v>
      </c>
      <c r="E4642" s="8">
        <v>0.60760552322108241</v>
      </c>
      <c r="F4642" s="5">
        <v>0.7667424521047177</v>
      </c>
      <c r="G4642" s="5">
        <v>0.74103112775418767</v>
      </c>
      <c r="H4642" s="5">
        <v>0.70386522702493581</v>
      </c>
      <c r="I4642" s="5">
        <v>0.7593289487567263</v>
      </c>
      <c r="J4642" s="4">
        <v>0.6895836788853873</v>
      </c>
      <c r="K4642" s="8">
        <v>0.65904862687535204</v>
      </c>
      <c r="L4642" s="5">
        <v>0.71388824484117785</v>
      </c>
      <c r="M4642" s="5">
        <v>0.66370404719581622</v>
      </c>
      <c r="N4642" s="5">
        <v>0.82148940700521667</v>
      </c>
      <c r="O4642" s="5">
        <v>0.99252801992528017</v>
      </c>
      <c r="P4642" s="5">
        <v>0.8890525899023124</v>
      </c>
      <c r="Q4642" s="15">
        <f t="shared" si="1085"/>
        <v>0</v>
      </c>
      <c r="R4642" s="15">
        <f t="shared" si="1086"/>
        <v>0</v>
      </c>
      <c r="S4642" s="15">
        <f t="shared" si="1087"/>
        <v>0</v>
      </c>
      <c r="T4642" s="15">
        <f t="shared" si="1088"/>
        <v>0</v>
      </c>
      <c r="U4642" s="15">
        <f t="shared" si="1089"/>
        <v>0</v>
      </c>
      <c r="V4642" s="15">
        <f t="shared" si="1090"/>
        <v>0</v>
      </c>
      <c r="W4642" s="15">
        <f t="shared" si="1091"/>
        <v>0</v>
      </c>
      <c r="X4642" s="15">
        <f t="shared" si="1092"/>
        <v>0</v>
      </c>
      <c r="Y4642" s="15">
        <f t="shared" si="1093"/>
        <v>0</v>
      </c>
      <c r="Z4642" s="15">
        <f t="shared" si="1094"/>
        <v>0</v>
      </c>
      <c r="AA4642" s="15">
        <f t="shared" si="1095"/>
        <v>0</v>
      </c>
      <c r="AB4642" s="15">
        <f t="shared" si="1096"/>
        <v>1</v>
      </c>
      <c r="AC4642" s="15">
        <f t="shared" si="1097"/>
        <v>0</v>
      </c>
      <c r="AD4642" s="15">
        <f t="shared" si="1098"/>
        <v>1</v>
      </c>
    </row>
    <row r="4643" spans="1:30" x14ac:dyDescent="0.25">
      <c r="A4643" s="4">
        <f t="shared" si="1084"/>
        <v>4642</v>
      </c>
      <c r="B4643" s="7" t="s">
        <v>312</v>
      </c>
      <c r="C4643" s="7" t="s">
        <v>105</v>
      </c>
      <c r="D4643" s="5">
        <v>0.78703734661807478</v>
      </c>
      <c r="E4643" s="8">
        <v>0.65904862687535204</v>
      </c>
      <c r="F4643" s="5">
        <v>0.78703734661807478</v>
      </c>
      <c r="G4643" s="5">
        <v>0.7667424521047177</v>
      </c>
      <c r="H4643" s="5">
        <v>0.7593289487567263</v>
      </c>
      <c r="I4643" s="5">
        <v>0.79418281574227134</v>
      </c>
      <c r="J4643" s="4">
        <v>0.72607397578371202</v>
      </c>
      <c r="K4643" s="8">
        <v>0.71286418952363073</v>
      </c>
      <c r="L4643" s="5">
        <v>0.76324806141638968</v>
      </c>
      <c r="M4643" s="5">
        <v>0.71388824484117785</v>
      </c>
      <c r="N4643" s="5">
        <v>0.82888853401469176</v>
      </c>
      <c r="O4643" s="5">
        <v>0.99990037359900374</v>
      </c>
      <c r="P4643" s="5">
        <v>0.90001675080137378</v>
      </c>
      <c r="Q4643" s="15">
        <f t="shared" si="1085"/>
        <v>0</v>
      </c>
      <c r="R4643" s="15">
        <f t="shared" si="1086"/>
        <v>0</v>
      </c>
      <c r="S4643" s="15">
        <f t="shared" si="1087"/>
        <v>0</v>
      </c>
      <c r="T4643" s="15">
        <f t="shared" si="1088"/>
        <v>0</v>
      </c>
      <c r="U4643" s="15">
        <f t="shared" si="1089"/>
        <v>0</v>
      </c>
      <c r="V4643" s="15">
        <f t="shared" si="1090"/>
        <v>0</v>
      </c>
      <c r="W4643" s="15">
        <f t="shared" si="1091"/>
        <v>0</v>
      </c>
      <c r="X4643" s="15">
        <f t="shared" si="1092"/>
        <v>0</v>
      </c>
      <c r="Y4643" s="15">
        <f t="shared" si="1093"/>
        <v>0</v>
      </c>
      <c r="Z4643" s="15">
        <f t="shared" si="1094"/>
        <v>0</v>
      </c>
      <c r="AA4643" s="15">
        <f t="shared" si="1095"/>
        <v>0</v>
      </c>
      <c r="AB4643" s="15">
        <f t="shared" si="1096"/>
        <v>1</v>
      </c>
      <c r="AC4643" s="15">
        <f t="shared" si="1097"/>
        <v>0</v>
      </c>
      <c r="AD4643" s="15">
        <f t="shared" si="1098"/>
        <v>1</v>
      </c>
    </row>
    <row r="4644" spans="1:30" x14ac:dyDescent="0.25">
      <c r="A4644" s="4">
        <f t="shared" si="1084"/>
        <v>4643</v>
      </c>
      <c r="B4644" s="7" t="s">
        <v>312</v>
      </c>
      <c r="C4644" s="7" t="s">
        <v>106</v>
      </c>
      <c r="D4644" s="5">
        <v>0.79805409742886757</v>
      </c>
      <c r="E4644" s="8">
        <v>0.71286418952363073</v>
      </c>
      <c r="F4644" s="5">
        <v>0.79805409742886757</v>
      </c>
      <c r="G4644" s="5">
        <v>0.78703734661807478</v>
      </c>
      <c r="H4644" s="5">
        <v>0.79418281574227134</v>
      </c>
      <c r="I4644" s="5">
        <v>0.81595329370801528</v>
      </c>
      <c r="J4644" s="4">
        <v>0.75613700447835464</v>
      </c>
      <c r="K4644" s="8">
        <v>0.76135452047312635</v>
      </c>
      <c r="L4644" s="5">
        <v>0.80735244866939748</v>
      </c>
      <c r="M4644" s="5">
        <v>0.76324806141638968</v>
      </c>
      <c r="N4644" s="5">
        <v>0.83155009049292028</v>
      </c>
      <c r="O4644" s="5">
        <v>1</v>
      </c>
      <c r="P4644" s="5">
        <v>0.88481920555517501</v>
      </c>
      <c r="Q4644" s="15">
        <f t="shared" si="1085"/>
        <v>0</v>
      </c>
      <c r="R4644" s="15">
        <f t="shared" si="1086"/>
        <v>0</v>
      </c>
      <c r="S4644" s="15">
        <f t="shared" si="1087"/>
        <v>0</v>
      </c>
      <c r="T4644" s="15">
        <f t="shared" si="1088"/>
        <v>0</v>
      </c>
      <c r="U4644" s="15">
        <f t="shared" si="1089"/>
        <v>0</v>
      </c>
      <c r="V4644" s="15">
        <f t="shared" si="1090"/>
        <v>0</v>
      </c>
      <c r="W4644" s="15">
        <f t="shared" si="1091"/>
        <v>0</v>
      </c>
      <c r="X4644" s="15">
        <f t="shared" si="1092"/>
        <v>0</v>
      </c>
      <c r="Y4644" s="15">
        <f t="shared" si="1093"/>
        <v>0</v>
      </c>
      <c r="Z4644" s="15">
        <f t="shared" si="1094"/>
        <v>0</v>
      </c>
      <c r="AA4644" s="15">
        <f t="shared" si="1095"/>
        <v>0</v>
      </c>
      <c r="AB4644" s="15">
        <f t="shared" si="1096"/>
        <v>1</v>
      </c>
      <c r="AC4644" s="15">
        <f t="shared" si="1097"/>
        <v>0</v>
      </c>
      <c r="AD4644" s="15">
        <f t="shared" si="1098"/>
        <v>1</v>
      </c>
    </row>
    <row r="4645" spans="1:30" x14ac:dyDescent="0.25">
      <c r="A4645" s="4">
        <f t="shared" si="1084"/>
        <v>4644</v>
      </c>
      <c r="B4645" s="7" t="s">
        <v>312</v>
      </c>
      <c r="C4645" s="7" t="s">
        <v>107</v>
      </c>
      <c r="D4645" s="5">
        <v>0.80449028720452043</v>
      </c>
      <c r="E4645" s="8">
        <v>0.76135452047312635</v>
      </c>
      <c r="F4645" s="5">
        <v>0.80449028720452043</v>
      </c>
      <c r="G4645" s="5">
        <v>0.79805409742886757</v>
      </c>
      <c r="H4645" s="5">
        <v>0.81595329370801528</v>
      </c>
      <c r="I4645" s="5">
        <v>0.82214328421200722</v>
      </c>
      <c r="J4645" s="4">
        <v>0.76617183612539397</v>
      </c>
      <c r="K4645" s="8">
        <v>0.80469030022700505</v>
      </c>
      <c r="L4645" s="5">
        <v>0.84839116881778598</v>
      </c>
      <c r="M4645" s="5">
        <v>0.80735244866939748</v>
      </c>
      <c r="N4645" s="5">
        <v>0.83200255509421905</v>
      </c>
      <c r="O4645" s="5">
        <v>0.98159402241594018</v>
      </c>
      <c r="P4645" s="5">
        <v>0.87084370740918404</v>
      </c>
      <c r="Q4645" s="15">
        <f t="shared" si="1085"/>
        <v>0</v>
      </c>
      <c r="R4645" s="15">
        <f t="shared" si="1086"/>
        <v>0</v>
      </c>
      <c r="S4645" s="15">
        <f t="shared" si="1087"/>
        <v>0</v>
      </c>
      <c r="T4645" s="15">
        <f t="shared" si="1088"/>
        <v>0</v>
      </c>
      <c r="U4645" s="15">
        <f t="shared" si="1089"/>
        <v>0</v>
      </c>
      <c r="V4645" s="15">
        <f t="shared" si="1090"/>
        <v>0</v>
      </c>
      <c r="W4645" s="15">
        <f t="shared" si="1091"/>
        <v>0</v>
      </c>
      <c r="X4645" s="15">
        <f t="shared" si="1092"/>
        <v>0</v>
      </c>
      <c r="Y4645" s="15">
        <f t="shared" si="1093"/>
        <v>0</v>
      </c>
      <c r="Z4645" s="15">
        <f t="shared" si="1094"/>
        <v>0</v>
      </c>
      <c r="AA4645" s="15">
        <f t="shared" si="1095"/>
        <v>0</v>
      </c>
      <c r="AB4645" s="15">
        <f t="shared" si="1096"/>
        <v>1</v>
      </c>
      <c r="AC4645" s="15">
        <f t="shared" si="1097"/>
        <v>0</v>
      </c>
      <c r="AD4645" s="15">
        <f t="shared" si="1098"/>
        <v>1</v>
      </c>
    </row>
    <row r="4646" spans="1:30" x14ac:dyDescent="0.25">
      <c r="A4646" s="4">
        <f t="shared" si="1084"/>
        <v>4645</v>
      </c>
      <c r="B4646" s="7" t="s">
        <v>312</v>
      </c>
      <c r="C4646" s="7" t="s">
        <v>108</v>
      </c>
      <c r="D4646" s="5">
        <v>0.81040823832291287</v>
      </c>
      <c r="E4646" s="8">
        <v>0.80469030022700505</v>
      </c>
      <c r="F4646" s="5">
        <v>0.81040823832291287</v>
      </c>
      <c r="G4646" s="5">
        <v>0.80449028720452043</v>
      </c>
      <c r="H4646" s="5">
        <v>0.82214328421200722</v>
      </c>
      <c r="I4646" s="5">
        <v>0.82200260260964375</v>
      </c>
      <c r="J4646" s="4">
        <v>0.77081605573063527</v>
      </c>
      <c r="K4646" s="8">
        <v>0.84121592790455546</v>
      </c>
      <c r="L4646" s="5">
        <v>0.88734317438235821</v>
      </c>
      <c r="M4646" s="5">
        <v>0.84839116881778598</v>
      </c>
      <c r="N4646" s="5">
        <v>0.82244756733737889</v>
      </c>
      <c r="O4646" s="5">
        <v>0.94831880448318806</v>
      </c>
      <c r="P4646" s="5">
        <v>0.83843471375164669</v>
      </c>
      <c r="Q4646" s="15">
        <f t="shared" si="1085"/>
        <v>0</v>
      </c>
      <c r="R4646" s="15">
        <f t="shared" si="1086"/>
        <v>0</v>
      </c>
      <c r="S4646" s="15">
        <f t="shared" si="1087"/>
        <v>0</v>
      </c>
      <c r="T4646" s="15">
        <f t="shared" si="1088"/>
        <v>0</v>
      </c>
      <c r="U4646" s="15">
        <f t="shared" si="1089"/>
        <v>0</v>
      </c>
      <c r="V4646" s="15">
        <f t="shared" si="1090"/>
        <v>0</v>
      </c>
      <c r="W4646" s="15">
        <f t="shared" si="1091"/>
        <v>0</v>
      </c>
      <c r="X4646" s="15">
        <f t="shared" si="1092"/>
        <v>0</v>
      </c>
      <c r="Y4646" s="15">
        <f t="shared" si="1093"/>
        <v>0</v>
      </c>
      <c r="Z4646" s="15">
        <f t="shared" si="1094"/>
        <v>0</v>
      </c>
      <c r="AA4646" s="15">
        <f t="shared" si="1095"/>
        <v>0</v>
      </c>
      <c r="AB4646" s="15">
        <f t="shared" si="1096"/>
        <v>0</v>
      </c>
      <c r="AC4646" s="15">
        <f t="shared" si="1097"/>
        <v>0</v>
      </c>
      <c r="AD4646" s="15">
        <f t="shared" si="1098"/>
        <v>0</v>
      </c>
    </row>
    <row r="4647" spans="1:30" x14ac:dyDescent="0.25">
      <c r="A4647" s="4">
        <f t="shared" si="1084"/>
        <v>4646</v>
      </c>
      <c r="B4647" s="7" t="s">
        <v>312</v>
      </c>
      <c r="C4647" s="7" t="s">
        <v>109</v>
      </c>
      <c r="D4647" s="5">
        <v>0.80577752515965095</v>
      </c>
      <c r="E4647" s="8">
        <v>0.84121592790455546</v>
      </c>
      <c r="F4647" s="5">
        <v>0.80577752515965095</v>
      </c>
      <c r="G4647" s="5">
        <v>0.81040823832291287</v>
      </c>
      <c r="H4647" s="5">
        <v>0.82200260260964375</v>
      </c>
      <c r="I4647" s="5">
        <v>0.81957584496887415</v>
      </c>
      <c r="J4647" s="4">
        <v>0.77380162547686182</v>
      </c>
      <c r="K4647" s="8">
        <v>0.86857601256208505</v>
      </c>
      <c r="L4647" s="5">
        <v>0.91235798747971253</v>
      </c>
      <c r="M4647" s="5">
        <v>0.88734317438235821</v>
      </c>
      <c r="N4647" s="5">
        <v>0.8012615777706803</v>
      </c>
      <c r="O4647" s="5">
        <v>0.91960149439601491</v>
      </c>
      <c r="P4647" s="5">
        <v>0.79815665044884532</v>
      </c>
      <c r="Q4647" s="15">
        <f t="shared" si="1085"/>
        <v>0</v>
      </c>
      <c r="R4647" s="15">
        <f t="shared" si="1086"/>
        <v>0</v>
      </c>
      <c r="S4647" s="15">
        <f t="shared" si="1087"/>
        <v>0</v>
      </c>
      <c r="T4647" s="15">
        <f t="shared" si="1088"/>
        <v>0</v>
      </c>
      <c r="U4647" s="15">
        <f t="shared" si="1089"/>
        <v>0</v>
      </c>
      <c r="V4647" s="15">
        <f t="shared" si="1090"/>
        <v>0</v>
      </c>
      <c r="W4647" s="15">
        <f t="shared" si="1091"/>
        <v>0</v>
      </c>
      <c r="X4647" s="15">
        <f t="shared" si="1092"/>
        <v>0</v>
      </c>
      <c r="Y4647" s="15">
        <f t="shared" si="1093"/>
        <v>0</v>
      </c>
      <c r="Z4647" s="15">
        <f t="shared" si="1094"/>
        <v>0</v>
      </c>
      <c r="AA4647" s="15">
        <f t="shared" si="1095"/>
        <v>0</v>
      </c>
      <c r="AB4647" s="15">
        <f t="shared" si="1096"/>
        <v>0</v>
      </c>
      <c r="AC4647" s="15">
        <f t="shared" si="1097"/>
        <v>0</v>
      </c>
      <c r="AD4647" s="15">
        <f t="shared" si="1098"/>
        <v>0</v>
      </c>
    </row>
    <row r="4648" spans="1:30" x14ac:dyDescent="0.25">
      <c r="A4648" s="4">
        <f t="shared" si="1084"/>
        <v>4647</v>
      </c>
      <c r="B4648" s="7" t="s">
        <v>312</v>
      </c>
      <c r="C4648" s="7" t="s">
        <v>110</v>
      </c>
      <c r="D4648" s="5">
        <v>0.80296900598482057</v>
      </c>
      <c r="E4648" s="8">
        <v>0.86857601256208505</v>
      </c>
      <c r="F4648" s="5">
        <v>0.80296900598482057</v>
      </c>
      <c r="G4648" s="5">
        <v>0.80577752515965095</v>
      </c>
      <c r="H4648" s="5">
        <v>0.81957584496887415</v>
      </c>
      <c r="I4648" s="5">
        <v>0.81503886329265285</v>
      </c>
      <c r="J4648" s="4">
        <v>0.76932327085752195</v>
      </c>
      <c r="K4648" s="8">
        <v>0.88801652187270652</v>
      </c>
      <c r="L4648" s="5">
        <v>0.93162789499446119</v>
      </c>
      <c r="M4648" s="5">
        <v>0.91235798747971253</v>
      </c>
      <c r="N4648" s="5">
        <v>0.78444054082827641</v>
      </c>
      <c r="O4648" s="5">
        <v>0.90273972602739727</v>
      </c>
      <c r="P4648" s="5">
        <v>0.78754273357850413</v>
      </c>
      <c r="Q4648" s="15">
        <f t="shared" si="1085"/>
        <v>0</v>
      </c>
      <c r="R4648" s="15">
        <f t="shared" si="1086"/>
        <v>0</v>
      </c>
      <c r="S4648" s="15">
        <f t="shared" si="1087"/>
        <v>0</v>
      </c>
      <c r="T4648" s="15">
        <f t="shared" si="1088"/>
        <v>0</v>
      </c>
      <c r="U4648" s="15">
        <f t="shared" si="1089"/>
        <v>0</v>
      </c>
      <c r="V4648" s="15">
        <f t="shared" si="1090"/>
        <v>0</v>
      </c>
      <c r="W4648" s="15">
        <f t="shared" si="1091"/>
        <v>0</v>
      </c>
      <c r="X4648" s="15">
        <f t="shared" si="1092"/>
        <v>0</v>
      </c>
      <c r="Y4648" s="15">
        <f t="shared" si="1093"/>
        <v>0</v>
      </c>
      <c r="Z4648" s="15">
        <f t="shared" si="1094"/>
        <v>0</v>
      </c>
      <c r="AA4648" s="15">
        <f t="shared" si="1095"/>
        <v>0</v>
      </c>
      <c r="AB4648" s="15">
        <f t="shared" si="1096"/>
        <v>0</v>
      </c>
      <c r="AC4648" s="15">
        <f t="shared" si="1097"/>
        <v>0</v>
      </c>
      <c r="AD4648" s="15">
        <f t="shared" si="1098"/>
        <v>0</v>
      </c>
    </row>
    <row r="4649" spans="1:30" x14ac:dyDescent="0.25">
      <c r="A4649" s="4">
        <f t="shared" si="1084"/>
        <v>4648</v>
      </c>
      <c r="B4649" s="7" t="s">
        <v>312</v>
      </c>
      <c r="C4649" s="7" t="s">
        <v>111</v>
      </c>
      <c r="D4649" s="5">
        <v>0.80231702831923501</v>
      </c>
      <c r="E4649" s="8">
        <v>0.88801652187270652</v>
      </c>
      <c r="F4649" s="5">
        <v>0.80231702831923501</v>
      </c>
      <c r="G4649" s="5">
        <v>0.80296900598482057</v>
      </c>
      <c r="H4649" s="5">
        <v>0.81503886329265285</v>
      </c>
      <c r="I4649" s="5">
        <v>0.80955228080047836</v>
      </c>
      <c r="J4649" s="4">
        <v>0.76098855531597276</v>
      </c>
      <c r="K4649" s="8">
        <v>0.90332656300670777</v>
      </c>
      <c r="L4649" s="5">
        <v>0.94152046783625731</v>
      </c>
      <c r="M4649" s="5">
        <v>0.93162789499446119</v>
      </c>
      <c r="N4649" s="5">
        <v>0.76833812413499414</v>
      </c>
      <c r="O4649" s="5">
        <v>0.85317559153175593</v>
      </c>
      <c r="P4649" s="5">
        <v>0.76371091162429483</v>
      </c>
      <c r="Q4649" s="15">
        <f t="shared" si="1085"/>
        <v>0</v>
      </c>
      <c r="R4649" s="15">
        <f t="shared" si="1086"/>
        <v>0</v>
      </c>
      <c r="S4649" s="15">
        <f t="shared" si="1087"/>
        <v>0</v>
      </c>
      <c r="T4649" s="15">
        <f t="shared" si="1088"/>
        <v>0</v>
      </c>
      <c r="U4649" s="15">
        <f t="shared" si="1089"/>
        <v>0</v>
      </c>
      <c r="V4649" s="15">
        <f t="shared" si="1090"/>
        <v>0</v>
      </c>
      <c r="W4649" s="15">
        <f t="shared" si="1091"/>
        <v>0</v>
      </c>
      <c r="X4649" s="15">
        <f t="shared" si="1092"/>
        <v>0</v>
      </c>
      <c r="Y4649" s="15">
        <f t="shared" si="1093"/>
        <v>0</v>
      </c>
      <c r="Z4649" s="15">
        <f t="shared" si="1094"/>
        <v>0</v>
      </c>
      <c r="AA4649" s="15">
        <f t="shared" si="1095"/>
        <v>0</v>
      </c>
      <c r="AB4649" s="15">
        <f t="shared" si="1096"/>
        <v>0</v>
      </c>
      <c r="AC4649" s="15">
        <f t="shared" si="1097"/>
        <v>0</v>
      </c>
      <c r="AD4649" s="15">
        <f t="shared" si="1098"/>
        <v>0</v>
      </c>
    </row>
    <row r="4650" spans="1:30" x14ac:dyDescent="0.25">
      <c r="A4650" s="4">
        <f t="shared" si="1084"/>
        <v>4649</v>
      </c>
      <c r="B4650" s="7" t="s">
        <v>312</v>
      </c>
      <c r="C4650" s="7" t="s">
        <v>112</v>
      </c>
      <c r="D4650" s="5">
        <v>0.79698418536226556</v>
      </c>
      <c r="E4650" s="8">
        <v>0.90332656300670777</v>
      </c>
      <c r="F4650" s="5">
        <v>0.79698418536226556</v>
      </c>
      <c r="G4650" s="5">
        <v>0.80231702831923501</v>
      </c>
      <c r="H4650" s="5">
        <v>0.80955228080047836</v>
      </c>
      <c r="I4650" s="5">
        <v>0.80269405268526006</v>
      </c>
      <c r="J4650" s="4">
        <v>0.75385636092220931</v>
      </c>
      <c r="K4650" s="8">
        <v>0.89655054703101267</v>
      </c>
      <c r="L4650" s="5">
        <v>0.93487389545817556</v>
      </c>
      <c r="M4650" s="5">
        <v>0.94152046783625731</v>
      </c>
      <c r="N4650" s="5">
        <v>0.70983711274353245</v>
      </c>
      <c r="O4650" s="5">
        <v>0.7776587795765878</v>
      </c>
      <c r="P4650" s="5">
        <v>0.68834753344449784</v>
      </c>
      <c r="Q4650" s="15">
        <f t="shared" si="1085"/>
        <v>0</v>
      </c>
      <c r="R4650" s="15">
        <f t="shared" si="1086"/>
        <v>0</v>
      </c>
      <c r="S4650" s="15">
        <f t="shared" si="1087"/>
        <v>0</v>
      </c>
      <c r="T4650" s="15">
        <f t="shared" si="1088"/>
        <v>0</v>
      </c>
      <c r="U4650" s="15">
        <f t="shared" si="1089"/>
        <v>0</v>
      </c>
      <c r="V4650" s="15">
        <f t="shared" si="1090"/>
        <v>0</v>
      </c>
      <c r="W4650" s="15">
        <f t="shared" si="1091"/>
        <v>0</v>
      </c>
      <c r="X4650" s="15">
        <f t="shared" si="1092"/>
        <v>0</v>
      </c>
      <c r="Y4650" s="15">
        <f t="shared" si="1093"/>
        <v>0</v>
      </c>
      <c r="Z4650" s="15">
        <f t="shared" si="1094"/>
        <v>0</v>
      </c>
      <c r="AA4650" s="15">
        <f t="shared" si="1095"/>
        <v>0</v>
      </c>
      <c r="AB4650" s="15">
        <f t="shared" si="1096"/>
        <v>0</v>
      </c>
      <c r="AC4650" s="15">
        <f t="shared" si="1097"/>
        <v>0</v>
      </c>
      <c r="AD4650" s="15">
        <f t="shared" si="1098"/>
        <v>0</v>
      </c>
    </row>
    <row r="4651" spans="1:30" x14ac:dyDescent="0.25">
      <c r="A4651" s="4">
        <f t="shared" si="1084"/>
        <v>4650</v>
      </c>
      <c r="B4651" s="7" t="s">
        <v>312</v>
      </c>
      <c r="C4651" s="7" t="s">
        <v>113</v>
      </c>
      <c r="D4651" s="5">
        <v>0.78414524056304125</v>
      </c>
      <c r="E4651" s="8">
        <v>0.89655054703101267</v>
      </c>
      <c r="F4651" s="5">
        <v>0.78414524056304125</v>
      </c>
      <c r="G4651" s="5">
        <v>0.79698418536226556</v>
      </c>
      <c r="H4651" s="5">
        <v>0.80269405268526006</v>
      </c>
      <c r="I4651" s="5">
        <v>0.79048992368023074</v>
      </c>
      <c r="J4651" s="4">
        <v>0.74237021064853215</v>
      </c>
      <c r="K4651" s="8">
        <v>0.87490825922954818</v>
      </c>
      <c r="L4651" s="5">
        <v>0.91990622665327049</v>
      </c>
      <c r="M4651" s="5">
        <v>0.93487389545817556</v>
      </c>
      <c r="N4651" s="5">
        <v>0.63978494623655913</v>
      </c>
      <c r="O4651" s="5">
        <v>0.72191780821917806</v>
      </c>
      <c r="P4651" s="5">
        <v>0.61400443134836347</v>
      </c>
      <c r="Q4651" s="15">
        <f t="shared" si="1085"/>
        <v>0</v>
      </c>
      <c r="R4651" s="15">
        <f t="shared" si="1086"/>
        <v>0</v>
      </c>
      <c r="S4651" s="15">
        <f t="shared" si="1087"/>
        <v>0</v>
      </c>
      <c r="T4651" s="15">
        <f t="shared" si="1088"/>
        <v>0</v>
      </c>
      <c r="U4651" s="15">
        <f t="shared" si="1089"/>
        <v>0</v>
      </c>
      <c r="V4651" s="15">
        <f t="shared" si="1090"/>
        <v>0</v>
      </c>
      <c r="W4651" s="15">
        <f t="shared" si="1091"/>
        <v>0</v>
      </c>
      <c r="X4651" s="15">
        <f t="shared" si="1092"/>
        <v>0</v>
      </c>
      <c r="Y4651" s="15">
        <f t="shared" si="1093"/>
        <v>0</v>
      </c>
      <c r="Z4651" s="15">
        <f t="shared" si="1094"/>
        <v>0</v>
      </c>
      <c r="AA4651" s="15">
        <f t="shared" si="1095"/>
        <v>0</v>
      </c>
      <c r="AB4651" s="15">
        <f t="shared" si="1096"/>
        <v>0</v>
      </c>
      <c r="AC4651" s="15">
        <f t="shared" si="1097"/>
        <v>0</v>
      </c>
      <c r="AD4651" s="15">
        <f t="shared" si="1098"/>
        <v>0</v>
      </c>
    </row>
    <row r="4652" spans="1:30" x14ac:dyDescent="0.25">
      <c r="A4652" s="4">
        <f t="shared" si="1084"/>
        <v>4651</v>
      </c>
      <c r="B4652" s="7" t="s">
        <v>312</v>
      </c>
      <c r="C4652" s="7" t="s">
        <v>114</v>
      </c>
      <c r="D4652" s="5">
        <v>0.76904944999832825</v>
      </c>
      <c r="E4652" s="8">
        <v>0.87490825922954818</v>
      </c>
      <c r="F4652" s="5">
        <v>0.76904944999832825</v>
      </c>
      <c r="G4652" s="5">
        <v>0.78414524056304125</v>
      </c>
      <c r="H4652" s="5">
        <v>0.79048992368023074</v>
      </c>
      <c r="I4652" s="5">
        <v>0.76576513206485419</v>
      </c>
      <c r="J4652" s="4">
        <v>0.72528611710068003</v>
      </c>
      <c r="K4652" s="8">
        <v>0.83961153117479392</v>
      </c>
      <c r="L4652" s="5">
        <v>0.88979055568436505</v>
      </c>
      <c r="M4652" s="5">
        <v>0.91990622665327049</v>
      </c>
      <c r="N4652" s="5">
        <v>0.59280847439582673</v>
      </c>
      <c r="O4652" s="5">
        <v>0.67452054794520544</v>
      </c>
      <c r="P4652" s="5">
        <v>0.55686897066325569</v>
      </c>
      <c r="Q4652" s="15">
        <f t="shared" si="1085"/>
        <v>0</v>
      </c>
      <c r="R4652" s="15">
        <f t="shared" si="1086"/>
        <v>0</v>
      </c>
      <c r="S4652" s="15">
        <f t="shared" si="1087"/>
        <v>0</v>
      </c>
      <c r="T4652" s="15">
        <f t="shared" si="1088"/>
        <v>0</v>
      </c>
      <c r="U4652" s="15">
        <f t="shared" si="1089"/>
        <v>0</v>
      </c>
      <c r="V4652" s="15">
        <f t="shared" si="1090"/>
        <v>0</v>
      </c>
      <c r="W4652" s="15">
        <f t="shared" si="1091"/>
        <v>0</v>
      </c>
      <c r="X4652" s="15">
        <f t="shared" si="1092"/>
        <v>0</v>
      </c>
      <c r="Y4652" s="15">
        <f t="shared" si="1093"/>
        <v>0</v>
      </c>
      <c r="Z4652" s="15">
        <f t="shared" si="1094"/>
        <v>0</v>
      </c>
      <c r="AA4652" s="15">
        <f t="shared" si="1095"/>
        <v>0</v>
      </c>
      <c r="AB4652" s="15">
        <f t="shared" si="1096"/>
        <v>0</v>
      </c>
      <c r="AC4652" s="15">
        <f t="shared" si="1097"/>
        <v>0</v>
      </c>
      <c r="AD4652" s="15">
        <f t="shared" si="1098"/>
        <v>0</v>
      </c>
    </row>
    <row r="4653" spans="1:30" x14ac:dyDescent="0.25">
      <c r="A4653" s="4">
        <f t="shared" si="1084"/>
        <v>4652</v>
      </c>
      <c r="B4653" s="7" t="s">
        <v>312</v>
      </c>
      <c r="C4653" s="7" t="s">
        <v>115</v>
      </c>
      <c r="D4653" s="5">
        <v>0.76239593433414687</v>
      </c>
      <c r="E4653" s="8">
        <v>0.83961153117479392</v>
      </c>
      <c r="F4653" s="5">
        <v>0.76239593433414687</v>
      </c>
      <c r="G4653" s="5">
        <v>0.76904944999832825</v>
      </c>
      <c r="H4653" s="5">
        <v>0.76576513206485419</v>
      </c>
      <c r="I4653" s="5">
        <v>0.74775788696233247</v>
      </c>
      <c r="J4653" s="4">
        <v>0.71035826836954719</v>
      </c>
      <c r="K4653" s="8">
        <v>0.80859888374950928</v>
      </c>
      <c r="L4653" s="5">
        <v>0.85686683669526242</v>
      </c>
      <c r="M4653" s="5">
        <v>0.88979055568436505</v>
      </c>
      <c r="N4653" s="5">
        <v>0.56656552752049394</v>
      </c>
      <c r="O4653" s="5">
        <v>0.64264009962640101</v>
      </c>
      <c r="P4653" s="5">
        <v>0.52644723116867309</v>
      </c>
      <c r="Q4653" s="15">
        <f t="shared" si="1085"/>
        <v>0</v>
      </c>
      <c r="R4653" s="15">
        <f t="shared" si="1086"/>
        <v>0</v>
      </c>
      <c r="S4653" s="15">
        <f t="shared" si="1087"/>
        <v>0</v>
      </c>
      <c r="T4653" s="15">
        <f t="shared" si="1088"/>
        <v>0</v>
      </c>
      <c r="U4653" s="15">
        <f t="shared" si="1089"/>
        <v>0</v>
      </c>
      <c r="V4653" s="15">
        <f t="shared" si="1090"/>
        <v>0</v>
      </c>
      <c r="W4653" s="15">
        <f t="shared" si="1091"/>
        <v>0</v>
      </c>
      <c r="X4653" s="15">
        <f t="shared" si="1092"/>
        <v>0</v>
      </c>
      <c r="Y4653" s="15">
        <f t="shared" si="1093"/>
        <v>0</v>
      </c>
      <c r="Z4653" s="15">
        <f t="shared" si="1094"/>
        <v>0</v>
      </c>
      <c r="AA4653" s="15">
        <f t="shared" si="1095"/>
        <v>0</v>
      </c>
      <c r="AB4653" s="15">
        <f t="shared" si="1096"/>
        <v>0</v>
      </c>
      <c r="AC4653" s="15">
        <f t="shared" si="1097"/>
        <v>0</v>
      </c>
      <c r="AD4653" s="15">
        <f t="shared" si="1098"/>
        <v>0</v>
      </c>
    </row>
    <row r="4654" spans="1:30" x14ac:dyDescent="0.25">
      <c r="A4654" s="4">
        <f t="shared" si="1084"/>
        <v>4653</v>
      </c>
      <c r="B4654" s="7" t="s">
        <v>312</v>
      </c>
      <c r="C4654" s="7" t="s">
        <v>116</v>
      </c>
      <c r="D4654" s="5">
        <v>0.75037614096091476</v>
      </c>
      <c r="E4654" s="8">
        <v>0.80859888374950928</v>
      </c>
      <c r="F4654" s="5">
        <v>0.75037614096091476</v>
      </c>
      <c r="G4654" s="5">
        <v>0.76239593433414687</v>
      </c>
      <c r="H4654" s="5">
        <v>0.74775788696233247</v>
      </c>
      <c r="I4654" s="5">
        <v>0.74209545246720365</v>
      </c>
      <c r="J4654" s="4">
        <v>0.71363410184110132</v>
      </c>
      <c r="K4654" s="8">
        <v>0.78717848060216078</v>
      </c>
      <c r="L4654" s="5">
        <v>0.83829250070845251</v>
      </c>
      <c r="M4654" s="5">
        <v>0.85686683669526242</v>
      </c>
      <c r="N4654" s="5">
        <v>0.5502501863089535</v>
      </c>
      <c r="O4654" s="5">
        <v>0.62064757160647577</v>
      </c>
      <c r="P4654" s="5">
        <v>0.50552015045265231</v>
      </c>
      <c r="Q4654" s="15">
        <f t="shared" si="1085"/>
        <v>0</v>
      </c>
      <c r="R4654" s="15">
        <f t="shared" si="1086"/>
        <v>0</v>
      </c>
      <c r="S4654" s="15">
        <f t="shared" si="1087"/>
        <v>0</v>
      </c>
      <c r="T4654" s="15">
        <f t="shared" si="1088"/>
        <v>0</v>
      </c>
      <c r="U4654" s="15">
        <f t="shared" si="1089"/>
        <v>0</v>
      </c>
      <c r="V4654" s="15">
        <f t="shared" si="1090"/>
        <v>0</v>
      </c>
      <c r="W4654" s="15">
        <f t="shared" si="1091"/>
        <v>0</v>
      </c>
      <c r="X4654" s="15">
        <f t="shared" si="1092"/>
        <v>0</v>
      </c>
      <c r="Y4654" s="15">
        <f t="shared" si="1093"/>
        <v>0</v>
      </c>
      <c r="Z4654" s="15">
        <f t="shared" si="1094"/>
        <v>0</v>
      </c>
      <c r="AA4654" s="15">
        <f t="shared" si="1095"/>
        <v>0</v>
      </c>
      <c r="AB4654" s="15">
        <f t="shared" si="1096"/>
        <v>0</v>
      </c>
      <c r="AC4654" s="15">
        <f t="shared" si="1097"/>
        <v>0</v>
      </c>
      <c r="AD4654" s="15">
        <f t="shared" si="1098"/>
        <v>0</v>
      </c>
    </row>
    <row r="4655" spans="1:30" x14ac:dyDescent="0.25">
      <c r="A4655" s="4">
        <f t="shared" si="1084"/>
        <v>4654</v>
      </c>
      <c r="B4655" s="7" t="s">
        <v>312</v>
      </c>
      <c r="C4655" s="7" t="s">
        <v>117</v>
      </c>
      <c r="D4655" s="5">
        <v>0.69811762345782202</v>
      </c>
      <c r="E4655" s="8">
        <v>0.78717848060216078</v>
      </c>
      <c r="F4655" s="5">
        <v>0.69811762345782202</v>
      </c>
      <c r="G4655" s="5">
        <v>0.75037614096091476</v>
      </c>
      <c r="H4655" s="5">
        <v>0.74209545246720365</v>
      </c>
      <c r="I4655" s="5">
        <v>0.72827348503499456</v>
      </c>
      <c r="J4655" s="4">
        <v>0.68999834135014093</v>
      </c>
      <c r="K4655" s="8">
        <v>0.72839611531174797</v>
      </c>
      <c r="L4655" s="5">
        <v>0.78481077878249217</v>
      </c>
      <c r="M4655" s="5">
        <v>0.83829250070845251</v>
      </c>
      <c r="N4655" s="5">
        <v>0.54309059938251891</v>
      </c>
      <c r="O4655" s="5">
        <v>0.6095641344956414</v>
      </c>
      <c r="P4655" s="5">
        <v>0.4931093294349651</v>
      </c>
      <c r="Q4655" s="15">
        <f t="shared" si="1085"/>
        <v>0</v>
      </c>
      <c r="R4655" s="15">
        <f t="shared" si="1086"/>
        <v>0</v>
      </c>
      <c r="S4655" s="15">
        <f t="shared" si="1087"/>
        <v>0</v>
      </c>
      <c r="T4655" s="15">
        <f t="shared" si="1088"/>
        <v>0</v>
      </c>
      <c r="U4655" s="15">
        <f t="shared" si="1089"/>
        <v>0</v>
      </c>
      <c r="V4655" s="15">
        <f t="shared" si="1090"/>
        <v>0</v>
      </c>
      <c r="W4655" s="15">
        <f t="shared" si="1091"/>
        <v>0</v>
      </c>
      <c r="X4655" s="15">
        <f t="shared" si="1092"/>
        <v>0</v>
      </c>
      <c r="Y4655" s="15">
        <f t="shared" si="1093"/>
        <v>0</v>
      </c>
      <c r="Z4655" s="15">
        <f t="shared" si="1094"/>
        <v>0</v>
      </c>
      <c r="AA4655" s="15">
        <f t="shared" si="1095"/>
        <v>0</v>
      </c>
      <c r="AB4655" s="15">
        <f t="shared" si="1096"/>
        <v>0</v>
      </c>
      <c r="AC4655" s="15">
        <f t="shared" si="1097"/>
        <v>0</v>
      </c>
      <c r="AD4655" s="15">
        <f t="shared" si="1098"/>
        <v>0</v>
      </c>
    </row>
    <row r="4656" spans="1:30" x14ac:dyDescent="0.25">
      <c r="A4656" s="4">
        <f t="shared" si="1084"/>
        <v>4655</v>
      </c>
      <c r="B4656" s="7" t="s">
        <v>312</v>
      </c>
      <c r="C4656" s="7" t="s">
        <v>118</v>
      </c>
      <c r="D4656" s="5">
        <v>0.6373332441739944</v>
      </c>
      <c r="E4656" s="8">
        <v>0.72839611531174797</v>
      </c>
      <c r="F4656" s="5">
        <v>0.6373332441739944</v>
      </c>
      <c r="G4656" s="5">
        <v>0.69811762345782202</v>
      </c>
      <c r="H4656" s="5">
        <v>0.72827348503499456</v>
      </c>
      <c r="I4656" s="5">
        <v>0.68001969542433083</v>
      </c>
      <c r="J4656" s="4">
        <v>0.62274008956709237</v>
      </c>
      <c r="K4656" s="8">
        <v>0.65741009404495721</v>
      </c>
      <c r="L4656" s="5">
        <v>0.71061648246902132</v>
      </c>
      <c r="M4656" s="5">
        <v>0.78481077878249217</v>
      </c>
      <c r="N4656" s="5">
        <v>0.55078249760459919</v>
      </c>
      <c r="O4656" s="5">
        <v>0.61444582814445825</v>
      </c>
      <c r="P4656" s="5">
        <v>0.50130580110707568</v>
      </c>
      <c r="Q4656" s="15">
        <f t="shared" si="1085"/>
        <v>0</v>
      </c>
      <c r="R4656" s="15">
        <f t="shared" si="1086"/>
        <v>0</v>
      </c>
      <c r="S4656" s="15">
        <f t="shared" si="1087"/>
        <v>0</v>
      </c>
      <c r="T4656" s="15">
        <f t="shared" si="1088"/>
        <v>0</v>
      </c>
      <c r="U4656" s="15">
        <f t="shared" si="1089"/>
        <v>0</v>
      </c>
      <c r="V4656" s="15">
        <f t="shared" si="1090"/>
        <v>0</v>
      </c>
      <c r="W4656" s="15">
        <f t="shared" si="1091"/>
        <v>0</v>
      </c>
      <c r="X4656" s="15">
        <f t="shared" si="1092"/>
        <v>0</v>
      </c>
      <c r="Y4656" s="15">
        <f t="shared" si="1093"/>
        <v>0</v>
      </c>
      <c r="Z4656" s="15">
        <f t="shared" si="1094"/>
        <v>0</v>
      </c>
      <c r="AA4656" s="15">
        <f t="shared" si="1095"/>
        <v>0</v>
      </c>
      <c r="AB4656" s="15">
        <f t="shared" si="1096"/>
        <v>0</v>
      </c>
      <c r="AC4656" s="15">
        <f t="shared" si="1097"/>
        <v>0</v>
      </c>
      <c r="AD4656" s="15">
        <f t="shared" si="1098"/>
        <v>0</v>
      </c>
    </row>
    <row r="4657" spans="1:30" x14ac:dyDescent="0.25">
      <c r="A4657" s="4">
        <f t="shared" si="1084"/>
        <v>4656</v>
      </c>
      <c r="B4657" s="7" t="s">
        <v>313</v>
      </c>
      <c r="C4657" s="7" t="s">
        <v>120</v>
      </c>
      <c r="D4657" s="5">
        <v>0.59152763382259521</v>
      </c>
      <c r="E4657" s="8">
        <v>0.65741009404495721</v>
      </c>
      <c r="F4657" s="5">
        <v>0.59152763382259521</v>
      </c>
      <c r="G4657" s="5">
        <v>0.6373332441739944</v>
      </c>
      <c r="H4657" s="5">
        <v>0.68001969542433083</v>
      </c>
      <c r="I4657" s="5">
        <v>0.61871768719445719</v>
      </c>
      <c r="J4657" s="4">
        <v>0.55510864156576545</v>
      </c>
      <c r="K4657" s="8">
        <v>0.60280940108211434</v>
      </c>
      <c r="L4657" s="5">
        <v>0.65744390344436721</v>
      </c>
      <c r="M4657" s="5">
        <v>0.71061648246902132</v>
      </c>
      <c r="N4657" s="5">
        <v>0.58013946555945917</v>
      </c>
      <c r="O4657" s="5">
        <v>0.63529265255292655</v>
      </c>
      <c r="P4657" s="5">
        <v>0.53430868681331245</v>
      </c>
      <c r="Q4657" s="15">
        <f t="shared" si="1085"/>
        <v>0</v>
      </c>
      <c r="R4657" s="15">
        <f t="shared" si="1086"/>
        <v>0</v>
      </c>
      <c r="S4657" s="15">
        <f t="shared" si="1087"/>
        <v>0</v>
      </c>
      <c r="T4657" s="15">
        <f t="shared" si="1088"/>
        <v>0</v>
      </c>
      <c r="U4657" s="15">
        <f t="shared" si="1089"/>
        <v>0</v>
      </c>
      <c r="V4657" s="15">
        <f t="shared" si="1090"/>
        <v>0</v>
      </c>
      <c r="W4657" s="15">
        <f t="shared" si="1091"/>
        <v>0</v>
      </c>
      <c r="X4657" s="15">
        <f t="shared" si="1092"/>
        <v>0</v>
      </c>
      <c r="Y4657" s="15">
        <f t="shared" si="1093"/>
        <v>0</v>
      </c>
      <c r="Z4657" s="15">
        <f t="shared" si="1094"/>
        <v>0</v>
      </c>
      <c r="AA4657" s="15">
        <f t="shared" si="1095"/>
        <v>0</v>
      </c>
      <c r="AB4657" s="15">
        <f t="shared" si="1096"/>
        <v>0</v>
      </c>
      <c r="AC4657" s="15">
        <f t="shared" si="1097"/>
        <v>0</v>
      </c>
      <c r="AD4657" s="15">
        <f t="shared" si="1098"/>
        <v>0</v>
      </c>
    </row>
    <row r="4658" spans="1:30" x14ac:dyDescent="0.25">
      <c r="A4658" s="4">
        <f t="shared" si="1084"/>
        <v>4657</v>
      </c>
      <c r="B4658" s="7" t="s">
        <v>313</v>
      </c>
      <c r="C4658" s="7" t="s">
        <v>96</v>
      </c>
      <c r="D4658" s="5">
        <v>0.56070079240362436</v>
      </c>
      <c r="E4658" s="8">
        <v>0.60280940108211434</v>
      </c>
      <c r="F4658" s="5">
        <v>0.56070079240362436</v>
      </c>
      <c r="G4658" s="5">
        <v>0.59152763382259521</v>
      </c>
      <c r="H4658" s="5">
        <v>0.61871768719445719</v>
      </c>
      <c r="I4658" s="5">
        <v>0.56849435515070512</v>
      </c>
      <c r="J4658" s="4">
        <v>0.50945430419638416</v>
      </c>
      <c r="K4658" s="8">
        <v>0.56491832937923503</v>
      </c>
      <c r="L4658" s="5">
        <v>0.61841461215446836</v>
      </c>
      <c r="M4658" s="5">
        <v>0.65744390344436721</v>
      </c>
      <c r="N4658" s="5">
        <v>0.62895241137016933</v>
      </c>
      <c r="O4658" s="5">
        <v>0.6709090909090909</v>
      </c>
      <c r="P4658" s="5">
        <v>0.57630751425721627</v>
      </c>
      <c r="Q4658" s="15">
        <f t="shared" si="1085"/>
        <v>0</v>
      </c>
      <c r="R4658" s="15">
        <f t="shared" si="1086"/>
        <v>0</v>
      </c>
      <c r="S4658" s="15">
        <f t="shared" si="1087"/>
        <v>0</v>
      </c>
      <c r="T4658" s="15">
        <f t="shared" si="1088"/>
        <v>0</v>
      </c>
      <c r="U4658" s="15">
        <f t="shared" si="1089"/>
        <v>0</v>
      </c>
      <c r="V4658" s="15">
        <f t="shared" si="1090"/>
        <v>0</v>
      </c>
      <c r="W4658" s="15">
        <f t="shared" si="1091"/>
        <v>0</v>
      </c>
      <c r="X4658" s="15">
        <f t="shared" si="1092"/>
        <v>0</v>
      </c>
      <c r="Y4658" s="15">
        <f t="shared" si="1093"/>
        <v>0</v>
      </c>
      <c r="Z4658" s="15">
        <f t="shared" si="1094"/>
        <v>0</v>
      </c>
      <c r="AA4658" s="15">
        <f t="shared" si="1095"/>
        <v>0</v>
      </c>
      <c r="AB4658" s="15">
        <f t="shared" si="1096"/>
        <v>0</v>
      </c>
      <c r="AC4658" s="15">
        <f t="shared" si="1097"/>
        <v>0</v>
      </c>
      <c r="AD4658" s="15">
        <f t="shared" si="1098"/>
        <v>0</v>
      </c>
    </row>
    <row r="4659" spans="1:30" x14ac:dyDescent="0.25">
      <c r="A4659" s="4">
        <f t="shared" si="1084"/>
        <v>4658</v>
      </c>
      <c r="B4659" s="7" t="s">
        <v>313</v>
      </c>
      <c r="C4659" s="7" t="s">
        <v>97</v>
      </c>
      <c r="D4659" s="5">
        <v>0.54298037380052822</v>
      </c>
      <c r="E4659" s="8">
        <v>0.56491832937923503</v>
      </c>
      <c r="F4659" s="5">
        <v>0.54298037380052822</v>
      </c>
      <c r="G4659" s="5">
        <v>0.56070079240362436</v>
      </c>
      <c r="H4659" s="5">
        <v>0.56849435515070512</v>
      </c>
      <c r="I4659" s="5">
        <v>0.53856434424788102</v>
      </c>
      <c r="J4659" s="4">
        <v>0.48229391275501743</v>
      </c>
      <c r="K4659" s="8">
        <v>0.5395893427093823</v>
      </c>
      <c r="L4659" s="5">
        <v>0.59102970348043382</v>
      </c>
      <c r="M4659" s="5">
        <v>0.61841461215446836</v>
      </c>
      <c r="N4659" s="5">
        <v>0.68308847013733631</v>
      </c>
      <c r="O4659" s="5">
        <v>0.71890410958904105</v>
      </c>
      <c r="P4659" s="5">
        <v>0.63572336812931618</v>
      </c>
      <c r="Q4659" s="15">
        <f t="shared" si="1085"/>
        <v>0</v>
      </c>
      <c r="R4659" s="15">
        <f t="shared" si="1086"/>
        <v>0</v>
      </c>
      <c r="S4659" s="15">
        <f t="shared" si="1087"/>
        <v>0</v>
      </c>
      <c r="T4659" s="15">
        <f t="shared" si="1088"/>
        <v>0</v>
      </c>
      <c r="U4659" s="15">
        <f t="shared" si="1089"/>
        <v>0</v>
      </c>
      <c r="V4659" s="15">
        <f t="shared" si="1090"/>
        <v>0</v>
      </c>
      <c r="W4659" s="15">
        <f t="shared" si="1091"/>
        <v>0</v>
      </c>
      <c r="X4659" s="15">
        <f t="shared" si="1092"/>
        <v>0</v>
      </c>
      <c r="Y4659" s="15">
        <f t="shared" si="1093"/>
        <v>0</v>
      </c>
      <c r="Z4659" s="15">
        <f t="shared" si="1094"/>
        <v>0</v>
      </c>
      <c r="AA4659" s="15">
        <f t="shared" si="1095"/>
        <v>0</v>
      </c>
      <c r="AB4659" s="15">
        <f t="shared" si="1096"/>
        <v>0</v>
      </c>
      <c r="AC4659" s="15">
        <f t="shared" si="1097"/>
        <v>0</v>
      </c>
      <c r="AD4659" s="15">
        <f t="shared" si="1098"/>
        <v>0</v>
      </c>
    </row>
    <row r="4660" spans="1:30" x14ac:dyDescent="0.25">
      <c r="A4660" s="4">
        <f t="shared" si="1084"/>
        <v>4659</v>
      </c>
      <c r="B4660" s="7" t="s">
        <v>313</v>
      </c>
      <c r="C4660" s="7" t="s">
        <v>98</v>
      </c>
      <c r="D4660" s="5">
        <v>0.53253201377511783</v>
      </c>
      <c r="E4660" s="8">
        <v>0.5395893427093823</v>
      </c>
      <c r="F4660" s="5">
        <v>0.53253201377511783</v>
      </c>
      <c r="G4660" s="5">
        <v>0.54298037380052822</v>
      </c>
      <c r="H4660" s="5">
        <v>0.53856434424788102</v>
      </c>
      <c r="I4660" s="5">
        <v>0.52090880315126786</v>
      </c>
      <c r="J4660" s="4">
        <v>0.46778072648863822</v>
      </c>
      <c r="K4660" s="8">
        <v>0.5232381505060677</v>
      </c>
      <c r="L4660" s="5">
        <v>0.5714764149728212</v>
      </c>
      <c r="M4660" s="5">
        <v>0.59102970348043382</v>
      </c>
      <c r="N4660" s="5">
        <v>0.71931225380602581</v>
      </c>
      <c r="O4660" s="5">
        <v>0.77574097135740971</v>
      </c>
      <c r="P4660" s="5">
        <v>0.6900682975856004</v>
      </c>
      <c r="Q4660" s="15">
        <f t="shared" si="1085"/>
        <v>0</v>
      </c>
      <c r="R4660" s="15">
        <f t="shared" si="1086"/>
        <v>0</v>
      </c>
      <c r="S4660" s="15">
        <f t="shared" si="1087"/>
        <v>0</v>
      </c>
      <c r="T4660" s="15">
        <f t="shared" si="1088"/>
        <v>0</v>
      </c>
      <c r="U4660" s="15">
        <f t="shared" si="1089"/>
        <v>0</v>
      </c>
      <c r="V4660" s="15">
        <f t="shared" si="1090"/>
        <v>0</v>
      </c>
      <c r="W4660" s="15">
        <f t="shared" si="1091"/>
        <v>0</v>
      </c>
      <c r="X4660" s="15">
        <f t="shared" si="1092"/>
        <v>0</v>
      </c>
      <c r="Y4660" s="15">
        <f t="shared" si="1093"/>
        <v>0</v>
      </c>
      <c r="Z4660" s="15">
        <f t="shared" si="1094"/>
        <v>0</v>
      </c>
      <c r="AA4660" s="15">
        <f t="shared" si="1095"/>
        <v>0</v>
      </c>
      <c r="AB4660" s="15">
        <f t="shared" si="1096"/>
        <v>0</v>
      </c>
      <c r="AC4660" s="15">
        <f t="shared" si="1097"/>
        <v>0</v>
      </c>
      <c r="AD4660" s="15">
        <f t="shared" si="1098"/>
        <v>0</v>
      </c>
    </row>
    <row r="4661" spans="1:30" x14ac:dyDescent="0.25">
      <c r="A4661" s="4">
        <f t="shared" si="1084"/>
        <v>4660</v>
      </c>
      <c r="B4661" s="7" t="s">
        <v>313</v>
      </c>
      <c r="C4661" s="7" t="s">
        <v>99</v>
      </c>
      <c r="D4661" s="5">
        <v>0.53497275067705374</v>
      </c>
      <c r="E4661" s="8">
        <v>0.5232381505060677</v>
      </c>
      <c r="F4661" s="5">
        <v>0.53497275067705374</v>
      </c>
      <c r="G4661" s="5">
        <v>0.53253201377511783</v>
      </c>
      <c r="H4661" s="5">
        <v>0.52090880315126786</v>
      </c>
      <c r="I4661" s="5">
        <v>0.51267892941300597</v>
      </c>
      <c r="J4661" s="4">
        <v>0.45998507215126888</v>
      </c>
      <c r="K4661" s="8">
        <v>0.51898820597723128</v>
      </c>
      <c r="L4661" s="5">
        <v>0.56387665198237891</v>
      </c>
      <c r="M4661" s="5">
        <v>0.5714764149728212</v>
      </c>
      <c r="N4661" s="5">
        <v>0.743452571063558</v>
      </c>
      <c r="O4661" s="5">
        <v>0.82622665006226648</v>
      </c>
      <c r="P4661" s="5">
        <v>0.73916337361139672</v>
      </c>
      <c r="Q4661" s="15">
        <f t="shared" si="1085"/>
        <v>0</v>
      </c>
      <c r="R4661" s="15">
        <f t="shared" si="1086"/>
        <v>0</v>
      </c>
      <c r="S4661" s="15">
        <f t="shared" si="1087"/>
        <v>0</v>
      </c>
      <c r="T4661" s="15">
        <f t="shared" si="1088"/>
        <v>0</v>
      </c>
      <c r="U4661" s="15">
        <f t="shared" si="1089"/>
        <v>0</v>
      </c>
      <c r="V4661" s="15">
        <f t="shared" si="1090"/>
        <v>0</v>
      </c>
      <c r="W4661" s="15">
        <f t="shared" si="1091"/>
        <v>0</v>
      </c>
      <c r="X4661" s="15">
        <f t="shared" si="1092"/>
        <v>0</v>
      </c>
      <c r="Y4661" s="15">
        <f t="shared" si="1093"/>
        <v>0</v>
      </c>
      <c r="Z4661" s="15">
        <f t="shared" si="1094"/>
        <v>0</v>
      </c>
      <c r="AA4661" s="15">
        <f t="shared" si="1095"/>
        <v>0</v>
      </c>
      <c r="AB4661" s="15">
        <f t="shared" si="1096"/>
        <v>0</v>
      </c>
      <c r="AC4661" s="15">
        <f t="shared" si="1097"/>
        <v>0</v>
      </c>
      <c r="AD4661" s="15">
        <f t="shared" si="1098"/>
        <v>0</v>
      </c>
    </row>
    <row r="4662" spans="1:30" x14ac:dyDescent="0.25">
      <c r="A4662" s="4">
        <f t="shared" si="1084"/>
        <v>4661</v>
      </c>
      <c r="B4662" s="7" t="s">
        <v>313</v>
      </c>
      <c r="C4662" s="7" t="s">
        <v>100</v>
      </c>
      <c r="D4662" s="5">
        <v>0.56294092079307234</v>
      </c>
      <c r="E4662" s="8">
        <v>0.51898820597723128</v>
      </c>
      <c r="F4662" s="5">
        <v>0.56294092079307234</v>
      </c>
      <c r="G4662" s="5">
        <v>0.53497275067705374</v>
      </c>
      <c r="H4662" s="5">
        <v>0.51267892941300597</v>
      </c>
      <c r="I4662" s="5">
        <v>0.51528153905672991</v>
      </c>
      <c r="J4662" s="4">
        <v>0.46699286780560623</v>
      </c>
      <c r="K4662" s="8">
        <v>0.5359197118913106</v>
      </c>
      <c r="L4662" s="5">
        <v>0.57384651054950153</v>
      </c>
      <c r="M4662" s="5">
        <v>0.56387665198237891</v>
      </c>
      <c r="N4662" s="5">
        <v>0.77512509315447675</v>
      </c>
      <c r="O4662" s="5">
        <v>0.86632627646326277</v>
      </c>
      <c r="P4662" s="5">
        <v>0.78207968813053441</v>
      </c>
      <c r="Q4662" s="15">
        <f t="shared" si="1085"/>
        <v>0</v>
      </c>
      <c r="R4662" s="15">
        <f t="shared" si="1086"/>
        <v>0</v>
      </c>
      <c r="S4662" s="15">
        <f t="shared" si="1087"/>
        <v>0</v>
      </c>
      <c r="T4662" s="15">
        <f t="shared" si="1088"/>
        <v>0</v>
      </c>
      <c r="U4662" s="15">
        <f t="shared" si="1089"/>
        <v>0</v>
      </c>
      <c r="V4662" s="15">
        <f t="shared" si="1090"/>
        <v>0</v>
      </c>
      <c r="W4662" s="15">
        <f t="shared" si="1091"/>
        <v>0</v>
      </c>
      <c r="X4662" s="15">
        <f t="shared" si="1092"/>
        <v>0</v>
      </c>
      <c r="Y4662" s="15">
        <f t="shared" si="1093"/>
        <v>0</v>
      </c>
      <c r="Z4662" s="15">
        <f t="shared" si="1094"/>
        <v>0</v>
      </c>
      <c r="AA4662" s="15">
        <f t="shared" si="1095"/>
        <v>0</v>
      </c>
      <c r="AB4662" s="15">
        <f t="shared" si="1096"/>
        <v>0</v>
      </c>
      <c r="AC4662" s="15">
        <f t="shared" si="1097"/>
        <v>0</v>
      </c>
      <c r="AD4662" s="15">
        <f t="shared" si="1098"/>
        <v>0</v>
      </c>
    </row>
    <row r="4663" spans="1:30" x14ac:dyDescent="0.25">
      <c r="A4663" s="4">
        <f t="shared" si="1084"/>
        <v>4662</v>
      </c>
      <c r="B4663" s="7" t="s">
        <v>313</v>
      </c>
      <c r="C4663" s="7" t="s">
        <v>101</v>
      </c>
      <c r="D4663" s="5">
        <v>0.6080109665986827</v>
      </c>
      <c r="E4663" s="8">
        <v>0.5359197118913106</v>
      </c>
      <c r="F4663" s="5">
        <v>0.6080109665986827</v>
      </c>
      <c r="G4663" s="5">
        <v>0.56294092079307234</v>
      </c>
      <c r="H4663" s="5">
        <v>0.51528153905672991</v>
      </c>
      <c r="I4663" s="5">
        <v>0.53916224105792565</v>
      </c>
      <c r="J4663" s="4">
        <v>0.49921214131696801</v>
      </c>
      <c r="K4663" s="8">
        <v>0.5650207376811347</v>
      </c>
      <c r="L4663" s="5">
        <v>0.59620784707731145</v>
      </c>
      <c r="M4663" s="5">
        <v>0.57384651054950153</v>
      </c>
      <c r="N4663" s="5">
        <v>0.79271798147556694</v>
      </c>
      <c r="O4663" s="5">
        <v>0.89718555417185553</v>
      </c>
      <c r="P4663" s="5">
        <v>0.81713074000472086</v>
      </c>
      <c r="Q4663" s="15">
        <f t="shared" si="1085"/>
        <v>0</v>
      </c>
      <c r="R4663" s="15">
        <f t="shared" si="1086"/>
        <v>0</v>
      </c>
      <c r="S4663" s="15">
        <f t="shared" si="1087"/>
        <v>0</v>
      </c>
      <c r="T4663" s="15">
        <f t="shared" si="1088"/>
        <v>0</v>
      </c>
      <c r="U4663" s="15">
        <f t="shared" si="1089"/>
        <v>0</v>
      </c>
      <c r="V4663" s="15">
        <f t="shared" si="1090"/>
        <v>0</v>
      </c>
      <c r="W4663" s="15">
        <f t="shared" si="1091"/>
        <v>0</v>
      </c>
      <c r="X4663" s="15">
        <f t="shared" si="1092"/>
        <v>0</v>
      </c>
      <c r="Y4663" s="15">
        <f t="shared" si="1093"/>
        <v>0</v>
      </c>
      <c r="Z4663" s="15">
        <f t="shared" si="1094"/>
        <v>0</v>
      </c>
      <c r="AA4663" s="15">
        <f t="shared" si="1095"/>
        <v>0</v>
      </c>
      <c r="AB4663" s="15">
        <f t="shared" si="1096"/>
        <v>0</v>
      </c>
      <c r="AC4663" s="15">
        <f t="shared" si="1097"/>
        <v>0</v>
      </c>
      <c r="AD4663" s="15">
        <f t="shared" si="1098"/>
        <v>0</v>
      </c>
    </row>
    <row r="4664" spans="1:30" x14ac:dyDescent="0.25">
      <c r="A4664" s="4">
        <f t="shared" si="1084"/>
        <v>4663</v>
      </c>
      <c r="B4664" s="7" t="s">
        <v>313</v>
      </c>
      <c r="C4664" s="7" t="s">
        <v>102</v>
      </c>
      <c r="D4664" s="5">
        <v>0.65774516031963626</v>
      </c>
      <c r="E4664" s="8">
        <v>0.5650207376811347</v>
      </c>
      <c r="F4664" s="5">
        <v>0.65774516031963626</v>
      </c>
      <c r="G4664" s="5">
        <v>0.6080109665986827</v>
      </c>
      <c r="H4664" s="5">
        <v>0.53916224105792565</v>
      </c>
      <c r="I4664" s="5">
        <v>0.58847114268631517</v>
      </c>
      <c r="J4664" s="4">
        <v>0.55855034002322113</v>
      </c>
      <c r="K4664" s="8">
        <v>0.58685077403608188</v>
      </c>
      <c r="L4664" s="5">
        <v>0.63876651982378851</v>
      </c>
      <c r="M4664" s="5">
        <v>0.59620784707731145</v>
      </c>
      <c r="N4664" s="5">
        <v>0.80911316938145428</v>
      </c>
      <c r="O4664" s="5">
        <v>0.92637608966376095</v>
      </c>
      <c r="P4664" s="5">
        <v>0.84032298590648502</v>
      </c>
      <c r="Q4664" s="15">
        <f t="shared" si="1085"/>
        <v>0</v>
      </c>
      <c r="R4664" s="15">
        <f t="shared" si="1086"/>
        <v>0</v>
      </c>
      <c r="S4664" s="15">
        <f t="shared" si="1087"/>
        <v>0</v>
      </c>
      <c r="T4664" s="15">
        <f t="shared" si="1088"/>
        <v>0</v>
      </c>
      <c r="U4664" s="15">
        <f t="shared" si="1089"/>
        <v>0</v>
      </c>
      <c r="V4664" s="15">
        <f t="shared" si="1090"/>
        <v>0</v>
      </c>
      <c r="W4664" s="15">
        <f t="shared" si="1091"/>
        <v>0</v>
      </c>
      <c r="X4664" s="15">
        <f t="shared" si="1092"/>
        <v>0</v>
      </c>
      <c r="Y4664" s="15">
        <f t="shared" si="1093"/>
        <v>0</v>
      </c>
      <c r="Z4664" s="15">
        <f t="shared" si="1094"/>
        <v>0</v>
      </c>
      <c r="AA4664" s="15">
        <f t="shared" si="1095"/>
        <v>0</v>
      </c>
      <c r="AB4664" s="15">
        <f t="shared" si="1096"/>
        <v>0</v>
      </c>
      <c r="AC4664" s="15">
        <f t="shared" si="1097"/>
        <v>0</v>
      </c>
      <c r="AD4664" s="15">
        <f t="shared" si="1098"/>
        <v>0</v>
      </c>
    </row>
    <row r="4665" spans="1:30" x14ac:dyDescent="0.25">
      <c r="A4665" s="4">
        <f t="shared" si="1084"/>
        <v>4664</v>
      </c>
      <c r="B4665" s="7" t="s">
        <v>313</v>
      </c>
      <c r="C4665" s="7" t="s">
        <v>103</v>
      </c>
      <c r="D4665" s="5">
        <v>0.6921662375873483</v>
      </c>
      <c r="E4665" s="8">
        <v>0.58685077403608188</v>
      </c>
      <c r="F4665" s="5">
        <v>0.6921662375873483</v>
      </c>
      <c r="G4665" s="5">
        <v>0.65774516031963626</v>
      </c>
      <c r="H4665" s="5">
        <v>0.58847114268631517</v>
      </c>
      <c r="I4665" s="5">
        <v>0.65620933422431682</v>
      </c>
      <c r="J4665" s="4">
        <v>0.63157240006634596</v>
      </c>
      <c r="K4665" s="8">
        <v>0.62844561265766608</v>
      </c>
      <c r="L4665" s="5">
        <v>0.69273771801015016</v>
      </c>
      <c r="M4665" s="5">
        <v>0.63876651982378851</v>
      </c>
      <c r="N4665" s="5">
        <v>0.82053124667305444</v>
      </c>
      <c r="O4665" s="5">
        <v>0.95554171855541714</v>
      </c>
      <c r="P4665" s="5">
        <v>0.86581846699711451</v>
      </c>
      <c r="Q4665" s="15">
        <f t="shared" si="1085"/>
        <v>0</v>
      </c>
      <c r="R4665" s="15">
        <f t="shared" si="1086"/>
        <v>0</v>
      </c>
      <c r="S4665" s="15">
        <f t="shared" si="1087"/>
        <v>0</v>
      </c>
      <c r="T4665" s="15">
        <f t="shared" si="1088"/>
        <v>0</v>
      </c>
      <c r="U4665" s="15">
        <f t="shared" si="1089"/>
        <v>0</v>
      </c>
      <c r="V4665" s="15">
        <f t="shared" si="1090"/>
        <v>0</v>
      </c>
      <c r="W4665" s="15">
        <f t="shared" si="1091"/>
        <v>0</v>
      </c>
      <c r="X4665" s="15">
        <f t="shared" si="1092"/>
        <v>0</v>
      </c>
      <c r="Y4665" s="15">
        <f t="shared" si="1093"/>
        <v>0</v>
      </c>
      <c r="Z4665" s="15">
        <f t="shared" si="1094"/>
        <v>0</v>
      </c>
      <c r="AA4665" s="15">
        <f t="shared" si="1095"/>
        <v>0</v>
      </c>
      <c r="AB4665" s="15">
        <f t="shared" si="1096"/>
        <v>1</v>
      </c>
      <c r="AC4665" s="15">
        <f t="shared" si="1097"/>
        <v>0</v>
      </c>
      <c r="AD4665" s="15">
        <f t="shared" si="1098"/>
        <v>1</v>
      </c>
    </row>
    <row r="4666" spans="1:30" x14ac:dyDescent="0.25">
      <c r="A4666" s="4">
        <f t="shared" si="1084"/>
        <v>4665</v>
      </c>
      <c r="B4666" s="7" t="s">
        <v>313</v>
      </c>
      <c r="C4666" s="7" t="s">
        <v>104</v>
      </c>
      <c r="D4666" s="5">
        <v>0.71851282222742319</v>
      </c>
      <c r="E4666" s="8">
        <v>0.62844561265766608</v>
      </c>
      <c r="F4666" s="5">
        <v>0.71851282222742319</v>
      </c>
      <c r="G4666" s="5">
        <v>0.6921662375873483</v>
      </c>
      <c r="H4666" s="5">
        <v>0.65620933422431682</v>
      </c>
      <c r="I4666" s="5">
        <v>0.70794499349347584</v>
      </c>
      <c r="J4666" s="4">
        <v>0.67648034499917065</v>
      </c>
      <c r="K4666" s="8">
        <v>0.67819897933059103</v>
      </c>
      <c r="L4666" s="5">
        <v>0.74673467810495398</v>
      </c>
      <c r="M4666" s="5">
        <v>0.69273771801015016</v>
      </c>
      <c r="N4666" s="5">
        <v>0.82542851059299482</v>
      </c>
      <c r="O4666" s="5">
        <v>0.97915317559153181</v>
      </c>
      <c r="P4666" s="5">
        <v>0.88325452842687135</v>
      </c>
      <c r="Q4666" s="15">
        <f t="shared" si="1085"/>
        <v>0</v>
      </c>
      <c r="R4666" s="15">
        <f t="shared" si="1086"/>
        <v>0</v>
      </c>
      <c r="S4666" s="15">
        <f t="shared" si="1087"/>
        <v>0</v>
      </c>
      <c r="T4666" s="15">
        <f t="shared" si="1088"/>
        <v>0</v>
      </c>
      <c r="U4666" s="15">
        <f t="shared" si="1089"/>
        <v>0</v>
      </c>
      <c r="V4666" s="15">
        <f t="shared" si="1090"/>
        <v>0</v>
      </c>
      <c r="W4666" s="15">
        <f t="shared" si="1091"/>
        <v>0</v>
      </c>
      <c r="X4666" s="15">
        <f t="shared" si="1092"/>
        <v>0</v>
      </c>
      <c r="Y4666" s="15">
        <f t="shared" si="1093"/>
        <v>0</v>
      </c>
      <c r="Z4666" s="15">
        <f t="shared" si="1094"/>
        <v>0</v>
      </c>
      <c r="AA4666" s="15">
        <f t="shared" si="1095"/>
        <v>0</v>
      </c>
      <c r="AB4666" s="15">
        <f t="shared" si="1096"/>
        <v>1</v>
      </c>
      <c r="AC4666" s="15">
        <f t="shared" si="1097"/>
        <v>0</v>
      </c>
      <c r="AD4666" s="15">
        <f t="shared" si="1098"/>
        <v>1</v>
      </c>
    </row>
    <row r="4667" spans="1:30" x14ac:dyDescent="0.25">
      <c r="A4667" s="4">
        <f t="shared" si="1084"/>
        <v>4666</v>
      </c>
      <c r="B4667" s="7" t="s">
        <v>313</v>
      </c>
      <c r="C4667" s="7" t="s">
        <v>105</v>
      </c>
      <c r="D4667" s="5">
        <v>0.74708281788090536</v>
      </c>
      <c r="E4667" s="8">
        <v>0.67819897933059103</v>
      </c>
      <c r="F4667" s="5">
        <v>0.74708281788090536</v>
      </c>
      <c r="G4667" s="5">
        <v>0.71851282222742319</v>
      </c>
      <c r="H4667" s="5">
        <v>0.70794499349347584</v>
      </c>
      <c r="I4667" s="5">
        <v>0.74132170365420458</v>
      </c>
      <c r="J4667" s="4">
        <v>0.70558965002487972</v>
      </c>
      <c r="K4667" s="8">
        <v>0.73377255116148088</v>
      </c>
      <c r="L4667" s="5">
        <v>0.80057706674910478</v>
      </c>
      <c r="M4667" s="5">
        <v>0.74673467810495398</v>
      </c>
      <c r="N4667" s="5">
        <v>0.83426487810071326</v>
      </c>
      <c r="O4667" s="5">
        <v>0.98684931506849316</v>
      </c>
      <c r="P4667" s="5">
        <v>0.89161470111240548</v>
      </c>
      <c r="Q4667" s="15">
        <f t="shared" si="1085"/>
        <v>0</v>
      </c>
      <c r="R4667" s="15">
        <f t="shared" si="1086"/>
        <v>0</v>
      </c>
      <c r="S4667" s="15">
        <f t="shared" si="1087"/>
        <v>0</v>
      </c>
      <c r="T4667" s="15">
        <f t="shared" si="1088"/>
        <v>0</v>
      </c>
      <c r="U4667" s="15">
        <f t="shared" si="1089"/>
        <v>0</v>
      </c>
      <c r="V4667" s="15">
        <f t="shared" si="1090"/>
        <v>0</v>
      </c>
      <c r="W4667" s="15">
        <f t="shared" si="1091"/>
        <v>0</v>
      </c>
      <c r="X4667" s="15">
        <f t="shared" si="1092"/>
        <v>0</v>
      </c>
      <c r="Y4667" s="15">
        <f t="shared" si="1093"/>
        <v>0</v>
      </c>
      <c r="Z4667" s="15">
        <f t="shared" si="1094"/>
        <v>0</v>
      </c>
      <c r="AA4667" s="15">
        <f t="shared" si="1095"/>
        <v>0</v>
      </c>
      <c r="AB4667" s="15">
        <f t="shared" si="1096"/>
        <v>1</v>
      </c>
      <c r="AC4667" s="15">
        <f t="shared" si="1097"/>
        <v>0</v>
      </c>
      <c r="AD4667" s="15">
        <f t="shared" si="1098"/>
        <v>1</v>
      </c>
    </row>
    <row r="4668" spans="1:30" x14ac:dyDescent="0.25">
      <c r="A4668" s="4">
        <f t="shared" si="1084"/>
        <v>4667</v>
      </c>
      <c r="B4668" s="7" t="s">
        <v>313</v>
      </c>
      <c r="C4668" s="7" t="s">
        <v>106</v>
      </c>
      <c r="D4668" s="5">
        <v>0.76443545421110703</v>
      </c>
      <c r="E4668" s="8">
        <v>0.73377255116148088</v>
      </c>
      <c r="F4668" s="5">
        <v>0.76443545421110703</v>
      </c>
      <c r="G4668" s="5">
        <v>0.74708281788090536</v>
      </c>
      <c r="H4668" s="5">
        <v>0.74132170365420458</v>
      </c>
      <c r="I4668" s="5">
        <v>0.7621777512045862</v>
      </c>
      <c r="J4668" s="4">
        <v>0.7251202521147786</v>
      </c>
      <c r="K4668" s="8">
        <v>0.78586424072778172</v>
      </c>
      <c r="L4668" s="5">
        <v>0.85125074065486772</v>
      </c>
      <c r="M4668" s="5">
        <v>0.80057706674910478</v>
      </c>
      <c r="N4668" s="5">
        <v>0.84012030235281587</v>
      </c>
      <c r="O4668" s="5">
        <v>0.98767123287671232</v>
      </c>
      <c r="P4668" s="5">
        <v>0.88786480580491423</v>
      </c>
      <c r="Q4668" s="15">
        <f t="shared" si="1085"/>
        <v>0</v>
      </c>
      <c r="R4668" s="15">
        <f t="shared" si="1086"/>
        <v>0</v>
      </c>
      <c r="S4668" s="15">
        <f t="shared" si="1087"/>
        <v>0</v>
      </c>
      <c r="T4668" s="15">
        <f t="shared" si="1088"/>
        <v>0</v>
      </c>
      <c r="U4668" s="15">
        <f t="shared" si="1089"/>
        <v>0</v>
      </c>
      <c r="V4668" s="15">
        <f t="shared" si="1090"/>
        <v>0</v>
      </c>
      <c r="W4668" s="15">
        <f t="shared" si="1091"/>
        <v>0</v>
      </c>
      <c r="X4668" s="15">
        <f t="shared" si="1092"/>
        <v>0</v>
      </c>
      <c r="Y4668" s="15">
        <f t="shared" si="1093"/>
        <v>0</v>
      </c>
      <c r="Z4668" s="15">
        <f t="shared" si="1094"/>
        <v>0</v>
      </c>
      <c r="AA4668" s="15">
        <f t="shared" si="1095"/>
        <v>0</v>
      </c>
      <c r="AB4668" s="15">
        <f t="shared" si="1096"/>
        <v>1</v>
      </c>
      <c r="AC4668" s="15">
        <f t="shared" si="1097"/>
        <v>0</v>
      </c>
      <c r="AD4668" s="15">
        <f t="shared" si="1098"/>
        <v>1</v>
      </c>
    </row>
    <row r="4669" spans="1:30" x14ac:dyDescent="0.25">
      <c r="A4669" s="4">
        <f t="shared" si="1084"/>
        <v>4668</v>
      </c>
      <c r="B4669" s="7" t="s">
        <v>313</v>
      </c>
      <c r="C4669" s="7" t="s">
        <v>107</v>
      </c>
      <c r="D4669" s="5">
        <v>0.7763047911999732</v>
      </c>
      <c r="E4669" s="8">
        <v>0.78586424072778172</v>
      </c>
      <c r="F4669" s="5">
        <v>0.7763047911999732</v>
      </c>
      <c r="G4669" s="5">
        <v>0.76443545421110703</v>
      </c>
      <c r="H4669" s="5">
        <v>0.7621777512045862</v>
      </c>
      <c r="I4669" s="5">
        <v>0.77244750817711816</v>
      </c>
      <c r="J4669" s="4">
        <v>0.73200364902968984</v>
      </c>
      <c r="K4669" s="8">
        <v>0.82841489016709624</v>
      </c>
      <c r="L4669" s="5">
        <v>0.88997088904346033</v>
      </c>
      <c r="M4669" s="5">
        <v>0.85125074065486772</v>
      </c>
      <c r="N4669" s="5">
        <v>0.83660704780155437</v>
      </c>
      <c r="O4669" s="5">
        <v>0.97128268991282685</v>
      </c>
      <c r="P4669" s="5">
        <v>0.86973587031834143</v>
      </c>
      <c r="Q4669" s="15">
        <f t="shared" si="1085"/>
        <v>0</v>
      </c>
      <c r="R4669" s="15">
        <f t="shared" si="1086"/>
        <v>0</v>
      </c>
      <c r="S4669" s="15">
        <f t="shared" si="1087"/>
        <v>0</v>
      </c>
      <c r="T4669" s="15">
        <f t="shared" si="1088"/>
        <v>0</v>
      </c>
      <c r="U4669" s="15">
        <f t="shared" si="1089"/>
        <v>0</v>
      </c>
      <c r="V4669" s="15">
        <f t="shared" si="1090"/>
        <v>0</v>
      </c>
      <c r="W4669" s="15">
        <f t="shared" si="1091"/>
        <v>0</v>
      </c>
      <c r="X4669" s="15">
        <f t="shared" si="1092"/>
        <v>0</v>
      </c>
      <c r="Y4669" s="15">
        <f t="shared" si="1093"/>
        <v>0</v>
      </c>
      <c r="Z4669" s="15">
        <f t="shared" si="1094"/>
        <v>0</v>
      </c>
      <c r="AA4669" s="15">
        <f t="shared" si="1095"/>
        <v>0</v>
      </c>
      <c r="AB4669" s="15">
        <f t="shared" si="1096"/>
        <v>1</v>
      </c>
      <c r="AC4669" s="15">
        <f t="shared" si="1097"/>
        <v>0</v>
      </c>
      <c r="AD4669" s="15">
        <f t="shared" si="1098"/>
        <v>1</v>
      </c>
    </row>
    <row r="4670" spans="1:30" x14ac:dyDescent="0.25">
      <c r="A4670" s="4">
        <f t="shared" si="1084"/>
        <v>4669</v>
      </c>
      <c r="B4670" s="7" t="s">
        <v>313</v>
      </c>
      <c r="C4670" s="7" t="s">
        <v>108</v>
      </c>
      <c r="D4670" s="5">
        <v>0.78981243104082388</v>
      </c>
      <c r="E4670" s="8">
        <v>0.82841489016709624</v>
      </c>
      <c r="F4670" s="5">
        <v>0.78981243104082388</v>
      </c>
      <c r="G4670" s="5">
        <v>0.7763047911999732</v>
      </c>
      <c r="H4670" s="5">
        <v>0.77244750817711816</v>
      </c>
      <c r="I4670" s="5">
        <v>0.77374881299898002</v>
      </c>
      <c r="J4670" s="4">
        <v>0.73179631779731302</v>
      </c>
      <c r="K4670" s="8">
        <v>0.8729454334431378</v>
      </c>
      <c r="L4670" s="5">
        <v>0.92261122703969911</v>
      </c>
      <c r="M4670" s="5">
        <v>0.88997088904346033</v>
      </c>
      <c r="N4670" s="5">
        <v>0.82244756733737889</v>
      </c>
      <c r="O4670" s="5">
        <v>0.94465753424657539</v>
      </c>
      <c r="P4670" s="5">
        <v>0.8348637474588273</v>
      </c>
      <c r="Q4670" s="15">
        <f t="shared" si="1085"/>
        <v>0</v>
      </c>
      <c r="R4670" s="15">
        <f t="shared" si="1086"/>
        <v>0</v>
      </c>
      <c r="S4670" s="15">
        <f t="shared" si="1087"/>
        <v>0</v>
      </c>
      <c r="T4670" s="15">
        <f t="shared" si="1088"/>
        <v>0</v>
      </c>
      <c r="U4670" s="15">
        <f t="shared" si="1089"/>
        <v>0</v>
      </c>
      <c r="V4670" s="15">
        <f t="shared" si="1090"/>
        <v>0</v>
      </c>
      <c r="W4670" s="15">
        <f t="shared" si="1091"/>
        <v>0</v>
      </c>
      <c r="X4670" s="15">
        <f t="shared" si="1092"/>
        <v>0</v>
      </c>
      <c r="Y4670" s="15">
        <f t="shared" si="1093"/>
        <v>0</v>
      </c>
      <c r="Z4670" s="15">
        <f t="shared" si="1094"/>
        <v>0</v>
      </c>
      <c r="AA4670" s="15">
        <f t="shared" si="1095"/>
        <v>0</v>
      </c>
      <c r="AB4670" s="15">
        <f t="shared" si="1096"/>
        <v>0</v>
      </c>
      <c r="AC4670" s="15">
        <f t="shared" si="1097"/>
        <v>0</v>
      </c>
      <c r="AD4670" s="15">
        <f t="shared" si="1098"/>
        <v>0</v>
      </c>
    </row>
    <row r="4671" spans="1:30" x14ac:dyDescent="0.25">
      <c r="A4671" s="4">
        <f t="shared" si="1084"/>
        <v>4670</v>
      </c>
      <c r="B4671" s="7" t="s">
        <v>313</v>
      </c>
      <c r="C4671" s="7" t="s">
        <v>109</v>
      </c>
      <c r="D4671" s="5">
        <v>0.79950850914440474</v>
      </c>
      <c r="E4671" s="8">
        <v>0.8729454334431378</v>
      </c>
      <c r="F4671" s="5">
        <v>0.79950850914440474</v>
      </c>
      <c r="G4671" s="5">
        <v>0.78981243104082388</v>
      </c>
      <c r="H4671" s="5">
        <v>0.77374881299898002</v>
      </c>
      <c r="I4671" s="5">
        <v>0.77592937783561355</v>
      </c>
      <c r="J4671" s="4">
        <v>0.73063526289600267</v>
      </c>
      <c r="K4671" s="8">
        <v>0.9049650958371025</v>
      </c>
      <c r="L4671" s="5">
        <v>0.94798670685524389</v>
      </c>
      <c r="M4671" s="5">
        <v>0.92261122703969911</v>
      </c>
      <c r="N4671" s="5">
        <v>0.80163419567763228</v>
      </c>
      <c r="O4671" s="5">
        <v>0.92231631382316315</v>
      </c>
      <c r="P4671" s="5">
        <v>0.79626076429338266</v>
      </c>
      <c r="Q4671" s="15">
        <f t="shared" si="1085"/>
        <v>0</v>
      </c>
      <c r="R4671" s="15">
        <f t="shared" si="1086"/>
        <v>0</v>
      </c>
      <c r="S4671" s="15">
        <f t="shared" si="1087"/>
        <v>0</v>
      </c>
      <c r="T4671" s="15">
        <f t="shared" si="1088"/>
        <v>0</v>
      </c>
      <c r="U4671" s="15">
        <f t="shared" si="1089"/>
        <v>0</v>
      </c>
      <c r="V4671" s="15">
        <f t="shared" si="1090"/>
        <v>0</v>
      </c>
      <c r="W4671" s="15">
        <f t="shared" si="1091"/>
        <v>0</v>
      </c>
      <c r="X4671" s="15">
        <f t="shared" si="1092"/>
        <v>0</v>
      </c>
      <c r="Y4671" s="15">
        <f t="shared" si="1093"/>
        <v>0</v>
      </c>
      <c r="Z4671" s="15">
        <f t="shared" si="1094"/>
        <v>0</v>
      </c>
      <c r="AA4671" s="15">
        <f t="shared" si="1095"/>
        <v>0</v>
      </c>
      <c r="AB4671" s="15">
        <f t="shared" si="1096"/>
        <v>0</v>
      </c>
      <c r="AC4671" s="15">
        <f t="shared" si="1097"/>
        <v>0</v>
      </c>
      <c r="AD4671" s="15">
        <f t="shared" si="1098"/>
        <v>0</v>
      </c>
    </row>
    <row r="4672" spans="1:30" x14ac:dyDescent="0.25">
      <c r="A4672" s="4">
        <f t="shared" si="1084"/>
        <v>4671</v>
      </c>
      <c r="B4672" s="7" t="s">
        <v>313</v>
      </c>
      <c r="C4672" s="7" t="s">
        <v>110</v>
      </c>
      <c r="D4672" s="5">
        <v>0.80673041559396841</v>
      </c>
      <c r="E4672" s="8">
        <v>0.9049650958371025</v>
      </c>
      <c r="F4672" s="5">
        <v>0.80673041559396841</v>
      </c>
      <c r="G4672" s="5">
        <v>0.79950850914440474</v>
      </c>
      <c r="H4672" s="5">
        <v>0.77592937783561355</v>
      </c>
      <c r="I4672" s="5">
        <v>0.77638659304329471</v>
      </c>
      <c r="J4672" s="4">
        <v>0.72196881738265051</v>
      </c>
      <c r="K4672" s="8">
        <v>0.92595879772653567</v>
      </c>
      <c r="L4672" s="5">
        <v>0.96591699513099927</v>
      </c>
      <c r="M4672" s="5">
        <v>0.94798670685524389</v>
      </c>
      <c r="N4672" s="5">
        <v>0.78611732140956037</v>
      </c>
      <c r="O4672" s="5">
        <v>0.90943960149439607</v>
      </c>
      <c r="P4672" s="5">
        <v>0.78342355924073204</v>
      </c>
      <c r="Q4672" s="15">
        <f t="shared" si="1085"/>
        <v>0</v>
      </c>
      <c r="R4672" s="15">
        <f t="shared" si="1086"/>
        <v>0</v>
      </c>
      <c r="S4672" s="15">
        <f t="shared" si="1087"/>
        <v>0</v>
      </c>
      <c r="T4672" s="15">
        <f t="shared" si="1088"/>
        <v>0</v>
      </c>
      <c r="U4672" s="15">
        <f t="shared" si="1089"/>
        <v>0</v>
      </c>
      <c r="V4672" s="15">
        <f t="shared" si="1090"/>
        <v>0</v>
      </c>
      <c r="W4672" s="15">
        <f t="shared" si="1091"/>
        <v>0</v>
      </c>
      <c r="X4672" s="15">
        <f t="shared" si="1092"/>
        <v>0</v>
      </c>
      <c r="Y4672" s="15">
        <f t="shared" si="1093"/>
        <v>1</v>
      </c>
      <c r="Z4672" s="15">
        <f t="shared" si="1094"/>
        <v>0</v>
      </c>
      <c r="AA4672" s="15">
        <f t="shared" si="1095"/>
        <v>0</v>
      </c>
      <c r="AB4672" s="15">
        <f t="shared" si="1096"/>
        <v>0</v>
      </c>
      <c r="AC4672" s="15">
        <f t="shared" si="1097"/>
        <v>0</v>
      </c>
      <c r="AD4672" s="15">
        <f t="shared" si="1098"/>
        <v>1</v>
      </c>
    </row>
    <row r="4673" spans="1:30" x14ac:dyDescent="0.25">
      <c r="A4673" s="4">
        <f t="shared" si="1084"/>
        <v>4672</v>
      </c>
      <c r="B4673" s="7" t="s">
        <v>313</v>
      </c>
      <c r="C4673" s="7" t="s">
        <v>111</v>
      </c>
      <c r="D4673" s="5">
        <v>0.81301614898525532</v>
      </c>
      <c r="E4673" s="8">
        <v>0.92595879772653567</v>
      </c>
      <c r="F4673" s="5">
        <v>0.81301614898525532</v>
      </c>
      <c r="G4673" s="5">
        <v>0.80673041559396841</v>
      </c>
      <c r="H4673" s="5">
        <v>0.77638659304329471</v>
      </c>
      <c r="I4673" s="5">
        <v>0.77515562902261459</v>
      </c>
      <c r="J4673" s="4">
        <v>0.71379996682700286</v>
      </c>
      <c r="K4673" s="8">
        <v>0.94246360238269977</v>
      </c>
      <c r="L4673" s="5">
        <v>0.97228018651621717</v>
      </c>
      <c r="M4673" s="5">
        <v>0.96591699513099927</v>
      </c>
      <c r="N4673" s="5">
        <v>0.77006813584584266</v>
      </c>
      <c r="O4673" s="5">
        <v>0.86027397260273974</v>
      </c>
      <c r="P4673" s="5">
        <v>0.75902449424000873</v>
      </c>
      <c r="Q4673" s="15">
        <f t="shared" si="1085"/>
        <v>0</v>
      </c>
      <c r="R4673" s="15">
        <f t="shared" si="1086"/>
        <v>0</v>
      </c>
      <c r="S4673" s="15">
        <f t="shared" si="1087"/>
        <v>0</v>
      </c>
      <c r="T4673" s="15">
        <f t="shared" si="1088"/>
        <v>0</v>
      </c>
      <c r="U4673" s="15">
        <f t="shared" si="1089"/>
        <v>0</v>
      </c>
      <c r="V4673" s="15">
        <f t="shared" si="1090"/>
        <v>0</v>
      </c>
      <c r="W4673" s="15">
        <f t="shared" si="1091"/>
        <v>0</v>
      </c>
      <c r="X4673" s="15">
        <f t="shared" si="1092"/>
        <v>0</v>
      </c>
      <c r="Y4673" s="15">
        <f t="shared" si="1093"/>
        <v>1</v>
      </c>
      <c r="Z4673" s="15">
        <f t="shared" si="1094"/>
        <v>1</v>
      </c>
      <c r="AA4673" s="15">
        <f t="shared" si="1095"/>
        <v>0</v>
      </c>
      <c r="AB4673" s="15">
        <f t="shared" si="1096"/>
        <v>0</v>
      </c>
      <c r="AC4673" s="15">
        <f t="shared" si="1097"/>
        <v>0</v>
      </c>
      <c r="AD4673" s="15">
        <f t="shared" si="1098"/>
        <v>2</v>
      </c>
    </row>
    <row r="4674" spans="1:30" x14ac:dyDescent="0.25">
      <c r="A4674" s="4">
        <f t="shared" si="1084"/>
        <v>4673</v>
      </c>
      <c r="B4674" s="7" t="s">
        <v>313</v>
      </c>
      <c r="C4674" s="7" t="s">
        <v>112</v>
      </c>
      <c r="D4674" s="5">
        <v>0.81109365074057971</v>
      </c>
      <c r="E4674" s="8">
        <v>0.94246360238269977</v>
      </c>
      <c r="F4674" s="5">
        <v>0.81109365074057971</v>
      </c>
      <c r="G4674" s="5">
        <v>0.81301614898525532</v>
      </c>
      <c r="H4674" s="5">
        <v>0.77515562902261459</v>
      </c>
      <c r="I4674" s="5">
        <v>0.77533148102556892</v>
      </c>
      <c r="J4674" s="4">
        <v>0.7121413169679881</v>
      </c>
      <c r="K4674" s="8">
        <v>0.93672873747631813</v>
      </c>
      <c r="L4674" s="5">
        <v>0.96514413787773401</v>
      </c>
      <c r="M4674" s="5">
        <v>0.97228018651621717</v>
      </c>
      <c r="N4674" s="5">
        <v>0.71201958905567975</v>
      </c>
      <c r="O4674" s="5">
        <v>0.78405977584059772</v>
      </c>
      <c r="P4674" s="5">
        <v>0.68209643893190819</v>
      </c>
      <c r="Q4674" s="15">
        <f t="shared" si="1085"/>
        <v>0</v>
      </c>
      <c r="R4674" s="15">
        <f t="shared" si="1086"/>
        <v>0</v>
      </c>
      <c r="S4674" s="15">
        <f t="shared" si="1087"/>
        <v>0</v>
      </c>
      <c r="T4674" s="15">
        <f t="shared" si="1088"/>
        <v>0</v>
      </c>
      <c r="U4674" s="15">
        <f t="shared" si="1089"/>
        <v>0</v>
      </c>
      <c r="V4674" s="15">
        <f t="shared" si="1090"/>
        <v>0</v>
      </c>
      <c r="W4674" s="15">
        <f t="shared" si="1091"/>
        <v>0</v>
      </c>
      <c r="X4674" s="15">
        <f t="shared" si="1092"/>
        <v>0</v>
      </c>
      <c r="Y4674" s="15">
        <f t="shared" si="1093"/>
        <v>1</v>
      </c>
      <c r="Z4674" s="15">
        <f t="shared" si="1094"/>
        <v>1</v>
      </c>
      <c r="AA4674" s="15">
        <f t="shared" si="1095"/>
        <v>0</v>
      </c>
      <c r="AB4674" s="15">
        <f t="shared" si="1096"/>
        <v>0</v>
      </c>
      <c r="AC4674" s="15">
        <f t="shared" si="1097"/>
        <v>0</v>
      </c>
      <c r="AD4674" s="15">
        <f t="shared" si="1098"/>
        <v>2</v>
      </c>
    </row>
    <row r="4675" spans="1:30" x14ac:dyDescent="0.25">
      <c r="A4675" s="4">
        <f t="shared" si="1084"/>
        <v>4674</v>
      </c>
      <c r="B4675" s="7" t="s">
        <v>313</v>
      </c>
      <c r="C4675" s="7" t="s">
        <v>113</v>
      </c>
      <c r="D4675" s="5">
        <v>0.79569694740713492</v>
      </c>
      <c r="E4675" s="8">
        <v>0.93672873747631813</v>
      </c>
      <c r="F4675" s="5">
        <v>0.79569694740713492</v>
      </c>
      <c r="G4675" s="5">
        <v>0.81109365074057971</v>
      </c>
      <c r="H4675" s="5">
        <v>0.77533148102556892</v>
      </c>
      <c r="I4675" s="5">
        <v>0.76910632012098623</v>
      </c>
      <c r="J4675" s="4">
        <v>0.70923867971471222</v>
      </c>
      <c r="K4675" s="8">
        <v>0.91244090187577875</v>
      </c>
      <c r="L4675" s="5">
        <v>0.95084627869232552</v>
      </c>
      <c r="M4675" s="5">
        <v>0.96514413787773401</v>
      </c>
      <c r="N4675" s="5">
        <v>0.6422601937613116</v>
      </c>
      <c r="O4675" s="5">
        <v>0.71362391033623906</v>
      </c>
      <c r="P4675" s="5">
        <v>0.60876980591912411</v>
      </c>
      <c r="Q4675" s="15">
        <f t="shared" si="1085"/>
        <v>0</v>
      </c>
      <c r="R4675" s="15">
        <f t="shared" si="1086"/>
        <v>0</v>
      </c>
      <c r="S4675" s="15">
        <f t="shared" si="1087"/>
        <v>0</v>
      </c>
      <c r="T4675" s="15">
        <f t="shared" si="1088"/>
        <v>0</v>
      </c>
      <c r="U4675" s="15">
        <f t="shared" si="1089"/>
        <v>0</v>
      </c>
      <c r="V4675" s="15">
        <f t="shared" si="1090"/>
        <v>0</v>
      </c>
      <c r="W4675" s="15">
        <f t="shared" si="1091"/>
        <v>0</v>
      </c>
      <c r="X4675" s="15">
        <f t="shared" si="1092"/>
        <v>0</v>
      </c>
      <c r="Y4675" s="15">
        <f t="shared" si="1093"/>
        <v>1</v>
      </c>
      <c r="Z4675" s="15">
        <f t="shared" si="1094"/>
        <v>1</v>
      </c>
      <c r="AA4675" s="15">
        <f t="shared" si="1095"/>
        <v>0</v>
      </c>
      <c r="AB4675" s="15">
        <f t="shared" si="1096"/>
        <v>0</v>
      </c>
      <c r="AC4675" s="15">
        <f t="shared" si="1097"/>
        <v>0</v>
      </c>
      <c r="AD4675" s="15">
        <f t="shared" si="1098"/>
        <v>2</v>
      </c>
    </row>
    <row r="4676" spans="1:30" x14ac:dyDescent="0.25">
      <c r="A4676" s="4">
        <f t="shared" ref="A4676:A4739" si="1099">A4675+1</f>
        <v>4675</v>
      </c>
      <c r="B4676" s="7" t="s">
        <v>313</v>
      </c>
      <c r="C4676" s="7" t="s">
        <v>114</v>
      </c>
      <c r="D4676" s="5">
        <v>0.77568624828646893</v>
      </c>
      <c r="E4676" s="8">
        <v>0.91244090187577875</v>
      </c>
      <c r="F4676" s="5">
        <v>0.77568624828646893</v>
      </c>
      <c r="G4676" s="5">
        <v>0.79569694740713492</v>
      </c>
      <c r="H4676" s="5">
        <v>0.76910632012098623</v>
      </c>
      <c r="I4676" s="5">
        <v>0.74927021418773965</v>
      </c>
      <c r="J4676" s="4">
        <v>0.69899651683529607</v>
      </c>
      <c r="K4676" s="8">
        <v>0.87417433306593384</v>
      </c>
      <c r="L4676" s="5">
        <v>0.9229461318494474</v>
      </c>
      <c r="M4676" s="5">
        <v>0.95084627869232552</v>
      </c>
      <c r="N4676" s="5">
        <v>0.59517725966144996</v>
      </c>
      <c r="O4676" s="5">
        <v>0.66127023661270234</v>
      </c>
      <c r="P4676" s="5">
        <v>0.55512536452027994</v>
      </c>
      <c r="Q4676" s="15">
        <f t="shared" si="1085"/>
        <v>0</v>
      </c>
      <c r="R4676" s="15">
        <f t="shared" si="1086"/>
        <v>0</v>
      </c>
      <c r="S4676" s="15">
        <f t="shared" si="1087"/>
        <v>0</v>
      </c>
      <c r="T4676" s="15">
        <f t="shared" si="1088"/>
        <v>0</v>
      </c>
      <c r="U4676" s="15">
        <f t="shared" si="1089"/>
        <v>0</v>
      </c>
      <c r="V4676" s="15">
        <f t="shared" si="1090"/>
        <v>0</v>
      </c>
      <c r="W4676" s="15">
        <f t="shared" si="1091"/>
        <v>0</v>
      </c>
      <c r="X4676" s="15">
        <f t="shared" si="1092"/>
        <v>0</v>
      </c>
      <c r="Y4676" s="15">
        <f t="shared" si="1093"/>
        <v>0</v>
      </c>
      <c r="Z4676" s="15">
        <f t="shared" si="1094"/>
        <v>1</v>
      </c>
      <c r="AA4676" s="15">
        <f t="shared" si="1095"/>
        <v>0</v>
      </c>
      <c r="AB4676" s="15">
        <f t="shared" si="1096"/>
        <v>0</v>
      </c>
      <c r="AC4676" s="15">
        <f t="shared" si="1097"/>
        <v>0</v>
      </c>
      <c r="AD4676" s="15">
        <f t="shared" si="1098"/>
        <v>1</v>
      </c>
    </row>
    <row r="4677" spans="1:30" x14ac:dyDescent="0.25">
      <c r="A4677" s="4">
        <f t="shared" si="1099"/>
        <v>4676</v>
      </c>
      <c r="B4677" s="7" t="s">
        <v>313</v>
      </c>
      <c r="C4677" s="7" t="s">
        <v>115</v>
      </c>
      <c r="D4677" s="5">
        <v>0.76702664749740879</v>
      </c>
      <c r="E4677" s="8">
        <v>0.87417433306593384</v>
      </c>
      <c r="F4677" s="5">
        <v>0.76702664749740879</v>
      </c>
      <c r="G4677" s="5">
        <v>0.77568624828646893</v>
      </c>
      <c r="H4677" s="5">
        <v>0.74927021418773965</v>
      </c>
      <c r="I4677" s="5">
        <v>0.73126296908521793</v>
      </c>
      <c r="J4677" s="4">
        <v>0.6885470227235031</v>
      </c>
      <c r="K4677" s="8">
        <v>0.83711959582856854</v>
      </c>
      <c r="L4677" s="5">
        <v>0.88935260324084808</v>
      </c>
      <c r="M4677" s="5">
        <v>0.9229461318494474</v>
      </c>
      <c r="N4677" s="5">
        <v>0.56374427765357182</v>
      </c>
      <c r="O4677" s="5">
        <v>0.6284931506849315</v>
      </c>
      <c r="P4677" s="5">
        <v>0.51876851153901804</v>
      </c>
      <c r="Q4677" s="15">
        <f t="shared" ref="Q4677:Q4740" si="1100">IF(D4677&gt;0.95,1,0)</f>
        <v>0</v>
      </c>
      <c r="R4677" s="15">
        <f t="shared" ref="R4677:R4740" si="1101">IF(E4677&gt;0.95,1,0)</f>
        <v>0</v>
      </c>
      <c r="S4677" s="15">
        <f t="shared" ref="S4677:S4740" si="1102">IF(F4677&gt;0.95,1,0)</f>
        <v>0</v>
      </c>
      <c r="T4677" s="15">
        <f t="shared" ref="T4677:T4740" si="1103">IF(G4677&gt;0.95,1,0)</f>
        <v>0</v>
      </c>
      <c r="U4677" s="15">
        <f t="shared" ref="U4677:U4740" si="1104">IF(H4677&gt;0.95,1,0)</f>
        <v>0</v>
      </c>
      <c r="V4677" s="15">
        <f t="shared" ref="V4677:V4740" si="1105">IF(I4677&gt;0.95,1,0)</f>
        <v>0</v>
      </c>
      <c r="W4677" s="15">
        <f t="shared" ref="W4677:W4740" si="1106">IF(J4677&gt;0.95,1,0)</f>
        <v>0</v>
      </c>
      <c r="X4677" s="15">
        <f t="shared" ref="X4677:X4740" si="1107">IF(K4677&gt;0.95,1,0)</f>
        <v>0</v>
      </c>
      <c r="Y4677" s="15">
        <f t="shared" ref="Y4677:Y4740" si="1108">IF(L4677&gt;0.95,1,0)</f>
        <v>0</v>
      </c>
      <c r="Z4677" s="15">
        <f t="shared" ref="Z4677:Z4740" si="1109">IF(M4677&gt;0.95,1,0)</f>
        <v>0</v>
      </c>
      <c r="AA4677" s="15">
        <f t="shared" ref="AA4677:AA4740" si="1110">IF(N4677&gt;0.95,1,0)</f>
        <v>0</v>
      </c>
      <c r="AB4677" s="15">
        <f t="shared" ref="AB4677:AB4740" si="1111">IF(O4677&gt;0.95,1,0)</f>
        <v>0</v>
      </c>
      <c r="AC4677" s="15">
        <f t="shared" ref="AC4677:AC4740" si="1112">IF(P4677&gt;0.95,1,0)</f>
        <v>0</v>
      </c>
      <c r="AD4677" s="15">
        <f t="shared" ref="AD4677:AD4740" si="1113">SUM(Q4677:AC4677)</f>
        <v>0</v>
      </c>
    </row>
    <row r="4678" spans="1:30" x14ac:dyDescent="0.25">
      <c r="A4678" s="4">
        <f t="shared" si="1099"/>
        <v>4677</v>
      </c>
      <c r="B4678" s="7" t="s">
        <v>313</v>
      </c>
      <c r="C4678" s="7" t="s">
        <v>116</v>
      </c>
      <c r="D4678" s="5">
        <v>0.76082450098632515</v>
      </c>
      <c r="E4678" s="8">
        <v>0.83711959582856854</v>
      </c>
      <c r="F4678" s="5">
        <v>0.76082450098632515</v>
      </c>
      <c r="G4678" s="5">
        <v>0.76702664749740879</v>
      </c>
      <c r="H4678" s="5">
        <v>0.73126296908521793</v>
      </c>
      <c r="I4678" s="5">
        <v>0.7265501354060423</v>
      </c>
      <c r="J4678" s="4">
        <v>0.68510532426604742</v>
      </c>
      <c r="K4678" s="8">
        <v>0.81074945808940246</v>
      </c>
      <c r="L4678" s="5">
        <v>0.87124198160599742</v>
      </c>
      <c r="M4678" s="5">
        <v>0.88935260324084808</v>
      </c>
      <c r="N4678" s="5">
        <v>0.55086234429894598</v>
      </c>
      <c r="O4678" s="5">
        <v>0.60478206724782069</v>
      </c>
      <c r="P4678" s="5">
        <v>0.49963452797003133</v>
      </c>
      <c r="Q4678" s="15">
        <f t="shared" si="1100"/>
        <v>0</v>
      </c>
      <c r="R4678" s="15">
        <f t="shared" si="1101"/>
        <v>0</v>
      </c>
      <c r="S4678" s="15">
        <f t="shared" si="1102"/>
        <v>0</v>
      </c>
      <c r="T4678" s="15">
        <f t="shared" si="1103"/>
        <v>0</v>
      </c>
      <c r="U4678" s="15">
        <f t="shared" si="1104"/>
        <v>0</v>
      </c>
      <c r="V4678" s="15">
        <f t="shared" si="1105"/>
        <v>0</v>
      </c>
      <c r="W4678" s="15">
        <f t="shared" si="1106"/>
        <v>0</v>
      </c>
      <c r="X4678" s="15">
        <f t="shared" si="1107"/>
        <v>0</v>
      </c>
      <c r="Y4678" s="15">
        <f t="shared" si="1108"/>
        <v>0</v>
      </c>
      <c r="Z4678" s="15">
        <f t="shared" si="1109"/>
        <v>0</v>
      </c>
      <c r="AA4678" s="15">
        <f t="shared" si="1110"/>
        <v>0</v>
      </c>
      <c r="AB4678" s="15">
        <f t="shared" si="1111"/>
        <v>0</v>
      </c>
      <c r="AC4678" s="15">
        <f t="shared" si="1112"/>
        <v>0</v>
      </c>
      <c r="AD4678" s="15">
        <f t="shared" si="1113"/>
        <v>0</v>
      </c>
    </row>
    <row r="4679" spans="1:30" x14ac:dyDescent="0.25">
      <c r="A4679" s="4">
        <f t="shared" si="1099"/>
        <v>4678</v>
      </c>
      <c r="B4679" s="7" t="s">
        <v>313</v>
      </c>
      <c r="C4679" s="7" t="s">
        <v>117</v>
      </c>
      <c r="D4679" s="5">
        <v>0.70747935404058981</v>
      </c>
      <c r="E4679" s="8">
        <v>0.81074945808940246</v>
      </c>
      <c r="F4679" s="5">
        <v>0.70747935404058981</v>
      </c>
      <c r="G4679" s="5">
        <v>0.76082450098632515</v>
      </c>
      <c r="H4679" s="5">
        <v>0.7265501354060423</v>
      </c>
      <c r="I4679" s="5">
        <v>0.72071184890795903</v>
      </c>
      <c r="J4679" s="4">
        <v>0.65806933156410685</v>
      </c>
      <c r="K4679" s="8">
        <v>0.74705149430780526</v>
      </c>
      <c r="L4679" s="5">
        <v>0.8108818301259757</v>
      </c>
      <c r="M4679" s="5">
        <v>0.87124198160599742</v>
      </c>
      <c r="N4679" s="5">
        <v>0.54418183753859262</v>
      </c>
      <c r="O4679" s="5">
        <v>0.59623910336239105</v>
      </c>
      <c r="P4679" s="5">
        <v>0.49094314625733798</v>
      </c>
      <c r="Q4679" s="15">
        <f t="shared" si="1100"/>
        <v>0</v>
      </c>
      <c r="R4679" s="15">
        <f t="shared" si="1101"/>
        <v>0</v>
      </c>
      <c r="S4679" s="15">
        <f t="shared" si="1102"/>
        <v>0</v>
      </c>
      <c r="T4679" s="15">
        <f t="shared" si="1103"/>
        <v>0</v>
      </c>
      <c r="U4679" s="15">
        <f t="shared" si="1104"/>
        <v>0</v>
      </c>
      <c r="V4679" s="15">
        <f t="shared" si="1105"/>
        <v>0</v>
      </c>
      <c r="W4679" s="15">
        <f t="shared" si="1106"/>
        <v>0</v>
      </c>
      <c r="X4679" s="15">
        <f t="shared" si="1107"/>
        <v>0</v>
      </c>
      <c r="Y4679" s="15">
        <f t="shared" si="1108"/>
        <v>0</v>
      </c>
      <c r="Z4679" s="15">
        <f t="shared" si="1109"/>
        <v>0</v>
      </c>
      <c r="AA4679" s="15">
        <f t="shared" si="1110"/>
        <v>0</v>
      </c>
      <c r="AB4679" s="15">
        <f t="shared" si="1111"/>
        <v>0</v>
      </c>
      <c r="AC4679" s="15">
        <f t="shared" si="1112"/>
        <v>0</v>
      </c>
      <c r="AD4679" s="15">
        <f t="shared" si="1113"/>
        <v>0</v>
      </c>
    </row>
    <row r="4680" spans="1:30" x14ac:dyDescent="0.25">
      <c r="A4680" s="4">
        <f t="shared" si="1099"/>
        <v>4679</v>
      </c>
      <c r="B4680" s="7" t="s">
        <v>313</v>
      </c>
      <c r="C4680" s="7" t="s">
        <v>118</v>
      </c>
      <c r="D4680" s="5">
        <v>0.64084389314253232</v>
      </c>
      <c r="E4680" s="8">
        <v>0.74705149430780526</v>
      </c>
      <c r="F4680" s="5">
        <v>0.64084389314253232</v>
      </c>
      <c r="G4680" s="5">
        <v>0.70747935404058981</v>
      </c>
      <c r="H4680" s="5">
        <v>0.72071184890795903</v>
      </c>
      <c r="I4680" s="5">
        <v>0.6737241937185664</v>
      </c>
      <c r="J4680" s="4">
        <v>0.59665782053408523</v>
      </c>
      <c r="K4680" s="8">
        <v>0.67439280410998648</v>
      </c>
      <c r="L4680" s="5">
        <v>0.73642991472808306</v>
      </c>
      <c r="M4680" s="5">
        <v>0.8108818301259757</v>
      </c>
      <c r="N4680" s="5">
        <v>0.55264558713935907</v>
      </c>
      <c r="O4680" s="5">
        <v>0.60291407222914073</v>
      </c>
      <c r="P4680" s="5">
        <v>0.4969696277515096</v>
      </c>
      <c r="Q4680" s="15">
        <f t="shared" si="1100"/>
        <v>0</v>
      </c>
      <c r="R4680" s="15">
        <f t="shared" si="1101"/>
        <v>0</v>
      </c>
      <c r="S4680" s="15">
        <f t="shared" si="1102"/>
        <v>0</v>
      </c>
      <c r="T4680" s="15">
        <f t="shared" si="1103"/>
        <v>0</v>
      </c>
      <c r="U4680" s="15">
        <f t="shared" si="1104"/>
        <v>0</v>
      </c>
      <c r="V4680" s="15">
        <f t="shared" si="1105"/>
        <v>0</v>
      </c>
      <c r="W4680" s="15">
        <f t="shared" si="1106"/>
        <v>0</v>
      </c>
      <c r="X4680" s="15">
        <f t="shared" si="1107"/>
        <v>0</v>
      </c>
      <c r="Y4680" s="15">
        <f t="shared" si="1108"/>
        <v>0</v>
      </c>
      <c r="Z4680" s="15">
        <f t="shared" si="1109"/>
        <v>0</v>
      </c>
      <c r="AA4680" s="15">
        <f t="shared" si="1110"/>
        <v>0</v>
      </c>
      <c r="AB4680" s="15">
        <f t="shared" si="1111"/>
        <v>0</v>
      </c>
      <c r="AC4680" s="15">
        <f t="shared" si="1112"/>
        <v>0</v>
      </c>
      <c r="AD4680" s="15">
        <f t="shared" si="1113"/>
        <v>0</v>
      </c>
    </row>
    <row r="4681" spans="1:30" x14ac:dyDescent="0.25">
      <c r="A4681" s="4">
        <f t="shared" si="1099"/>
        <v>4680</v>
      </c>
      <c r="B4681" s="7" t="s">
        <v>314</v>
      </c>
      <c r="C4681" s="7" t="s">
        <v>120</v>
      </c>
      <c r="D4681" s="5">
        <v>0.58948811394563505</v>
      </c>
      <c r="E4681" s="8">
        <v>0.67439280410998648</v>
      </c>
      <c r="F4681" s="5">
        <v>0.58948811394563505</v>
      </c>
      <c r="G4681" s="5">
        <v>0.64084389314253232</v>
      </c>
      <c r="H4681" s="5">
        <v>0.6737241937185664</v>
      </c>
      <c r="I4681" s="5">
        <v>0.61277388949460132</v>
      </c>
      <c r="J4681" s="4">
        <v>0.53520484325758833</v>
      </c>
      <c r="K4681" s="8">
        <v>0.61455221969994367</v>
      </c>
      <c r="L4681" s="5">
        <v>0.67872323981760574</v>
      </c>
      <c r="M4681" s="5">
        <v>0.73642991472808306</v>
      </c>
      <c r="N4681" s="5">
        <v>0.58072500798466942</v>
      </c>
      <c r="O4681" s="5">
        <v>0.62184308841843083</v>
      </c>
      <c r="P4681" s="5">
        <v>0.52787485628573827</v>
      </c>
      <c r="Q4681" s="15">
        <f t="shared" si="1100"/>
        <v>0</v>
      </c>
      <c r="R4681" s="15">
        <f t="shared" si="1101"/>
        <v>0</v>
      </c>
      <c r="S4681" s="15">
        <f t="shared" si="1102"/>
        <v>0</v>
      </c>
      <c r="T4681" s="15">
        <f t="shared" si="1103"/>
        <v>0</v>
      </c>
      <c r="U4681" s="15">
        <f t="shared" si="1104"/>
        <v>0</v>
      </c>
      <c r="V4681" s="15">
        <f t="shared" si="1105"/>
        <v>0</v>
      </c>
      <c r="W4681" s="15">
        <f t="shared" si="1106"/>
        <v>0</v>
      </c>
      <c r="X4681" s="15">
        <f t="shared" si="1107"/>
        <v>0</v>
      </c>
      <c r="Y4681" s="15">
        <f t="shared" si="1108"/>
        <v>0</v>
      </c>
      <c r="Z4681" s="15">
        <f t="shared" si="1109"/>
        <v>0</v>
      </c>
      <c r="AA4681" s="15">
        <f t="shared" si="1110"/>
        <v>0</v>
      </c>
      <c r="AB4681" s="15">
        <f t="shared" si="1111"/>
        <v>0</v>
      </c>
      <c r="AC4681" s="15">
        <f t="shared" si="1112"/>
        <v>0</v>
      </c>
      <c r="AD4681" s="15">
        <f t="shared" si="1113"/>
        <v>0</v>
      </c>
    </row>
    <row r="4682" spans="1:30" x14ac:dyDescent="0.25">
      <c r="A4682" s="4">
        <f t="shared" si="1099"/>
        <v>4681</v>
      </c>
      <c r="B4682" s="7" t="s">
        <v>314</v>
      </c>
      <c r="C4682" s="7" t="s">
        <v>96</v>
      </c>
      <c r="D4682" s="5">
        <v>0.55525092781437024</v>
      </c>
      <c r="E4682" s="8">
        <v>0.61455221969994367</v>
      </c>
      <c r="F4682" s="5">
        <v>0.55525092781437024</v>
      </c>
      <c r="G4682" s="5">
        <v>0.58948811394563505</v>
      </c>
      <c r="H4682" s="5">
        <v>0.61277388949460132</v>
      </c>
      <c r="I4682" s="5">
        <v>0.56307811345971226</v>
      </c>
      <c r="J4682" s="4">
        <v>0.49096035826836953</v>
      </c>
      <c r="K4682" s="8">
        <v>0.57401560019798936</v>
      </c>
      <c r="L4682" s="5">
        <v>0.63987428188680218</v>
      </c>
      <c r="M4682" s="5">
        <v>0.67872323981760574</v>
      </c>
      <c r="N4682" s="5">
        <v>0.63049611412754181</v>
      </c>
      <c r="O4682" s="5">
        <v>0.65496886674968868</v>
      </c>
      <c r="P4682" s="5">
        <v>0.56832804160289951</v>
      </c>
      <c r="Q4682" s="15">
        <f t="shared" si="1100"/>
        <v>0</v>
      </c>
      <c r="R4682" s="15">
        <f t="shared" si="1101"/>
        <v>0</v>
      </c>
      <c r="S4682" s="15">
        <f t="shared" si="1102"/>
        <v>0</v>
      </c>
      <c r="T4682" s="15">
        <f t="shared" si="1103"/>
        <v>0</v>
      </c>
      <c r="U4682" s="15">
        <f t="shared" si="1104"/>
        <v>0</v>
      </c>
      <c r="V4682" s="15">
        <f t="shared" si="1105"/>
        <v>0</v>
      </c>
      <c r="W4682" s="15">
        <f t="shared" si="1106"/>
        <v>0</v>
      </c>
      <c r="X4682" s="15">
        <f t="shared" si="1107"/>
        <v>0</v>
      </c>
      <c r="Y4682" s="15">
        <f t="shared" si="1108"/>
        <v>0</v>
      </c>
      <c r="Z4682" s="15">
        <f t="shared" si="1109"/>
        <v>0</v>
      </c>
      <c r="AA4682" s="15">
        <f t="shared" si="1110"/>
        <v>0</v>
      </c>
      <c r="AB4682" s="15">
        <f t="shared" si="1111"/>
        <v>0</v>
      </c>
      <c r="AC4682" s="15">
        <f t="shared" si="1112"/>
        <v>0</v>
      </c>
      <c r="AD4682" s="15">
        <f t="shared" si="1113"/>
        <v>0</v>
      </c>
    </row>
    <row r="4683" spans="1:30" x14ac:dyDescent="0.25">
      <c r="A4683" s="4">
        <f t="shared" si="1099"/>
        <v>4682</v>
      </c>
      <c r="B4683" s="7" t="s">
        <v>314</v>
      </c>
      <c r="C4683" s="7" t="s">
        <v>97</v>
      </c>
      <c r="D4683" s="5">
        <v>0.53699555317797321</v>
      </c>
      <c r="E4683" s="8">
        <v>0.57401560019798936</v>
      </c>
      <c r="F4683" s="5">
        <v>0.53699555317797321</v>
      </c>
      <c r="G4683" s="5">
        <v>0.55525092781437024</v>
      </c>
      <c r="H4683" s="5">
        <v>0.56307811345971226</v>
      </c>
      <c r="I4683" s="5">
        <v>0.53357014736397845</v>
      </c>
      <c r="J4683" s="4">
        <v>0.46533421794659147</v>
      </c>
      <c r="K4683" s="8">
        <v>0.5451876632132312</v>
      </c>
      <c r="L4683" s="5">
        <v>0.61040265862895127</v>
      </c>
      <c r="M4683" s="5">
        <v>0.63987428188680218</v>
      </c>
      <c r="N4683" s="5">
        <v>0.67986798679867988</v>
      </c>
      <c r="O4683" s="5">
        <v>0.70617683686176835</v>
      </c>
      <c r="P4683" s="5">
        <v>0.62982632464575872</v>
      </c>
      <c r="Q4683" s="15">
        <f t="shared" si="1100"/>
        <v>0</v>
      </c>
      <c r="R4683" s="15">
        <f t="shared" si="1101"/>
        <v>0</v>
      </c>
      <c r="S4683" s="15">
        <f t="shared" si="1102"/>
        <v>0</v>
      </c>
      <c r="T4683" s="15">
        <f t="shared" si="1103"/>
        <v>0</v>
      </c>
      <c r="U4683" s="15">
        <f t="shared" si="1104"/>
        <v>0</v>
      </c>
      <c r="V4683" s="15">
        <f t="shared" si="1105"/>
        <v>0</v>
      </c>
      <c r="W4683" s="15">
        <f t="shared" si="1106"/>
        <v>0</v>
      </c>
      <c r="X4683" s="15">
        <f t="shared" si="1107"/>
        <v>0</v>
      </c>
      <c r="Y4683" s="15">
        <f t="shared" si="1108"/>
        <v>0</v>
      </c>
      <c r="Z4683" s="15">
        <f t="shared" si="1109"/>
        <v>0</v>
      </c>
      <c r="AA4683" s="15">
        <f t="shared" si="1110"/>
        <v>0</v>
      </c>
      <c r="AB4683" s="15">
        <f t="shared" si="1111"/>
        <v>0</v>
      </c>
      <c r="AC4683" s="15">
        <f t="shared" si="1112"/>
        <v>0</v>
      </c>
      <c r="AD4683" s="15">
        <f t="shared" si="1113"/>
        <v>0</v>
      </c>
    </row>
    <row r="4684" spans="1:30" x14ac:dyDescent="0.25">
      <c r="A4684" s="4">
        <f t="shared" si="1099"/>
        <v>4683</v>
      </c>
      <c r="B4684" s="7" t="s">
        <v>314</v>
      </c>
      <c r="C4684" s="7" t="s">
        <v>98</v>
      </c>
      <c r="D4684" s="5">
        <v>0.52531010732555417</v>
      </c>
      <c r="E4684" s="8">
        <v>0.5451876632132312</v>
      </c>
      <c r="F4684" s="5">
        <v>0.52531010732555417</v>
      </c>
      <c r="G4684" s="5">
        <v>0.53699555317797321</v>
      </c>
      <c r="H4684" s="5">
        <v>0.53357014736397845</v>
      </c>
      <c r="I4684" s="5">
        <v>0.51686420708331871</v>
      </c>
      <c r="J4684" s="4">
        <v>0.45293581025045615</v>
      </c>
      <c r="K4684" s="8">
        <v>0.52639573981464094</v>
      </c>
      <c r="L4684" s="5">
        <v>0.58796403637581474</v>
      </c>
      <c r="M4684" s="5">
        <v>0.61040265862895127</v>
      </c>
      <c r="N4684" s="5">
        <v>0.71928563824124347</v>
      </c>
      <c r="O4684" s="5">
        <v>0.75905354919053547</v>
      </c>
      <c r="P4684" s="5">
        <v>0.68690087332587157</v>
      </c>
      <c r="Q4684" s="15">
        <f t="shared" si="1100"/>
        <v>0</v>
      </c>
      <c r="R4684" s="15">
        <f t="shared" si="1101"/>
        <v>0</v>
      </c>
      <c r="S4684" s="15">
        <f t="shared" si="1102"/>
        <v>0</v>
      </c>
      <c r="T4684" s="15">
        <f t="shared" si="1103"/>
        <v>0</v>
      </c>
      <c r="U4684" s="15">
        <f t="shared" si="1104"/>
        <v>0</v>
      </c>
      <c r="V4684" s="15">
        <f t="shared" si="1105"/>
        <v>0</v>
      </c>
      <c r="W4684" s="15">
        <f t="shared" si="1106"/>
        <v>0</v>
      </c>
      <c r="X4684" s="15">
        <f t="shared" si="1107"/>
        <v>0</v>
      </c>
      <c r="Y4684" s="15">
        <f t="shared" si="1108"/>
        <v>0</v>
      </c>
      <c r="Z4684" s="15">
        <f t="shared" si="1109"/>
        <v>0</v>
      </c>
      <c r="AA4684" s="15">
        <f t="shared" si="1110"/>
        <v>0</v>
      </c>
      <c r="AB4684" s="15">
        <f t="shared" si="1111"/>
        <v>0</v>
      </c>
      <c r="AC4684" s="15">
        <f t="shared" si="1112"/>
        <v>0</v>
      </c>
      <c r="AD4684" s="15">
        <f t="shared" si="1113"/>
        <v>0</v>
      </c>
    </row>
    <row r="4685" spans="1:30" x14ac:dyDescent="0.25">
      <c r="A4685" s="4">
        <f t="shared" si="1099"/>
        <v>4684</v>
      </c>
      <c r="B4685" s="7" t="s">
        <v>314</v>
      </c>
      <c r="C4685" s="7" t="s">
        <v>99</v>
      </c>
      <c r="D4685" s="5">
        <v>0.52965662509612488</v>
      </c>
      <c r="E4685" s="8">
        <v>0.52639573981464094</v>
      </c>
      <c r="F4685" s="5">
        <v>0.52965662509612488</v>
      </c>
      <c r="G4685" s="5">
        <v>0.52531010732555417</v>
      </c>
      <c r="H4685" s="5">
        <v>0.51686420708331871</v>
      </c>
      <c r="I4685" s="5">
        <v>0.50771990292969438</v>
      </c>
      <c r="J4685" s="4">
        <v>0.4482501243987394</v>
      </c>
      <c r="K4685" s="8">
        <v>0.52148014132345666</v>
      </c>
      <c r="L4685" s="5">
        <v>0.57719555864698457</v>
      </c>
      <c r="M4685" s="5">
        <v>0.58796403637581474</v>
      </c>
      <c r="N4685" s="5">
        <v>0.75085169807303309</v>
      </c>
      <c r="O4685" s="5">
        <v>0.79631382316313826</v>
      </c>
      <c r="P4685" s="5">
        <v>0.73556956531670437</v>
      </c>
      <c r="Q4685" s="15">
        <f t="shared" si="1100"/>
        <v>0</v>
      </c>
      <c r="R4685" s="15">
        <f t="shared" si="1101"/>
        <v>0</v>
      </c>
      <c r="S4685" s="15">
        <f t="shared" si="1102"/>
        <v>0</v>
      </c>
      <c r="T4685" s="15">
        <f t="shared" si="1103"/>
        <v>0</v>
      </c>
      <c r="U4685" s="15">
        <f t="shared" si="1104"/>
        <v>0</v>
      </c>
      <c r="V4685" s="15">
        <f t="shared" si="1105"/>
        <v>0</v>
      </c>
      <c r="W4685" s="15">
        <f t="shared" si="1106"/>
        <v>0</v>
      </c>
      <c r="X4685" s="15">
        <f t="shared" si="1107"/>
        <v>0</v>
      </c>
      <c r="Y4685" s="15">
        <f t="shared" si="1108"/>
        <v>0</v>
      </c>
      <c r="Z4685" s="15">
        <f t="shared" si="1109"/>
        <v>0</v>
      </c>
      <c r="AA4685" s="15">
        <f t="shared" si="1110"/>
        <v>0</v>
      </c>
      <c r="AB4685" s="15">
        <f t="shared" si="1111"/>
        <v>0</v>
      </c>
      <c r="AC4685" s="15">
        <f t="shared" si="1112"/>
        <v>0</v>
      </c>
      <c r="AD4685" s="15">
        <f t="shared" si="1113"/>
        <v>0</v>
      </c>
    </row>
    <row r="4686" spans="1:30" x14ac:dyDescent="0.25">
      <c r="A4686" s="4">
        <f t="shared" si="1099"/>
        <v>4685</v>
      </c>
      <c r="B4686" s="7" t="s">
        <v>314</v>
      </c>
      <c r="C4686" s="7" t="s">
        <v>100</v>
      </c>
      <c r="D4686" s="5">
        <v>0.55747433882777764</v>
      </c>
      <c r="E4686" s="8">
        <v>0.52148014132345666</v>
      </c>
      <c r="F4686" s="5">
        <v>0.55747433882777764</v>
      </c>
      <c r="G4686" s="5">
        <v>0.52965662509612488</v>
      </c>
      <c r="H4686" s="5">
        <v>0.50771990292969438</v>
      </c>
      <c r="I4686" s="5">
        <v>0.50919705975451057</v>
      </c>
      <c r="J4686" s="4">
        <v>0.45650190744733787</v>
      </c>
      <c r="K4686" s="8">
        <v>0.53528819402959604</v>
      </c>
      <c r="L4686" s="5">
        <v>0.58605765515109365</v>
      </c>
      <c r="M4686" s="5">
        <v>0.57719555864698457</v>
      </c>
      <c r="N4686" s="5">
        <v>0.77930373682529541</v>
      </c>
      <c r="O4686" s="5">
        <v>0.83850560398505602</v>
      </c>
      <c r="P4686" s="5">
        <v>0.77679176469692457</v>
      </c>
      <c r="Q4686" s="15">
        <f t="shared" si="1100"/>
        <v>0</v>
      </c>
      <c r="R4686" s="15">
        <f t="shared" si="1101"/>
        <v>0</v>
      </c>
      <c r="S4686" s="15">
        <f t="shared" si="1102"/>
        <v>0</v>
      </c>
      <c r="T4686" s="15">
        <f t="shared" si="1103"/>
        <v>0</v>
      </c>
      <c r="U4686" s="15">
        <f t="shared" si="1104"/>
        <v>0</v>
      </c>
      <c r="V4686" s="15">
        <f t="shared" si="1105"/>
        <v>0</v>
      </c>
      <c r="W4686" s="15">
        <f t="shared" si="1106"/>
        <v>0</v>
      </c>
      <c r="X4686" s="15">
        <f t="shared" si="1107"/>
        <v>0</v>
      </c>
      <c r="Y4686" s="15">
        <f t="shared" si="1108"/>
        <v>0</v>
      </c>
      <c r="Z4686" s="15">
        <f t="shared" si="1109"/>
        <v>0</v>
      </c>
      <c r="AA4686" s="15">
        <f t="shared" si="1110"/>
        <v>0</v>
      </c>
      <c r="AB4686" s="15">
        <f t="shared" si="1111"/>
        <v>0</v>
      </c>
      <c r="AC4686" s="15">
        <f t="shared" si="1112"/>
        <v>0</v>
      </c>
      <c r="AD4686" s="15">
        <f t="shared" si="1113"/>
        <v>0</v>
      </c>
    </row>
    <row r="4687" spans="1:30" x14ac:dyDescent="0.25">
      <c r="A4687" s="4">
        <f t="shared" si="1099"/>
        <v>4686</v>
      </c>
      <c r="B4687" s="7" t="s">
        <v>314</v>
      </c>
      <c r="C4687" s="7" t="s">
        <v>101</v>
      </c>
      <c r="D4687" s="5">
        <v>0.60475107827075458</v>
      </c>
      <c r="E4687" s="8">
        <v>0.53528819402959604</v>
      </c>
      <c r="F4687" s="5">
        <v>0.60475107827075458</v>
      </c>
      <c r="G4687" s="5">
        <v>0.55747433882777764</v>
      </c>
      <c r="H4687" s="5">
        <v>0.50919705975451057</v>
      </c>
      <c r="I4687" s="5">
        <v>0.53255020574684342</v>
      </c>
      <c r="J4687" s="4">
        <v>0.48706253109968484</v>
      </c>
      <c r="K4687" s="8">
        <v>0.56124869856116333</v>
      </c>
      <c r="L4687" s="5">
        <v>0.60506994358142052</v>
      </c>
      <c r="M4687" s="5">
        <v>0.58605765515109365</v>
      </c>
      <c r="N4687" s="5">
        <v>0.79860002129245178</v>
      </c>
      <c r="O4687" s="5">
        <v>0.86600249066002488</v>
      </c>
      <c r="P4687" s="5">
        <v>0.81074640048120483</v>
      </c>
      <c r="Q4687" s="15">
        <f t="shared" si="1100"/>
        <v>0</v>
      </c>
      <c r="R4687" s="15">
        <f t="shared" si="1101"/>
        <v>0</v>
      </c>
      <c r="S4687" s="15">
        <f t="shared" si="1102"/>
        <v>0</v>
      </c>
      <c r="T4687" s="15">
        <f t="shared" si="1103"/>
        <v>0</v>
      </c>
      <c r="U4687" s="15">
        <f t="shared" si="1104"/>
        <v>0</v>
      </c>
      <c r="V4687" s="15">
        <f t="shared" si="1105"/>
        <v>0</v>
      </c>
      <c r="W4687" s="15">
        <f t="shared" si="1106"/>
        <v>0</v>
      </c>
      <c r="X4687" s="15">
        <f t="shared" si="1107"/>
        <v>0</v>
      </c>
      <c r="Y4687" s="15">
        <f t="shared" si="1108"/>
        <v>0</v>
      </c>
      <c r="Z4687" s="15">
        <f t="shared" si="1109"/>
        <v>0</v>
      </c>
      <c r="AA4687" s="15">
        <f t="shared" si="1110"/>
        <v>0</v>
      </c>
      <c r="AB4687" s="15">
        <f t="shared" si="1111"/>
        <v>0</v>
      </c>
      <c r="AC4687" s="15">
        <f t="shared" si="1112"/>
        <v>0</v>
      </c>
      <c r="AD4687" s="15">
        <f t="shared" si="1113"/>
        <v>0</v>
      </c>
    </row>
    <row r="4688" spans="1:30" x14ac:dyDescent="0.25">
      <c r="A4688" s="4">
        <f t="shared" si="1099"/>
        <v>4687</v>
      </c>
      <c r="B4688" s="7" t="s">
        <v>314</v>
      </c>
      <c r="C4688" s="7" t="s">
        <v>102</v>
      </c>
      <c r="D4688" s="5">
        <v>0.65642448761242433</v>
      </c>
      <c r="E4688" s="8">
        <v>0.56124869856116333</v>
      </c>
      <c r="F4688" s="5">
        <v>0.65642448761242433</v>
      </c>
      <c r="G4688" s="5">
        <v>0.60475107827075458</v>
      </c>
      <c r="H4688" s="5">
        <v>0.53255020574684342</v>
      </c>
      <c r="I4688" s="5">
        <v>0.58572785144022788</v>
      </c>
      <c r="J4688" s="4">
        <v>0.55075468568585173</v>
      </c>
      <c r="K4688" s="8">
        <v>0.5850074246018877</v>
      </c>
      <c r="L4688" s="5">
        <v>0.64327485380116955</v>
      </c>
      <c r="M4688" s="5">
        <v>0.60506994358142052</v>
      </c>
      <c r="N4688" s="5">
        <v>0.81616629404875973</v>
      </c>
      <c r="O4688" s="5">
        <v>0.89155666251556664</v>
      </c>
      <c r="P4688" s="5">
        <v>0.83190190121595597</v>
      </c>
      <c r="Q4688" s="15">
        <f t="shared" si="1100"/>
        <v>0</v>
      </c>
      <c r="R4688" s="15">
        <f t="shared" si="1101"/>
        <v>0</v>
      </c>
      <c r="S4688" s="15">
        <f t="shared" si="1102"/>
        <v>0</v>
      </c>
      <c r="T4688" s="15">
        <f t="shared" si="1103"/>
        <v>0</v>
      </c>
      <c r="U4688" s="15">
        <f t="shared" si="1104"/>
        <v>0</v>
      </c>
      <c r="V4688" s="15">
        <f t="shared" si="1105"/>
        <v>0</v>
      </c>
      <c r="W4688" s="15">
        <f t="shared" si="1106"/>
        <v>0</v>
      </c>
      <c r="X4688" s="15">
        <f t="shared" si="1107"/>
        <v>0</v>
      </c>
      <c r="Y4688" s="15">
        <f t="shared" si="1108"/>
        <v>0</v>
      </c>
      <c r="Z4688" s="15">
        <f t="shared" si="1109"/>
        <v>0</v>
      </c>
      <c r="AA4688" s="15">
        <f t="shared" si="1110"/>
        <v>0</v>
      </c>
      <c r="AB4688" s="15">
        <f t="shared" si="1111"/>
        <v>0</v>
      </c>
      <c r="AC4688" s="15">
        <f t="shared" si="1112"/>
        <v>0</v>
      </c>
      <c r="AD4688" s="15">
        <f t="shared" si="1113"/>
        <v>0</v>
      </c>
    </row>
    <row r="4689" spans="1:30" x14ac:dyDescent="0.25">
      <c r="A4689" s="4">
        <f t="shared" si="1099"/>
        <v>4688</v>
      </c>
      <c r="B4689" s="7" t="s">
        <v>314</v>
      </c>
      <c r="C4689" s="7" t="s">
        <v>103</v>
      </c>
      <c r="D4689" s="5">
        <v>0.69448995285699955</v>
      </c>
      <c r="E4689" s="8">
        <v>0.5850074246018877</v>
      </c>
      <c r="F4689" s="5">
        <v>0.69448995285699955</v>
      </c>
      <c r="G4689" s="5">
        <v>0.65642448761242433</v>
      </c>
      <c r="H4689" s="5">
        <v>0.58572785144022788</v>
      </c>
      <c r="I4689" s="5">
        <v>0.65353638377941126</v>
      </c>
      <c r="J4689" s="4">
        <v>0.62502073312323769</v>
      </c>
      <c r="K4689" s="8">
        <v>0.62888938196589805</v>
      </c>
      <c r="L4689" s="5">
        <v>0.69209367029909574</v>
      </c>
      <c r="M4689" s="5">
        <v>0.64327485380116955</v>
      </c>
      <c r="N4689" s="5">
        <v>0.83426487810071326</v>
      </c>
      <c r="O4689" s="5">
        <v>0.91237858032378583</v>
      </c>
      <c r="P4689" s="5">
        <v>0.85786945034529505</v>
      </c>
      <c r="Q4689" s="15">
        <f t="shared" si="1100"/>
        <v>0</v>
      </c>
      <c r="R4689" s="15">
        <f t="shared" si="1101"/>
        <v>0</v>
      </c>
      <c r="S4689" s="15">
        <f t="shared" si="1102"/>
        <v>0</v>
      </c>
      <c r="T4689" s="15">
        <f t="shared" si="1103"/>
        <v>0</v>
      </c>
      <c r="U4689" s="15">
        <f t="shared" si="1104"/>
        <v>0</v>
      </c>
      <c r="V4689" s="15">
        <f t="shared" si="1105"/>
        <v>0</v>
      </c>
      <c r="W4689" s="15">
        <f t="shared" si="1106"/>
        <v>0</v>
      </c>
      <c r="X4689" s="15">
        <f t="shared" si="1107"/>
        <v>0</v>
      </c>
      <c r="Y4689" s="15">
        <f t="shared" si="1108"/>
        <v>0</v>
      </c>
      <c r="Z4689" s="15">
        <f t="shared" si="1109"/>
        <v>0</v>
      </c>
      <c r="AA4689" s="15">
        <f t="shared" si="1110"/>
        <v>0</v>
      </c>
      <c r="AB4689" s="15">
        <f t="shared" si="1111"/>
        <v>0</v>
      </c>
      <c r="AC4689" s="15">
        <f t="shared" si="1112"/>
        <v>0</v>
      </c>
      <c r="AD4689" s="15">
        <f t="shared" si="1113"/>
        <v>0</v>
      </c>
    </row>
    <row r="4690" spans="1:30" x14ac:dyDescent="0.25">
      <c r="A4690" s="4">
        <f t="shared" si="1099"/>
        <v>4689</v>
      </c>
      <c r="B4690" s="7" t="s">
        <v>314</v>
      </c>
      <c r="C4690" s="7" t="s">
        <v>104</v>
      </c>
      <c r="D4690" s="5">
        <v>0.72695509712795481</v>
      </c>
      <c r="E4690" s="8">
        <v>0.62888938196589805</v>
      </c>
      <c r="F4690" s="5">
        <v>0.72695509712795481</v>
      </c>
      <c r="G4690" s="5">
        <v>0.69448995285699955</v>
      </c>
      <c r="H4690" s="5">
        <v>0.65353638377941126</v>
      </c>
      <c r="I4690" s="5">
        <v>0.70474448703970738</v>
      </c>
      <c r="J4690" s="4">
        <v>0.66835296068999839</v>
      </c>
      <c r="K4690" s="8">
        <v>0.68048609807301708</v>
      </c>
      <c r="L4690" s="5">
        <v>0.73642991472808306</v>
      </c>
      <c r="M4690" s="5">
        <v>0.69209367029909574</v>
      </c>
      <c r="N4690" s="5">
        <v>0.84445863941232835</v>
      </c>
      <c r="O4690" s="5">
        <v>0.92386052303860522</v>
      </c>
      <c r="P4690" s="5">
        <v>0.87634862986058781</v>
      </c>
      <c r="Q4690" s="15">
        <f t="shared" si="1100"/>
        <v>0</v>
      </c>
      <c r="R4690" s="15">
        <f t="shared" si="1101"/>
        <v>0</v>
      </c>
      <c r="S4690" s="15">
        <f t="shared" si="1102"/>
        <v>0</v>
      </c>
      <c r="T4690" s="15">
        <f t="shared" si="1103"/>
        <v>0</v>
      </c>
      <c r="U4690" s="15">
        <f t="shared" si="1104"/>
        <v>0</v>
      </c>
      <c r="V4690" s="15">
        <f t="shared" si="1105"/>
        <v>0</v>
      </c>
      <c r="W4690" s="15">
        <f t="shared" si="1106"/>
        <v>0</v>
      </c>
      <c r="X4690" s="15">
        <f t="shared" si="1107"/>
        <v>0</v>
      </c>
      <c r="Y4690" s="15">
        <f t="shared" si="1108"/>
        <v>0</v>
      </c>
      <c r="Z4690" s="15">
        <f t="shared" si="1109"/>
        <v>0</v>
      </c>
      <c r="AA4690" s="15">
        <f t="shared" si="1110"/>
        <v>0</v>
      </c>
      <c r="AB4690" s="15">
        <f t="shared" si="1111"/>
        <v>0</v>
      </c>
      <c r="AC4690" s="15">
        <f t="shared" si="1112"/>
        <v>0</v>
      </c>
      <c r="AD4690" s="15">
        <f t="shared" si="1113"/>
        <v>0</v>
      </c>
    </row>
    <row r="4691" spans="1:30" x14ac:dyDescent="0.25">
      <c r="A4691" s="4">
        <f t="shared" si="1099"/>
        <v>4690</v>
      </c>
      <c r="B4691" s="7" t="s">
        <v>314</v>
      </c>
      <c r="C4691" s="7" t="s">
        <v>105</v>
      </c>
      <c r="D4691" s="5">
        <v>0.75743087365007189</v>
      </c>
      <c r="E4691" s="8">
        <v>0.68048609807301708</v>
      </c>
      <c r="F4691" s="5">
        <v>0.75743087365007189</v>
      </c>
      <c r="G4691" s="5">
        <v>0.72695509712795481</v>
      </c>
      <c r="H4691" s="5">
        <v>0.70474448703970738</v>
      </c>
      <c r="I4691" s="5">
        <v>0.73980937642879752</v>
      </c>
      <c r="J4691" s="4">
        <v>0.69974290927185268</v>
      </c>
      <c r="K4691" s="8">
        <v>0.73689600436942093</v>
      </c>
      <c r="L4691" s="5">
        <v>0.78424401679676425</v>
      </c>
      <c r="M4691" s="5">
        <v>0.73642991472808306</v>
      </c>
      <c r="N4691" s="5">
        <v>0.85225699989353776</v>
      </c>
      <c r="O4691" s="5">
        <v>0.92403486924034872</v>
      </c>
      <c r="P4691" s="5">
        <v>0.88700442373436283</v>
      </c>
      <c r="Q4691" s="15">
        <f t="shared" si="1100"/>
        <v>0</v>
      </c>
      <c r="R4691" s="15">
        <f t="shared" si="1101"/>
        <v>0</v>
      </c>
      <c r="S4691" s="15">
        <f t="shared" si="1102"/>
        <v>0</v>
      </c>
      <c r="T4691" s="15">
        <f t="shared" si="1103"/>
        <v>0</v>
      </c>
      <c r="U4691" s="15">
        <f t="shared" si="1104"/>
        <v>0</v>
      </c>
      <c r="V4691" s="15">
        <f t="shared" si="1105"/>
        <v>0</v>
      </c>
      <c r="W4691" s="15">
        <f t="shared" si="1106"/>
        <v>0</v>
      </c>
      <c r="X4691" s="15">
        <f t="shared" si="1107"/>
        <v>0</v>
      </c>
      <c r="Y4691" s="15">
        <f t="shared" si="1108"/>
        <v>0</v>
      </c>
      <c r="Z4691" s="15">
        <f t="shared" si="1109"/>
        <v>0</v>
      </c>
      <c r="AA4691" s="15">
        <f t="shared" si="1110"/>
        <v>0</v>
      </c>
      <c r="AB4691" s="15">
        <f t="shared" si="1111"/>
        <v>0</v>
      </c>
      <c r="AC4691" s="15">
        <f t="shared" si="1112"/>
        <v>0</v>
      </c>
      <c r="AD4691" s="15">
        <f t="shared" si="1113"/>
        <v>0</v>
      </c>
    </row>
    <row r="4692" spans="1:30" x14ac:dyDescent="0.25">
      <c r="A4692" s="4">
        <f t="shared" si="1099"/>
        <v>4691</v>
      </c>
      <c r="B4692" s="7" t="s">
        <v>314</v>
      </c>
      <c r="C4692" s="7" t="s">
        <v>106</v>
      </c>
      <c r="D4692" s="5">
        <v>0.78437928382761046</v>
      </c>
      <c r="E4692" s="8">
        <v>0.73689600436942093</v>
      </c>
      <c r="F4692" s="5">
        <v>0.78437928382761046</v>
      </c>
      <c r="G4692" s="5">
        <v>0.75743087365007189</v>
      </c>
      <c r="H4692" s="5">
        <v>0.73980937642879752</v>
      </c>
      <c r="I4692" s="5">
        <v>0.76129849118981463</v>
      </c>
      <c r="J4692" s="4">
        <v>0.71869298391109637</v>
      </c>
      <c r="K4692" s="8">
        <v>0.79347659116899072</v>
      </c>
      <c r="L4692" s="5">
        <v>0.8321869284076564</v>
      </c>
      <c r="M4692" s="5">
        <v>0.78424401679676425</v>
      </c>
      <c r="N4692" s="5">
        <v>0.85036729479399553</v>
      </c>
      <c r="O4692" s="5">
        <v>0.9077459526774595</v>
      </c>
      <c r="P4692" s="5">
        <v>0.88483824055673588</v>
      </c>
      <c r="Q4692" s="15">
        <f t="shared" si="1100"/>
        <v>0</v>
      </c>
      <c r="R4692" s="15">
        <f t="shared" si="1101"/>
        <v>0</v>
      </c>
      <c r="S4692" s="15">
        <f t="shared" si="1102"/>
        <v>0</v>
      </c>
      <c r="T4692" s="15">
        <f t="shared" si="1103"/>
        <v>0</v>
      </c>
      <c r="U4692" s="15">
        <f t="shared" si="1104"/>
        <v>0</v>
      </c>
      <c r="V4692" s="15">
        <f t="shared" si="1105"/>
        <v>0</v>
      </c>
      <c r="W4692" s="15">
        <f t="shared" si="1106"/>
        <v>0</v>
      </c>
      <c r="X4692" s="15">
        <f t="shared" si="1107"/>
        <v>0</v>
      </c>
      <c r="Y4692" s="15">
        <f t="shared" si="1108"/>
        <v>0</v>
      </c>
      <c r="Z4692" s="15">
        <f t="shared" si="1109"/>
        <v>0</v>
      </c>
      <c r="AA4692" s="15">
        <f t="shared" si="1110"/>
        <v>0</v>
      </c>
      <c r="AB4692" s="15">
        <f t="shared" si="1111"/>
        <v>0</v>
      </c>
      <c r="AC4692" s="15">
        <f t="shared" si="1112"/>
        <v>0</v>
      </c>
      <c r="AD4692" s="15">
        <f t="shared" si="1113"/>
        <v>0</v>
      </c>
    </row>
    <row r="4693" spans="1:30" x14ac:dyDescent="0.25">
      <c r="A4693" s="4">
        <f t="shared" si="1099"/>
        <v>4692</v>
      </c>
      <c r="B4693" s="7" t="s">
        <v>314</v>
      </c>
      <c r="C4693" s="7" t="s">
        <v>107</v>
      </c>
      <c r="D4693" s="5">
        <v>0.80746598013975723</v>
      </c>
      <c r="E4693" s="8">
        <v>0.79347659116899072</v>
      </c>
      <c r="F4693" s="5">
        <v>0.80746598013975723</v>
      </c>
      <c r="G4693" s="5">
        <v>0.78437928382761046</v>
      </c>
      <c r="H4693" s="5">
        <v>0.76129849118981463</v>
      </c>
      <c r="I4693" s="5">
        <v>0.77403017620370695</v>
      </c>
      <c r="J4693" s="4">
        <v>0.72910101177641395</v>
      </c>
      <c r="K4693" s="8">
        <v>0.84159142501152095</v>
      </c>
      <c r="L4693" s="5">
        <v>0.86894917175464359</v>
      </c>
      <c r="M4693" s="5">
        <v>0.8321869284076564</v>
      </c>
      <c r="N4693" s="5">
        <v>0.84222293197061637</v>
      </c>
      <c r="O4693" s="5">
        <v>0.88336239103362391</v>
      </c>
      <c r="P4693" s="5">
        <v>0.86273098974394113</v>
      </c>
      <c r="Q4693" s="15">
        <f t="shared" si="1100"/>
        <v>0</v>
      </c>
      <c r="R4693" s="15">
        <f t="shared" si="1101"/>
        <v>0</v>
      </c>
      <c r="S4693" s="15">
        <f t="shared" si="1102"/>
        <v>0</v>
      </c>
      <c r="T4693" s="15">
        <f t="shared" si="1103"/>
        <v>0</v>
      </c>
      <c r="U4693" s="15">
        <f t="shared" si="1104"/>
        <v>0</v>
      </c>
      <c r="V4693" s="15">
        <f t="shared" si="1105"/>
        <v>0</v>
      </c>
      <c r="W4693" s="15">
        <f t="shared" si="1106"/>
        <v>0</v>
      </c>
      <c r="X4693" s="15">
        <f t="shared" si="1107"/>
        <v>0</v>
      </c>
      <c r="Y4693" s="15">
        <f t="shared" si="1108"/>
        <v>0</v>
      </c>
      <c r="Z4693" s="15">
        <f t="shared" si="1109"/>
        <v>0</v>
      </c>
      <c r="AA4693" s="15">
        <f t="shared" si="1110"/>
        <v>0</v>
      </c>
      <c r="AB4693" s="15">
        <f t="shared" si="1111"/>
        <v>0</v>
      </c>
      <c r="AC4693" s="15">
        <f t="shared" si="1112"/>
        <v>0</v>
      </c>
      <c r="AD4693" s="15">
        <f t="shared" si="1113"/>
        <v>0</v>
      </c>
    </row>
    <row r="4694" spans="1:30" x14ac:dyDescent="0.25">
      <c r="A4694" s="4">
        <f t="shared" si="1099"/>
        <v>4693</v>
      </c>
      <c r="B4694" s="7" t="s">
        <v>314</v>
      </c>
      <c r="C4694" s="7" t="s">
        <v>108</v>
      </c>
      <c r="D4694" s="5">
        <v>0.82714233173961016</v>
      </c>
      <c r="E4694" s="8">
        <v>0.84159142501152095</v>
      </c>
      <c r="F4694" s="5">
        <v>0.82714233173961016</v>
      </c>
      <c r="G4694" s="5">
        <v>0.80746598013975723</v>
      </c>
      <c r="H4694" s="5">
        <v>0.77403017620370695</v>
      </c>
      <c r="I4694" s="5">
        <v>0.78201385713783278</v>
      </c>
      <c r="J4694" s="4">
        <v>0.73125725659313323</v>
      </c>
      <c r="K4694" s="8">
        <v>0.88741914011162504</v>
      </c>
      <c r="L4694" s="5">
        <v>0.90290336708143337</v>
      </c>
      <c r="M4694" s="5">
        <v>0.86894917175464359</v>
      </c>
      <c r="N4694" s="5">
        <v>0.82566805067603533</v>
      </c>
      <c r="O4694" s="5">
        <v>0.85571606475716067</v>
      </c>
      <c r="P4694" s="5">
        <v>0.8236178685366653</v>
      </c>
      <c r="Q4694" s="15">
        <f t="shared" si="1100"/>
        <v>0</v>
      </c>
      <c r="R4694" s="15">
        <f t="shared" si="1101"/>
        <v>0</v>
      </c>
      <c r="S4694" s="15">
        <f t="shared" si="1102"/>
        <v>0</v>
      </c>
      <c r="T4694" s="15">
        <f t="shared" si="1103"/>
        <v>0</v>
      </c>
      <c r="U4694" s="15">
        <f t="shared" si="1104"/>
        <v>0</v>
      </c>
      <c r="V4694" s="15">
        <f t="shared" si="1105"/>
        <v>0</v>
      </c>
      <c r="W4694" s="15">
        <f t="shared" si="1106"/>
        <v>0</v>
      </c>
      <c r="X4694" s="15">
        <f t="shared" si="1107"/>
        <v>0</v>
      </c>
      <c r="Y4694" s="15">
        <f t="shared" si="1108"/>
        <v>0</v>
      </c>
      <c r="Z4694" s="15">
        <f t="shared" si="1109"/>
        <v>0</v>
      </c>
      <c r="AA4694" s="15">
        <f t="shared" si="1110"/>
        <v>0</v>
      </c>
      <c r="AB4694" s="15">
        <f t="shared" si="1111"/>
        <v>0</v>
      </c>
      <c r="AC4694" s="15">
        <f t="shared" si="1112"/>
        <v>0</v>
      </c>
      <c r="AD4694" s="15">
        <f t="shared" si="1113"/>
        <v>0</v>
      </c>
    </row>
    <row r="4695" spans="1:30" x14ac:dyDescent="0.25">
      <c r="A4695" s="4">
        <f t="shared" si="1099"/>
        <v>4694</v>
      </c>
      <c r="B4695" s="7" t="s">
        <v>314</v>
      </c>
      <c r="C4695" s="7" t="s">
        <v>109</v>
      </c>
      <c r="D4695" s="5">
        <v>0.83501621585475949</v>
      </c>
      <c r="E4695" s="8">
        <v>0.88741914011162504</v>
      </c>
      <c r="F4695" s="5">
        <v>0.83501621585475949</v>
      </c>
      <c r="G4695" s="5">
        <v>0.82714233173961016</v>
      </c>
      <c r="H4695" s="5">
        <v>0.78201385713783278</v>
      </c>
      <c r="I4695" s="5">
        <v>0.7973833221960398</v>
      </c>
      <c r="J4695" s="4">
        <v>0.73751865981091391</v>
      </c>
      <c r="K4695" s="8">
        <v>0.92099199508440155</v>
      </c>
      <c r="L4695" s="5">
        <v>0.92320375093386919</v>
      </c>
      <c r="M4695" s="5">
        <v>0.90290336708143337</v>
      </c>
      <c r="N4695" s="5">
        <v>0.8053071436175876</v>
      </c>
      <c r="O4695" s="5">
        <v>0.84513075965130757</v>
      </c>
      <c r="P4695" s="5">
        <v>0.78632830047892066</v>
      </c>
      <c r="Q4695" s="15">
        <f t="shared" si="1100"/>
        <v>0</v>
      </c>
      <c r="R4695" s="15">
        <f t="shared" si="1101"/>
        <v>0</v>
      </c>
      <c r="S4695" s="15">
        <f t="shared" si="1102"/>
        <v>0</v>
      </c>
      <c r="T4695" s="15">
        <f t="shared" si="1103"/>
        <v>0</v>
      </c>
      <c r="U4695" s="15">
        <f t="shared" si="1104"/>
        <v>0</v>
      </c>
      <c r="V4695" s="15">
        <f t="shared" si="1105"/>
        <v>0</v>
      </c>
      <c r="W4695" s="15">
        <f t="shared" si="1106"/>
        <v>0</v>
      </c>
      <c r="X4695" s="15">
        <f t="shared" si="1107"/>
        <v>0</v>
      </c>
      <c r="Y4695" s="15">
        <f t="shared" si="1108"/>
        <v>0</v>
      </c>
      <c r="Z4695" s="15">
        <f t="shared" si="1109"/>
        <v>0</v>
      </c>
      <c r="AA4695" s="15">
        <f t="shared" si="1110"/>
        <v>0</v>
      </c>
      <c r="AB4695" s="15">
        <f t="shared" si="1111"/>
        <v>0</v>
      </c>
      <c r="AC4695" s="15">
        <f t="shared" si="1112"/>
        <v>0</v>
      </c>
      <c r="AD4695" s="15">
        <f t="shared" si="1113"/>
        <v>0</v>
      </c>
    </row>
    <row r="4696" spans="1:30" x14ac:dyDescent="0.25">
      <c r="A4696" s="4">
        <f t="shared" si="1099"/>
        <v>4695</v>
      </c>
      <c r="B4696" s="7" t="s">
        <v>314</v>
      </c>
      <c r="C4696" s="7" t="s">
        <v>110</v>
      </c>
      <c r="D4696" s="5">
        <v>0.82670767996255312</v>
      </c>
      <c r="E4696" s="8">
        <v>0.92099199508440155</v>
      </c>
      <c r="F4696" s="5">
        <v>0.82670767996255312</v>
      </c>
      <c r="G4696" s="5">
        <v>0.83501621585475949</v>
      </c>
      <c r="H4696" s="5">
        <v>0.7973833221960398</v>
      </c>
      <c r="I4696" s="5">
        <v>0.8038195055041677</v>
      </c>
      <c r="J4696" s="4">
        <v>0.73726986233206171</v>
      </c>
      <c r="K4696" s="8">
        <v>0.94591134854665548</v>
      </c>
      <c r="L4696" s="5">
        <v>0.94067032485766544</v>
      </c>
      <c r="M4696" s="5">
        <v>0.92320375093386919</v>
      </c>
      <c r="N4696" s="5">
        <v>0.78947088257212816</v>
      </c>
      <c r="O4696" s="5">
        <v>0.84102117061021175</v>
      </c>
      <c r="P4696" s="5">
        <v>0.77502150955176385</v>
      </c>
      <c r="Q4696" s="15">
        <f t="shared" si="1100"/>
        <v>0</v>
      </c>
      <c r="R4696" s="15">
        <f t="shared" si="1101"/>
        <v>0</v>
      </c>
      <c r="S4696" s="15">
        <f t="shared" si="1102"/>
        <v>0</v>
      </c>
      <c r="T4696" s="15">
        <f t="shared" si="1103"/>
        <v>0</v>
      </c>
      <c r="U4696" s="15">
        <f t="shared" si="1104"/>
        <v>0</v>
      </c>
      <c r="V4696" s="15">
        <f t="shared" si="1105"/>
        <v>0</v>
      </c>
      <c r="W4696" s="15">
        <f t="shared" si="1106"/>
        <v>0</v>
      </c>
      <c r="X4696" s="15">
        <f t="shared" si="1107"/>
        <v>0</v>
      </c>
      <c r="Y4696" s="15">
        <f t="shared" si="1108"/>
        <v>0</v>
      </c>
      <c r="Z4696" s="15">
        <f t="shared" si="1109"/>
        <v>0</v>
      </c>
      <c r="AA4696" s="15">
        <f t="shared" si="1110"/>
        <v>0</v>
      </c>
      <c r="AB4696" s="15">
        <f t="shared" si="1111"/>
        <v>0</v>
      </c>
      <c r="AC4696" s="15">
        <f t="shared" si="1112"/>
        <v>0</v>
      </c>
      <c r="AD4696" s="15">
        <f t="shared" si="1113"/>
        <v>0</v>
      </c>
    </row>
    <row r="4697" spans="1:30" x14ac:dyDescent="0.25">
      <c r="A4697" s="4">
        <f t="shared" si="1099"/>
        <v>4696</v>
      </c>
      <c r="B4697" s="7" t="s">
        <v>314</v>
      </c>
      <c r="C4697" s="7" t="s">
        <v>111</v>
      </c>
      <c r="D4697" s="5">
        <v>0.81575779865592302</v>
      </c>
      <c r="E4697" s="8">
        <v>0.94591134854665548</v>
      </c>
      <c r="F4697" s="5">
        <v>0.81575779865592302</v>
      </c>
      <c r="G4697" s="5">
        <v>0.82670767996255312</v>
      </c>
      <c r="H4697" s="5">
        <v>0.8038195055041677</v>
      </c>
      <c r="I4697" s="5">
        <v>0.8086730207857068</v>
      </c>
      <c r="J4697" s="4">
        <v>0.73304030519157404</v>
      </c>
      <c r="K4697" s="8">
        <v>0.95565720527744114</v>
      </c>
      <c r="L4697" s="5">
        <v>0.95079475487544118</v>
      </c>
      <c r="M4697" s="5">
        <v>0.94067032485766544</v>
      </c>
      <c r="N4697" s="5">
        <v>0.76956244011497921</v>
      </c>
      <c r="O4697" s="5">
        <v>0.8009962640099626</v>
      </c>
      <c r="P4697" s="5">
        <v>0.75481014489443199</v>
      </c>
      <c r="Q4697" s="15">
        <f t="shared" si="1100"/>
        <v>0</v>
      </c>
      <c r="R4697" s="15">
        <f t="shared" si="1101"/>
        <v>0</v>
      </c>
      <c r="S4697" s="15">
        <f t="shared" si="1102"/>
        <v>0</v>
      </c>
      <c r="T4697" s="15">
        <f t="shared" si="1103"/>
        <v>0</v>
      </c>
      <c r="U4697" s="15">
        <f t="shared" si="1104"/>
        <v>0</v>
      </c>
      <c r="V4697" s="15">
        <f t="shared" si="1105"/>
        <v>0</v>
      </c>
      <c r="W4697" s="15">
        <f t="shared" si="1106"/>
        <v>0</v>
      </c>
      <c r="X4697" s="15">
        <f t="shared" si="1107"/>
        <v>1</v>
      </c>
      <c r="Y4697" s="15">
        <f t="shared" si="1108"/>
        <v>1</v>
      </c>
      <c r="Z4697" s="15">
        <f t="shared" si="1109"/>
        <v>0</v>
      </c>
      <c r="AA4697" s="15">
        <f t="shared" si="1110"/>
        <v>0</v>
      </c>
      <c r="AB4697" s="15">
        <f t="shared" si="1111"/>
        <v>0</v>
      </c>
      <c r="AC4697" s="15">
        <f t="shared" si="1112"/>
        <v>0</v>
      </c>
      <c r="AD4697" s="15">
        <f t="shared" si="1113"/>
        <v>2</v>
      </c>
    </row>
    <row r="4698" spans="1:30" x14ac:dyDescent="0.25">
      <c r="A4698" s="4">
        <f t="shared" si="1099"/>
        <v>4697</v>
      </c>
      <c r="B4698" s="7" t="s">
        <v>314</v>
      </c>
      <c r="C4698" s="7" t="s">
        <v>112</v>
      </c>
      <c r="D4698" s="5">
        <v>0.79999331304958377</v>
      </c>
      <c r="E4698" s="8">
        <v>0.95565720527744114</v>
      </c>
      <c r="F4698" s="5">
        <v>0.79999331304958377</v>
      </c>
      <c r="G4698" s="5">
        <v>0.81575779865592302</v>
      </c>
      <c r="H4698" s="5">
        <v>0.8086730207857068</v>
      </c>
      <c r="I4698" s="5">
        <v>0.80248303028171486</v>
      </c>
      <c r="J4698" s="4">
        <v>0.73216951401559127</v>
      </c>
      <c r="K4698" s="8">
        <v>0.95031490552834152</v>
      </c>
      <c r="L4698" s="5">
        <v>0.94448308730710773</v>
      </c>
      <c r="M4698" s="5">
        <v>0.95079475487544118</v>
      </c>
      <c r="N4698" s="5">
        <v>0.71095496646438838</v>
      </c>
      <c r="O4698" s="5">
        <v>0.73579078455790781</v>
      </c>
      <c r="P4698" s="5">
        <v>0.68445677912545599</v>
      </c>
      <c r="Q4698" s="15">
        <f t="shared" si="1100"/>
        <v>0</v>
      </c>
      <c r="R4698" s="15">
        <f t="shared" si="1101"/>
        <v>1</v>
      </c>
      <c r="S4698" s="15">
        <f t="shared" si="1102"/>
        <v>0</v>
      </c>
      <c r="T4698" s="15">
        <f t="shared" si="1103"/>
        <v>0</v>
      </c>
      <c r="U4698" s="15">
        <f t="shared" si="1104"/>
        <v>0</v>
      </c>
      <c r="V4698" s="15">
        <f t="shared" si="1105"/>
        <v>0</v>
      </c>
      <c r="W4698" s="15">
        <f t="shared" si="1106"/>
        <v>0</v>
      </c>
      <c r="X4698" s="15">
        <f t="shared" si="1107"/>
        <v>1</v>
      </c>
      <c r="Y4698" s="15">
        <f t="shared" si="1108"/>
        <v>0</v>
      </c>
      <c r="Z4698" s="15">
        <f t="shared" si="1109"/>
        <v>1</v>
      </c>
      <c r="AA4698" s="15">
        <f t="shared" si="1110"/>
        <v>0</v>
      </c>
      <c r="AB4698" s="15">
        <f t="shared" si="1111"/>
        <v>0</v>
      </c>
      <c r="AC4698" s="15">
        <f t="shared" si="1112"/>
        <v>0</v>
      </c>
      <c r="AD4698" s="15">
        <f t="shared" si="1113"/>
        <v>3</v>
      </c>
    </row>
    <row r="4699" spans="1:30" x14ac:dyDescent="0.25">
      <c r="A4699" s="4">
        <f t="shared" si="1099"/>
        <v>4698</v>
      </c>
      <c r="B4699" s="7" t="s">
        <v>314</v>
      </c>
      <c r="C4699" s="7" t="s">
        <v>113</v>
      </c>
      <c r="D4699" s="5">
        <v>0.77710722524992482</v>
      </c>
      <c r="E4699" s="8">
        <v>0.95031490552834152</v>
      </c>
      <c r="F4699" s="5">
        <v>0.77710722524992482</v>
      </c>
      <c r="G4699" s="5">
        <v>0.79999331304958377</v>
      </c>
      <c r="H4699" s="5">
        <v>0.80248303028171486</v>
      </c>
      <c r="I4699" s="5">
        <v>0.78697288362114448</v>
      </c>
      <c r="J4699" s="4">
        <v>0.72607397578371202</v>
      </c>
      <c r="K4699" s="8">
        <v>0.92810937206642885</v>
      </c>
      <c r="L4699" s="5">
        <v>0.92748022773527061</v>
      </c>
      <c r="M4699" s="5">
        <v>0.94448308730710773</v>
      </c>
      <c r="N4699" s="5">
        <v>0.64156818907697222</v>
      </c>
      <c r="O4699" s="5">
        <v>0.68139476961394774</v>
      </c>
      <c r="P4699" s="5">
        <v>0.61382169533337916</v>
      </c>
      <c r="Q4699" s="15">
        <f t="shared" si="1100"/>
        <v>0</v>
      </c>
      <c r="R4699" s="15">
        <f t="shared" si="1101"/>
        <v>1</v>
      </c>
      <c r="S4699" s="15">
        <f t="shared" si="1102"/>
        <v>0</v>
      </c>
      <c r="T4699" s="15">
        <f t="shared" si="1103"/>
        <v>0</v>
      </c>
      <c r="U4699" s="15">
        <f t="shared" si="1104"/>
        <v>0</v>
      </c>
      <c r="V4699" s="15">
        <f t="shared" si="1105"/>
        <v>0</v>
      </c>
      <c r="W4699" s="15">
        <f t="shared" si="1106"/>
        <v>0</v>
      </c>
      <c r="X4699" s="15">
        <f t="shared" si="1107"/>
        <v>0</v>
      </c>
      <c r="Y4699" s="15">
        <f t="shared" si="1108"/>
        <v>0</v>
      </c>
      <c r="Z4699" s="15">
        <f t="shared" si="1109"/>
        <v>0</v>
      </c>
      <c r="AA4699" s="15">
        <f t="shared" si="1110"/>
        <v>0</v>
      </c>
      <c r="AB4699" s="15">
        <f t="shared" si="1111"/>
        <v>0</v>
      </c>
      <c r="AC4699" s="15">
        <f t="shared" si="1112"/>
        <v>0</v>
      </c>
      <c r="AD4699" s="15">
        <f t="shared" si="1113"/>
        <v>1</v>
      </c>
    </row>
    <row r="4700" spans="1:30" x14ac:dyDescent="0.25">
      <c r="A4700" s="4">
        <f t="shared" si="1099"/>
        <v>4699</v>
      </c>
      <c r="B4700" s="7" t="s">
        <v>314</v>
      </c>
      <c r="C4700" s="7" t="s">
        <v>114</v>
      </c>
      <c r="D4700" s="5">
        <v>0.75174696579624867</v>
      </c>
      <c r="E4700" s="8">
        <v>0.92810937206642885</v>
      </c>
      <c r="F4700" s="5">
        <v>0.75174696579624867</v>
      </c>
      <c r="G4700" s="5">
        <v>0.77710722524992482</v>
      </c>
      <c r="H4700" s="5">
        <v>0.78697288362114448</v>
      </c>
      <c r="I4700" s="5">
        <v>0.76548376886012737</v>
      </c>
      <c r="J4700" s="4">
        <v>0.71525128545364069</v>
      </c>
      <c r="K4700" s="8">
        <v>0.89042311696734877</v>
      </c>
      <c r="L4700" s="5">
        <v>0.89527784218254891</v>
      </c>
      <c r="M4700" s="5">
        <v>0.92748022773527061</v>
      </c>
      <c r="N4700" s="5">
        <v>0.59743958266794417</v>
      </c>
      <c r="O4700" s="5">
        <v>0.64371108343711081</v>
      </c>
      <c r="P4700" s="5">
        <v>0.55714307468573221</v>
      </c>
      <c r="Q4700" s="15">
        <f t="shared" si="1100"/>
        <v>0</v>
      </c>
      <c r="R4700" s="15">
        <f t="shared" si="1101"/>
        <v>0</v>
      </c>
      <c r="S4700" s="15">
        <f t="shared" si="1102"/>
        <v>0</v>
      </c>
      <c r="T4700" s="15">
        <f t="shared" si="1103"/>
        <v>0</v>
      </c>
      <c r="U4700" s="15">
        <f t="shared" si="1104"/>
        <v>0</v>
      </c>
      <c r="V4700" s="15">
        <f t="shared" si="1105"/>
        <v>0</v>
      </c>
      <c r="W4700" s="15">
        <f t="shared" si="1106"/>
        <v>0</v>
      </c>
      <c r="X4700" s="15">
        <f t="shared" si="1107"/>
        <v>0</v>
      </c>
      <c r="Y4700" s="15">
        <f t="shared" si="1108"/>
        <v>0</v>
      </c>
      <c r="Z4700" s="15">
        <f t="shared" si="1109"/>
        <v>0</v>
      </c>
      <c r="AA4700" s="15">
        <f t="shared" si="1110"/>
        <v>0</v>
      </c>
      <c r="AB4700" s="15">
        <f t="shared" si="1111"/>
        <v>0</v>
      </c>
      <c r="AC4700" s="15">
        <f t="shared" si="1112"/>
        <v>0</v>
      </c>
      <c r="AD4700" s="15">
        <f t="shared" si="1113"/>
        <v>0</v>
      </c>
    </row>
    <row r="4701" spans="1:30" x14ac:dyDescent="0.25">
      <c r="A4701" s="4">
        <f t="shared" si="1099"/>
        <v>4700</v>
      </c>
      <c r="B4701" s="7" t="s">
        <v>314</v>
      </c>
      <c r="C4701" s="7" t="s">
        <v>115</v>
      </c>
      <c r="D4701" s="5">
        <v>0.74156608378748867</v>
      </c>
      <c r="E4701" s="8">
        <v>0.89042311696734877</v>
      </c>
      <c r="F4701" s="5">
        <v>0.74156608378748867</v>
      </c>
      <c r="G4701" s="5">
        <v>0.75174696579624867</v>
      </c>
      <c r="H4701" s="5">
        <v>0.76548376886012737</v>
      </c>
      <c r="I4701" s="5">
        <v>0.74786339816410508</v>
      </c>
      <c r="J4701" s="4">
        <v>0.70405539890529112</v>
      </c>
      <c r="K4701" s="8">
        <v>0.85444366689993001</v>
      </c>
      <c r="L4701" s="5">
        <v>0.8622510755596775</v>
      </c>
      <c r="M4701" s="5">
        <v>0.89527784218254891</v>
      </c>
      <c r="N4701" s="5">
        <v>0.56717768551048653</v>
      </c>
      <c r="O4701" s="5">
        <v>0.61633872976338733</v>
      </c>
      <c r="P4701" s="5">
        <v>0.52440667900134774</v>
      </c>
      <c r="Q4701" s="15">
        <f t="shared" si="1100"/>
        <v>0</v>
      </c>
      <c r="R4701" s="15">
        <f t="shared" si="1101"/>
        <v>0</v>
      </c>
      <c r="S4701" s="15">
        <f t="shared" si="1102"/>
        <v>0</v>
      </c>
      <c r="T4701" s="15">
        <f t="shared" si="1103"/>
        <v>0</v>
      </c>
      <c r="U4701" s="15">
        <f t="shared" si="1104"/>
        <v>0</v>
      </c>
      <c r="V4701" s="15">
        <f t="shared" si="1105"/>
        <v>0</v>
      </c>
      <c r="W4701" s="15">
        <f t="shared" si="1106"/>
        <v>0</v>
      </c>
      <c r="X4701" s="15">
        <f t="shared" si="1107"/>
        <v>0</v>
      </c>
      <c r="Y4701" s="15">
        <f t="shared" si="1108"/>
        <v>0</v>
      </c>
      <c r="Z4701" s="15">
        <f t="shared" si="1109"/>
        <v>0</v>
      </c>
      <c r="AA4701" s="15">
        <f t="shared" si="1110"/>
        <v>0</v>
      </c>
      <c r="AB4701" s="15">
        <f t="shared" si="1111"/>
        <v>0</v>
      </c>
      <c r="AC4701" s="15">
        <f t="shared" si="1112"/>
        <v>0</v>
      </c>
      <c r="AD4701" s="15">
        <f t="shared" si="1113"/>
        <v>0</v>
      </c>
    </row>
    <row r="4702" spans="1:30" x14ac:dyDescent="0.25">
      <c r="A4702" s="4">
        <f t="shared" si="1099"/>
        <v>4701</v>
      </c>
      <c r="B4702" s="7" t="s">
        <v>314</v>
      </c>
      <c r="C4702" s="7" t="s">
        <v>116</v>
      </c>
      <c r="D4702" s="5">
        <v>0.728894312748671</v>
      </c>
      <c r="E4702" s="8">
        <v>0.85444366689993001</v>
      </c>
      <c r="F4702" s="5">
        <v>0.728894312748671</v>
      </c>
      <c r="G4702" s="5">
        <v>0.74156608378748867</v>
      </c>
      <c r="H4702" s="5">
        <v>0.74786339816410508</v>
      </c>
      <c r="I4702" s="5">
        <v>0.74181408926247672</v>
      </c>
      <c r="J4702" s="4">
        <v>0.70778736108807427</v>
      </c>
      <c r="K4702" s="8">
        <v>0.82803939306013075</v>
      </c>
      <c r="L4702" s="5">
        <v>0.84493907308653426</v>
      </c>
      <c r="M4702" s="5">
        <v>0.8622510755596775</v>
      </c>
      <c r="N4702" s="5">
        <v>0.55051634195677634</v>
      </c>
      <c r="O4702" s="5">
        <v>0.59805728518057288</v>
      </c>
      <c r="P4702" s="5">
        <v>0.5053678704401654</v>
      </c>
      <c r="Q4702" s="15">
        <f t="shared" si="1100"/>
        <v>0</v>
      </c>
      <c r="R4702" s="15">
        <f t="shared" si="1101"/>
        <v>0</v>
      </c>
      <c r="S4702" s="15">
        <f t="shared" si="1102"/>
        <v>0</v>
      </c>
      <c r="T4702" s="15">
        <f t="shared" si="1103"/>
        <v>0</v>
      </c>
      <c r="U4702" s="15">
        <f t="shared" si="1104"/>
        <v>0</v>
      </c>
      <c r="V4702" s="15">
        <f t="shared" si="1105"/>
        <v>0</v>
      </c>
      <c r="W4702" s="15">
        <f t="shared" si="1106"/>
        <v>0</v>
      </c>
      <c r="X4702" s="15">
        <f t="shared" si="1107"/>
        <v>0</v>
      </c>
      <c r="Y4702" s="15">
        <f t="shared" si="1108"/>
        <v>0</v>
      </c>
      <c r="Z4702" s="15">
        <f t="shared" si="1109"/>
        <v>0</v>
      </c>
      <c r="AA4702" s="15">
        <f t="shared" si="1110"/>
        <v>0</v>
      </c>
      <c r="AB4702" s="15">
        <f t="shared" si="1111"/>
        <v>0</v>
      </c>
      <c r="AC4702" s="15">
        <f t="shared" si="1112"/>
        <v>0</v>
      </c>
      <c r="AD4702" s="15">
        <f t="shared" si="1113"/>
        <v>0</v>
      </c>
    </row>
    <row r="4703" spans="1:30" x14ac:dyDescent="0.25">
      <c r="A4703" s="4">
        <f t="shared" si="1099"/>
        <v>4702</v>
      </c>
      <c r="B4703" s="7" t="s">
        <v>314</v>
      </c>
      <c r="C4703" s="7" t="s">
        <v>117</v>
      </c>
      <c r="D4703" s="5">
        <v>0.67725433815908254</v>
      </c>
      <c r="E4703" s="8">
        <v>0.82803939306013075</v>
      </c>
      <c r="F4703" s="5">
        <v>0.67725433815908254</v>
      </c>
      <c r="G4703" s="5">
        <v>0.728894312748671</v>
      </c>
      <c r="H4703" s="5">
        <v>0.74181408926247672</v>
      </c>
      <c r="I4703" s="5">
        <v>0.72243519853691129</v>
      </c>
      <c r="J4703" s="4">
        <v>0.6828246807099021</v>
      </c>
      <c r="K4703" s="8">
        <v>0.76161054122787553</v>
      </c>
      <c r="L4703" s="5">
        <v>0.78643377901434941</v>
      </c>
      <c r="M4703" s="5">
        <v>0.84493907308653426</v>
      </c>
      <c r="N4703" s="5">
        <v>0.5407484296816778</v>
      </c>
      <c r="O4703" s="5">
        <v>0.59133250311332508</v>
      </c>
      <c r="P4703" s="5">
        <v>0.49455979655390331</v>
      </c>
      <c r="Q4703" s="15">
        <f t="shared" si="1100"/>
        <v>0</v>
      </c>
      <c r="R4703" s="15">
        <f t="shared" si="1101"/>
        <v>0</v>
      </c>
      <c r="S4703" s="15">
        <f t="shared" si="1102"/>
        <v>0</v>
      </c>
      <c r="T4703" s="15">
        <f t="shared" si="1103"/>
        <v>0</v>
      </c>
      <c r="U4703" s="15">
        <f t="shared" si="1104"/>
        <v>0</v>
      </c>
      <c r="V4703" s="15">
        <f t="shared" si="1105"/>
        <v>0</v>
      </c>
      <c r="W4703" s="15">
        <f t="shared" si="1106"/>
        <v>0</v>
      </c>
      <c r="X4703" s="15">
        <f t="shared" si="1107"/>
        <v>0</v>
      </c>
      <c r="Y4703" s="15">
        <f t="shared" si="1108"/>
        <v>0</v>
      </c>
      <c r="Z4703" s="15">
        <f t="shared" si="1109"/>
        <v>0</v>
      </c>
      <c r="AA4703" s="15">
        <f t="shared" si="1110"/>
        <v>0</v>
      </c>
      <c r="AB4703" s="15">
        <f t="shared" si="1111"/>
        <v>0</v>
      </c>
      <c r="AC4703" s="15">
        <f t="shared" si="1112"/>
        <v>0</v>
      </c>
      <c r="AD4703" s="15">
        <f t="shared" si="1113"/>
        <v>0</v>
      </c>
    </row>
    <row r="4704" spans="1:30" x14ac:dyDescent="0.25">
      <c r="A4704" s="4">
        <f t="shared" si="1099"/>
        <v>4703</v>
      </c>
      <c r="B4704" s="7" t="s">
        <v>314</v>
      </c>
      <c r="C4704" s="7" t="s">
        <v>118</v>
      </c>
      <c r="D4704" s="5">
        <v>0.61581798120966935</v>
      </c>
      <c r="E4704" s="8">
        <v>0.76161054122787553</v>
      </c>
      <c r="F4704" s="5">
        <v>0.61581798120966935</v>
      </c>
      <c r="G4704" s="5">
        <v>0.67725433815908254</v>
      </c>
      <c r="H4704" s="5">
        <v>0.72243519853691129</v>
      </c>
      <c r="I4704" s="5">
        <v>0.67316146730911264</v>
      </c>
      <c r="J4704" s="4">
        <v>0.61755680875767127</v>
      </c>
      <c r="K4704" s="8">
        <v>0.68767174725631086</v>
      </c>
      <c r="L4704" s="5">
        <v>0.71502176881263368</v>
      </c>
      <c r="M4704" s="5">
        <v>0.78643377901434941</v>
      </c>
      <c r="N4704" s="5">
        <v>0.54897263919940387</v>
      </c>
      <c r="O4704" s="5">
        <v>0.59912826899128269</v>
      </c>
      <c r="P4704" s="5">
        <v>0.4995507739631635</v>
      </c>
      <c r="Q4704" s="15">
        <f t="shared" si="1100"/>
        <v>0</v>
      </c>
      <c r="R4704" s="15">
        <f t="shared" si="1101"/>
        <v>0</v>
      </c>
      <c r="S4704" s="15">
        <f t="shared" si="1102"/>
        <v>0</v>
      </c>
      <c r="T4704" s="15">
        <f t="shared" si="1103"/>
        <v>0</v>
      </c>
      <c r="U4704" s="15">
        <f t="shared" si="1104"/>
        <v>0</v>
      </c>
      <c r="V4704" s="15">
        <f t="shared" si="1105"/>
        <v>0</v>
      </c>
      <c r="W4704" s="15">
        <f t="shared" si="1106"/>
        <v>0</v>
      </c>
      <c r="X4704" s="15">
        <f t="shared" si="1107"/>
        <v>0</v>
      </c>
      <c r="Y4704" s="15">
        <f t="shared" si="1108"/>
        <v>0</v>
      </c>
      <c r="Z4704" s="15">
        <f t="shared" si="1109"/>
        <v>0</v>
      </c>
      <c r="AA4704" s="15">
        <f t="shared" si="1110"/>
        <v>0</v>
      </c>
      <c r="AB4704" s="15">
        <f t="shared" si="1111"/>
        <v>0</v>
      </c>
      <c r="AC4704" s="15">
        <f t="shared" si="1112"/>
        <v>0</v>
      </c>
      <c r="AD4704" s="15">
        <f t="shared" si="1113"/>
        <v>0</v>
      </c>
    </row>
    <row r="4705" spans="1:30" x14ac:dyDescent="0.25">
      <c r="A4705" s="4">
        <f t="shared" si="1099"/>
        <v>4704</v>
      </c>
      <c r="B4705" s="7" t="s">
        <v>315</v>
      </c>
      <c r="C4705" s="7" t="s">
        <v>120</v>
      </c>
      <c r="D4705" s="5">
        <v>0.56862482864689556</v>
      </c>
      <c r="E4705" s="8">
        <v>0.68767174725631086</v>
      </c>
      <c r="F4705" s="5">
        <v>0.56862482864689556</v>
      </c>
      <c r="G4705" s="5">
        <v>0.61581798120966935</v>
      </c>
      <c r="H4705" s="5">
        <v>0.67316146730911264</v>
      </c>
      <c r="I4705" s="5">
        <v>0.61333661590405519</v>
      </c>
      <c r="J4705" s="4">
        <v>0.55208160557306352</v>
      </c>
      <c r="K4705" s="8">
        <v>0.62728498523613652</v>
      </c>
      <c r="L4705" s="5">
        <v>0.65698018909240796</v>
      </c>
      <c r="M4705" s="5">
        <v>0.71502176881263368</v>
      </c>
      <c r="N4705" s="5">
        <v>0.57502927712126051</v>
      </c>
      <c r="O4705" s="5">
        <v>0.61768368617683689</v>
      </c>
      <c r="P4705" s="5">
        <v>0.52844590633256439</v>
      </c>
      <c r="Q4705" s="15">
        <f t="shared" si="1100"/>
        <v>0</v>
      </c>
      <c r="R4705" s="15">
        <f t="shared" si="1101"/>
        <v>0</v>
      </c>
      <c r="S4705" s="15">
        <f t="shared" si="1102"/>
        <v>0</v>
      </c>
      <c r="T4705" s="15">
        <f t="shared" si="1103"/>
        <v>0</v>
      </c>
      <c r="U4705" s="15">
        <f t="shared" si="1104"/>
        <v>0</v>
      </c>
      <c r="V4705" s="15">
        <f t="shared" si="1105"/>
        <v>0</v>
      </c>
      <c r="W4705" s="15">
        <f t="shared" si="1106"/>
        <v>0</v>
      </c>
      <c r="X4705" s="15">
        <f t="shared" si="1107"/>
        <v>0</v>
      </c>
      <c r="Y4705" s="15">
        <f t="shared" si="1108"/>
        <v>0</v>
      </c>
      <c r="Z4705" s="15">
        <f t="shared" si="1109"/>
        <v>0</v>
      </c>
      <c r="AA4705" s="15">
        <f t="shared" si="1110"/>
        <v>0</v>
      </c>
      <c r="AB4705" s="15">
        <f t="shared" si="1111"/>
        <v>0</v>
      </c>
      <c r="AC4705" s="15">
        <f t="shared" si="1112"/>
        <v>0</v>
      </c>
      <c r="AD4705" s="15">
        <f t="shared" si="1113"/>
        <v>0</v>
      </c>
    </row>
    <row r="4706" spans="1:30" x14ac:dyDescent="0.25">
      <c r="A4706" s="4">
        <f t="shared" si="1099"/>
        <v>4705</v>
      </c>
      <c r="B4706" s="7" t="s">
        <v>315</v>
      </c>
      <c r="C4706" s="7" t="s">
        <v>96</v>
      </c>
      <c r="D4706" s="5">
        <v>0.53632685813634695</v>
      </c>
      <c r="E4706" s="8">
        <v>0.62728498523613652</v>
      </c>
      <c r="F4706" s="5">
        <v>0.53632685813634695</v>
      </c>
      <c r="G4706" s="5">
        <v>0.56862482864689556</v>
      </c>
      <c r="H4706" s="5">
        <v>0.61333661590405519</v>
      </c>
      <c r="I4706" s="5">
        <v>0.5655752119016636</v>
      </c>
      <c r="J4706" s="4">
        <v>0.50514181456294571</v>
      </c>
      <c r="K4706" s="8">
        <v>0.58466606359555551</v>
      </c>
      <c r="L4706" s="5">
        <v>0.61738413581678131</v>
      </c>
      <c r="M4706" s="5">
        <v>0.65698018909240796</v>
      </c>
      <c r="N4706" s="5">
        <v>0.62546577238368994</v>
      </c>
      <c r="O4706" s="5">
        <v>0.65621419676214199</v>
      </c>
      <c r="P4706" s="5">
        <v>0.57172007888104648</v>
      </c>
      <c r="Q4706" s="15">
        <f t="shared" si="1100"/>
        <v>0</v>
      </c>
      <c r="R4706" s="15">
        <f t="shared" si="1101"/>
        <v>0</v>
      </c>
      <c r="S4706" s="15">
        <f t="shared" si="1102"/>
        <v>0</v>
      </c>
      <c r="T4706" s="15">
        <f t="shared" si="1103"/>
        <v>0</v>
      </c>
      <c r="U4706" s="15">
        <f t="shared" si="1104"/>
        <v>0</v>
      </c>
      <c r="V4706" s="15">
        <f t="shared" si="1105"/>
        <v>0</v>
      </c>
      <c r="W4706" s="15">
        <f t="shared" si="1106"/>
        <v>0</v>
      </c>
      <c r="X4706" s="15">
        <f t="shared" si="1107"/>
        <v>0</v>
      </c>
      <c r="Y4706" s="15">
        <f t="shared" si="1108"/>
        <v>0</v>
      </c>
      <c r="Z4706" s="15">
        <f t="shared" si="1109"/>
        <v>0</v>
      </c>
      <c r="AA4706" s="15">
        <f t="shared" si="1110"/>
        <v>0</v>
      </c>
      <c r="AB4706" s="15">
        <f t="shared" si="1111"/>
        <v>0</v>
      </c>
      <c r="AC4706" s="15">
        <f t="shared" si="1112"/>
        <v>0</v>
      </c>
      <c r="AD4706" s="15">
        <f t="shared" si="1113"/>
        <v>0</v>
      </c>
    </row>
    <row r="4707" spans="1:30" x14ac:dyDescent="0.25">
      <c r="A4707" s="4">
        <f t="shared" si="1099"/>
        <v>4706</v>
      </c>
      <c r="B4707" s="7" t="s">
        <v>315</v>
      </c>
      <c r="C4707" s="7" t="s">
        <v>97</v>
      </c>
      <c r="D4707" s="5">
        <v>0.51725233207395771</v>
      </c>
      <c r="E4707" s="8">
        <v>0.58466606359555551</v>
      </c>
      <c r="F4707" s="5">
        <v>0.51725233207395771</v>
      </c>
      <c r="G4707" s="5">
        <v>0.53632685813634695</v>
      </c>
      <c r="H4707" s="5">
        <v>0.5655752119016636</v>
      </c>
      <c r="I4707" s="5">
        <v>0.53729820982660992</v>
      </c>
      <c r="J4707" s="4">
        <v>0.47769115939625145</v>
      </c>
      <c r="K4707" s="8">
        <v>0.55397770912628652</v>
      </c>
      <c r="L4707" s="5">
        <v>0.59035989386093723</v>
      </c>
      <c r="M4707" s="5">
        <v>0.61738413581678131</v>
      </c>
      <c r="N4707" s="5">
        <v>0.67744597040349197</v>
      </c>
      <c r="O4707" s="5">
        <v>0.70981320049813201</v>
      </c>
      <c r="P4707" s="5">
        <v>0.63251787386646563</v>
      </c>
      <c r="Q4707" s="15">
        <f t="shared" si="1100"/>
        <v>0</v>
      </c>
      <c r="R4707" s="15">
        <f t="shared" si="1101"/>
        <v>0</v>
      </c>
      <c r="S4707" s="15">
        <f t="shared" si="1102"/>
        <v>0</v>
      </c>
      <c r="T4707" s="15">
        <f t="shared" si="1103"/>
        <v>0</v>
      </c>
      <c r="U4707" s="15">
        <f t="shared" si="1104"/>
        <v>0</v>
      </c>
      <c r="V4707" s="15">
        <f t="shared" si="1105"/>
        <v>0</v>
      </c>
      <c r="W4707" s="15">
        <f t="shared" si="1106"/>
        <v>0</v>
      </c>
      <c r="X4707" s="15">
        <f t="shared" si="1107"/>
        <v>0</v>
      </c>
      <c r="Y4707" s="15">
        <f t="shared" si="1108"/>
        <v>0</v>
      </c>
      <c r="Z4707" s="15">
        <f t="shared" si="1109"/>
        <v>0</v>
      </c>
      <c r="AA4707" s="15">
        <f t="shared" si="1110"/>
        <v>0</v>
      </c>
      <c r="AB4707" s="15">
        <f t="shared" si="1111"/>
        <v>0</v>
      </c>
      <c r="AC4707" s="15">
        <f t="shared" si="1112"/>
        <v>0</v>
      </c>
      <c r="AD4707" s="15">
        <f t="shared" si="1113"/>
        <v>0</v>
      </c>
    </row>
    <row r="4708" spans="1:30" x14ac:dyDescent="0.25">
      <c r="A4708" s="4">
        <f t="shared" si="1099"/>
        <v>4707</v>
      </c>
      <c r="B4708" s="7" t="s">
        <v>315</v>
      </c>
      <c r="C4708" s="7" t="s">
        <v>98</v>
      </c>
      <c r="D4708" s="5">
        <v>0.50434651777057071</v>
      </c>
      <c r="E4708" s="8">
        <v>0.55397770912628652</v>
      </c>
      <c r="F4708" s="5">
        <v>0.50434651777057071</v>
      </c>
      <c r="G4708" s="5">
        <v>0.51725233207395771</v>
      </c>
      <c r="H4708" s="5">
        <v>0.53729820982660992</v>
      </c>
      <c r="I4708" s="5">
        <v>0.52006471353708716</v>
      </c>
      <c r="J4708" s="4">
        <v>0.46400729805937968</v>
      </c>
      <c r="K4708" s="8">
        <v>0.53344484459540187</v>
      </c>
      <c r="L4708" s="5">
        <v>0.56995646237473274</v>
      </c>
      <c r="M4708" s="5">
        <v>0.59035989386093723</v>
      </c>
      <c r="N4708" s="5">
        <v>0.71561269030128816</v>
      </c>
      <c r="O4708" s="5">
        <v>0.76363636363636367</v>
      </c>
      <c r="P4708" s="5">
        <v>0.68789450040734901</v>
      </c>
      <c r="Q4708" s="15">
        <f t="shared" si="1100"/>
        <v>0</v>
      </c>
      <c r="R4708" s="15">
        <f t="shared" si="1101"/>
        <v>0</v>
      </c>
      <c r="S4708" s="15">
        <f t="shared" si="1102"/>
        <v>0</v>
      </c>
      <c r="T4708" s="15">
        <f t="shared" si="1103"/>
        <v>0</v>
      </c>
      <c r="U4708" s="15">
        <f t="shared" si="1104"/>
        <v>0</v>
      </c>
      <c r="V4708" s="15">
        <f t="shared" si="1105"/>
        <v>0</v>
      </c>
      <c r="W4708" s="15">
        <f t="shared" si="1106"/>
        <v>0</v>
      </c>
      <c r="X4708" s="15">
        <f t="shared" si="1107"/>
        <v>0</v>
      </c>
      <c r="Y4708" s="15">
        <f t="shared" si="1108"/>
        <v>0</v>
      </c>
      <c r="Z4708" s="15">
        <f t="shared" si="1109"/>
        <v>0</v>
      </c>
      <c r="AA4708" s="15">
        <f t="shared" si="1110"/>
        <v>0</v>
      </c>
      <c r="AB4708" s="15">
        <f t="shared" si="1111"/>
        <v>0</v>
      </c>
      <c r="AC4708" s="15">
        <f t="shared" si="1112"/>
        <v>0</v>
      </c>
      <c r="AD4708" s="15">
        <f t="shared" si="1113"/>
        <v>0</v>
      </c>
    </row>
    <row r="4709" spans="1:30" x14ac:dyDescent="0.25">
      <c r="A4709" s="4">
        <f t="shared" si="1099"/>
        <v>4708</v>
      </c>
      <c r="B4709" s="7" t="s">
        <v>315</v>
      </c>
      <c r="C4709" s="7" t="s">
        <v>99</v>
      </c>
      <c r="D4709" s="5">
        <v>0.50668695041626266</v>
      </c>
      <c r="E4709" s="8">
        <v>0.53344484459540187</v>
      </c>
      <c r="F4709" s="5">
        <v>0.50668695041626266</v>
      </c>
      <c r="G4709" s="5">
        <v>0.50434651777057071</v>
      </c>
      <c r="H4709" s="5">
        <v>0.52006471353708716</v>
      </c>
      <c r="I4709" s="5">
        <v>0.51148313579291671</v>
      </c>
      <c r="J4709" s="4">
        <v>0.45811909105987725</v>
      </c>
      <c r="K4709" s="8">
        <v>0.52547406509754391</v>
      </c>
      <c r="L4709" s="5">
        <v>0.56158384213102508</v>
      </c>
      <c r="M4709" s="5">
        <v>0.56995646237473274</v>
      </c>
      <c r="N4709" s="5">
        <v>0.74374534227616307</v>
      </c>
      <c r="O4709" s="5">
        <v>0.81369863013698629</v>
      </c>
      <c r="P4709" s="5">
        <v>0.73564570532294793</v>
      </c>
      <c r="Q4709" s="15">
        <f t="shared" si="1100"/>
        <v>0</v>
      </c>
      <c r="R4709" s="15">
        <f t="shared" si="1101"/>
        <v>0</v>
      </c>
      <c r="S4709" s="15">
        <f t="shared" si="1102"/>
        <v>0</v>
      </c>
      <c r="T4709" s="15">
        <f t="shared" si="1103"/>
        <v>0</v>
      </c>
      <c r="U4709" s="15">
        <f t="shared" si="1104"/>
        <v>0</v>
      </c>
      <c r="V4709" s="15">
        <f t="shared" si="1105"/>
        <v>0</v>
      </c>
      <c r="W4709" s="15">
        <f t="shared" si="1106"/>
        <v>0</v>
      </c>
      <c r="X4709" s="15">
        <f t="shared" si="1107"/>
        <v>0</v>
      </c>
      <c r="Y4709" s="15">
        <f t="shared" si="1108"/>
        <v>0</v>
      </c>
      <c r="Z4709" s="15">
        <f t="shared" si="1109"/>
        <v>0</v>
      </c>
      <c r="AA4709" s="15">
        <f t="shared" si="1110"/>
        <v>0</v>
      </c>
      <c r="AB4709" s="15">
        <f t="shared" si="1111"/>
        <v>0</v>
      </c>
      <c r="AC4709" s="15">
        <f t="shared" si="1112"/>
        <v>0</v>
      </c>
      <c r="AD4709" s="15">
        <f t="shared" si="1113"/>
        <v>0</v>
      </c>
    </row>
    <row r="4710" spans="1:30" x14ac:dyDescent="0.25">
      <c r="A4710" s="4">
        <f t="shared" si="1099"/>
        <v>4709</v>
      </c>
      <c r="B4710" s="7" t="s">
        <v>315</v>
      </c>
      <c r="C4710" s="7" t="s">
        <v>100</v>
      </c>
      <c r="D4710" s="5">
        <v>0.53310040456050023</v>
      </c>
      <c r="E4710" s="8">
        <v>0.52547406509754391</v>
      </c>
      <c r="F4710" s="5">
        <v>0.53310040456050023</v>
      </c>
      <c r="G4710" s="5">
        <v>0.50668695041626266</v>
      </c>
      <c r="H4710" s="5">
        <v>0.51148313579291671</v>
      </c>
      <c r="I4710" s="5">
        <v>0.513698871030141</v>
      </c>
      <c r="J4710" s="4">
        <v>0.46603914413667274</v>
      </c>
      <c r="K4710" s="8">
        <v>0.53694379491030741</v>
      </c>
      <c r="L4710" s="5">
        <v>0.57129608161372591</v>
      </c>
      <c r="M4710" s="5">
        <v>0.56158384213102508</v>
      </c>
      <c r="N4710" s="5">
        <v>0.76439902054721598</v>
      </c>
      <c r="O4710" s="5">
        <v>0.85897882938978831</v>
      </c>
      <c r="P4710" s="5">
        <v>0.77742753374905782</v>
      </c>
      <c r="Q4710" s="15">
        <f t="shared" si="1100"/>
        <v>0</v>
      </c>
      <c r="R4710" s="15">
        <f t="shared" si="1101"/>
        <v>0</v>
      </c>
      <c r="S4710" s="15">
        <f t="shared" si="1102"/>
        <v>0</v>
      </c>
      <c r="T4710" s="15">
        <f t="shared" si="1103"/>
        <v>0</v>
      </c>
      <c r="U4710" s="15">
        <f t="shared" si="1104"/>
        <v>0</v>
      </c>
      <c r="V4710" s="15">
        <f t="shared" si="1105"/>
        <v>0</v>
      </c>
      <c r="W4710" s="15">
        <f t="shared" si="1106"/>
        <v>0</v>
      </c>
      <c r="X4710" s="15">
        <f t="shared" si="1107"/>
        <v>0</v>
      </c>
      <c r="Y4710" s="15">
        <f t="shared" si="1108"/>
        <v>0</v>
      </c>
      <c r="Z4710" s="15">
        <f t="shared" si="1109"/>
        <v>0</v>
      </c>
      <c r="AA4710" s="15">
        <f t="shared" si="1110"/>
        <v>0</v>
      </c>
      <c r="AB4710" s="15">
        <f t="shared" si="1111"/>
        <v>0</v>
      </c>
      <c r="AC4710" s="15">
        <f t="shared" si="1112"/>
        <v>0</v>
      </c>
      <c r="AD4710" s="15">
        <f t="shared" si="1113"/>
        <v>0</v>
      </c>
    </row>
    <row r="4711" spans="1:30" x14ac:dyDescent="0.25">
      <c r="A4711" s="4">
        <f t="shared" si="1099"/>
        <v>4710</v>
      </c>
      <c r="B4711" s="7" t="s">
        <v>315</v>
      </c>
      <c r="C4711" s="7" t="s">
        <v>101</v>
      </c>
      <c r="D4711" s="5">
        <v>0.57695008191514263</v>
      </c>
      <c r="E4711" s="8">
        <v>0.53694379491030741</v>
      </c>
      <c r="F4711" s="5">
        <v>0.57695008191514263</v>
      </c>
      <c r="G4711" s="5">
        <v>0.53310040456050023</v>
      </c>
      <c r="H4711" s="5">
        <v>0.513698871030141</v>
      </c>
      <c r="I4711" s="5">
        <v>0.53571554180002112</v>
      </c>
      <c r="J4711" s="4">
        <v>0.4996268037817217</v>
      </c>
      <c r="K4711" s="8">
        <v>0.56341634095137316</v>
      </c>
      <c r="L4711" s="5">
        <v>0.59466213257078082</v>
      </c>
      <c r="M4711" s="5">
        <v>0.57129608161372591</v>
      </c>
      <c r="N4711" s="5">
        <v>0.78007558820398171</v>
      </c>
      <c r="O4711" s="5">
        <v>0.88742216687422171</v>
      </c>
      <c r="P4711" s="5">
        <v>0.81102431150399357</v>
      </c>
      <c r="Q4711" s="15">
        <f t="shared" si="1100"/>
        <v>0</v>
      </c>
      <c r="R4711" s="15">
        <f t="shared" si="1101"/>
        <v>0</v>
      </c>
      <c r="S4711" s="15">
        <f t="shared" si="1102"/>
        <v>0</v>
      </c>
      <c r="T4711" s="15">
        <f t="shared" si="1103"/>
        <v>0</v>
      </c>
      <c r="U4711" s="15">
        <f t="shared" si="1104"/>
        <v>0</v>
      </c>
      <c r="V4711" s="15">
        <f t="shared" si="1105"/>
        <v>0</v>
      </c>
      <c r="W4711" s="15">
        <f t="shared" si="1106"/>
        <v>0</v>
      </c>
      <c r="X4711" s="15">
        <f t="shared" si="1107"/>
        <v>0</v>
      </c>
      <c r="Y4711" s="15">
        <f t="shared" si="1108"/>
        <v>0</v>
      </c>
      <c r="Z4711" s="15">
        <f t="shared" si="1109"/>
        <v>0</v>
      </c>
      <c r="AA4711" s="15">
        <f t="shared" si="1110"/>
        <v>0</v>
      </c>
      <c r="AB4711" s="15">
        <f t="shared" si="1111"/>
        <v>0</v>
      </c>
      <c r="AC4711" s="15">
        <f t="shared" si="1112"/>
        <v>0</v>
      </c>
      <c r="AD4711" s="15">
        <f t="shared" si="1113"/>
        <v>0</v>
      </c>
    </row>
    <row r="4712" spans="1:30" x14ac:dyDescent="0.25">
      <c r="A4712" s="4">
        <f t="shared" si="1099"/>
        <v>4711</v>
      </c>
      <c r="B4712" s="7" t="s">
        <v>315</v>
      </c>
      <c r="C4712" s="7" t="s">
        <v>102</v>
      </c>
      <c r="D4712" s="5">
        <v>0.63531044167307504</v>
      </c>
      <c r="E4712" s="8">
        <v>0.56341634095137316</v>
      </c>
      <c r="F4712" s="5">
        <v>0.63531044167307504</v>
      </c>
      <c r="G4712" s="5">
        <v>0.57695008191514263</v>
      </c>
      <c r="H4712" s="5">
        <v>0.53571554180002112</v>
      </c>
      <c r="I4712" s="5">
        <v>0.58597404424436395</v>
      </c>
      <c r="J4712" s="4">
        <v>0.56124564604412008</v>
      </c>
      <c r="K4712" s="8">
        <v>0.58649234497943303</v>
      </c>
      <c r="L4712" s="5">
        <v>0.63348532859314222</v>
      </c>
      <c r="M4712" s="5">
        <v>0.59466213257078082</v>
      </c>
      <c r="N4712" s="5">
        <v>0.79338337059512398</v>
      </c>
      <c r="O4712" s="5">
        <v>0.90871731008717305</v>
      </c>
      <c r="P4712" s="5">
        <v>0.8340528563923344</v>
      </c>
      <c r="Q4712" s="15">
        <f t="shared" si="1100"/>
        <v>0</v>
      </c>
      <c r="R4712" s="15">
        <f t="shared" si="1101"/>
        <v>0</v>
      </c>
      <c r="S4712" s="15">
        <f t="shared" si="1102"/>
        <v>0</v>
      </c>
      <c r="T4712" s="15">
        <f t="shared" si="1103"/>
        <v>0</v>
      </c>
      <c r="U4712" s="15">
        <f t="shared" si="1104"/>
        <v>0</v>
      </c>
      <c r="V4712" s="15">
        <f t="shared" si="1105"/>
        <v>0</v>
      </c>
      <c r="W4712" s="15">
        <f t="shared" si="1106"/>
        <v>0</v>
      </c>
      <c r="X4712" s="15">
        <f t="shared" si="1107"/>
        <v>0</v>
      </c>
      <c r="Y4712" s="15">
        <f t="shared" si="1108"/>
        <v>0</v>
      </c>
      <c r="Z4712" s="15">
        <f t="shared" si="1109"/>
        <v>0</v>
      </c>
      <c r="AA4712" s="15">
        <f t="shared" si="1110"/>
        <v>0</v>
      </c>
      <c r="AB4712" s="15">
        <f t="shared" si="1111"/>
        <v>0</v>
      </c>
      <c r="AC4712" s="15">
        <f t="shared" si="1112"/>
        <v>0</v>
      </c>
      <c r="AD4712" s="15">
        <f t="shared" si="1113"/>
        <v>0</v>
      </c>
    </row>
    <row r="4713" spans="1:30" x14ac:dyDescent="0.25">
      <c r="A4713" s="4">
        <f t="shared" si="1099"/>
        <v>4712</v>
      </c>
      <c r="B4713" s="7" t="s">
        <v>315</v>
      </c>
      <c r="C4713" s="7" t="s">
        <v>103</v>
      </c>
      <c r="D4713" s="5">
        <v>0.6842254839680364</v>
      </c>
      <c r="E4713" s="8">
        <v>0.58649234497943303</v>
      </c>
      <c r="F4713" s="5">
        <v>0.6842254839680364</v>
      </c>
      <c r="G4713" s="5">
        <v>0.63531044167307504</v>
      </c>
      <c r="H4713" s="5">
        <v>0.58597404424436395</v>
      </c>
      <c r="I4713" s="5">
        <v>0.65990222628635742</v>
      </c>
      <c r="J4713" s="4">
        <v>0.63758500580527455</v>
      </c>
      <c r="K4713" s="8">
        <v>0.63006707743774426</v>
      </c>
      <c r="L4713" s="5">
        <v>0.68817786021588478</v>
      </c>
      <c r="M4713" s="5">
        <v>0.63348532859314222</v>
      </c>
      <c r="N4713" s="5">
        <v>0.8076493133184286</v>
      </c>
      <c r="O4713" s="5">
        <v>0.92739726027397262</v>
      </c>
      <c r="P4713" s="5">
        <v>0.86037064955039333</v>
      </c>
      <c r="Q4713" s="15">
        <f t="shared" si="1100"/>
        <v>0</v>
      </c>
      <c r="R4713" s="15">
        <f t="shared" si="1101"/>
        <v>0</v>
      </c>
      <c r="S4713" s="15">
        <f t="shared" si="1102"/>
        <v>0</v>
      </c>
      <c r="T4713" s="15">
        <f t="shared" si="1103"/>
        <v>0</v>
      </c>
      <c r="U4713" s="15">
        <f t="shared" si="1104"/>
        <v>0</v>
      </c>
      <c r="V4713" s="15">
        <f t="shared" si="1105"/>
        <v>0</v>
      </c>
      <c r="W4713" s="15">
        <f t="shared" si="1106"/>
        <v>0</v>
      </c>
      <c r="X4713" s="15">
        <f t="shared" si="1107"/>
        <v>0</v>
      </c>
      <c r="Y4713" s="15">
        <f t="shared" si="1108"/>
        <v>0</v>
      </c>
      <c r="Z4713" s="15">
        <f t="shared" si="1109"/>
        <v>0</v>
      </c>
      <c r="AA4713" s="15">
        <f t="shared" si="1110"/>
        <v>0</v>
      </c>
      <c r="AB4713" s="15">
        <f t="shared" si="1111"/>
        <v>0</v>
      </c>
      <c r="AC4713" s="15">
        <f t="shared" si="1112"/>
        <v>0</v>
      </c>
      <c r="AD4713" s="15">
        <f t="shared" si="1113"/>
        <v>0</v>
      </c>
    </row>
    <row r="4714" spans="1:30" x14ac:dyDescent="0.25">
      <c r="A4714" s="4">
        <f t="shared" si="1099"/>
        <v>4713</v>
      </c>
      <c r="B4714" s="7" t="s">
        <v>315</v>
      </c>
      <c r="C4714" s="7" t="s">
        <v>104</v>
      </c>
      <c r="D4714" s="5">
        <v>0.72168912367514793</v>
      </c>
      <c r="E4714" s="8">
        <v>0.63006707743774426</v>
      </c>
      <c r="F4714" s="5">
        <v>0.72168912367514793</v>
      </c>
      <c r="G4714" s="5">
        <v>0.6842254839680364</v>
      </c>
      <c r="H4714" s="5">
        <v>0.65990222628635742</v>
      </c>
      <c r="I4714" s="5">
        <v>0.72018429289909613</v>
      </c>
      <c r="J4714" s="4">
        <v>0.68510532426604742</v>
      </c>
      <c r="K4714" s="8">
        <v>0.68366075543190696</v>
      </c>
      <c r="L4714" s="5">
        <v>0.74258701084576351</v>
      </c>
      <c r="M4714" s="5">
        <v>0.68817786021588478</v>
      </c>
      <c r="N4714" s="5">
        <v>0.81760353454700307</v>
      </c>
      <c r="O4714" s="5">
        <v>0.93930261519302616</v>
      </c>
      <c r="P4714" s="5">
        <v>0.88163655329419743</v>
      </c>
      <c r="Q4714" s="15">
        <f t="shared" si="1100"/>
        <v>0</v>
      </c>
      <c r="R4714" s="15">
        <f t="shared" si="1101"/>
        <v>0</v>
      </c>
      <c r="S4714" s="15">
        <f t="shared" si="1102"/>
        <v>0</v>
      </c>
      <c r="T4714" s="15">
        <f t="shared" si="1103"/>
        <v>0</v>
      </c>
      <c r="U4714" s="15">
        <f t="shared" si="1104"/>
        <v>0</v>
      </c>
      <c r="V4714" s="15">
        <f t="shared" si="1105"/>
        <v>0</v>
      </c>
      <c r="W4714" s="15">
        <f t="shared" si="1106"/>
        <v>0</v>
      </c>
      <c r="X4714" s="15">
        <f t="shared" si="1107"/>
        <v>0</v>
      </c>
      <c r="Y4714" s="15">
        <f t="shared" si="1108"/>
        <v>0</v>
      </c>
      <c r="Z4714" s="15">
        <f t="shared" si="1109"/>
        <v>0</v>
      </c>
      <c r="AA4714" s="15">
        <f t="shared" si="1110"/>
        <v>0</v>
      </c>
      <c r="AB4714" s="15">
        <f t="shared" si="1111"/>
        <v>0</v>
      </c>
      <c r="AC4714" s="15">
        <f t="shared" si="1112"/>
        <v>0</v>
      </c>
      <c r="AD4714" s="15">
        <f t="shared" si="1113"/>
        <v>0</v>
      </c>
    </row>
    <row r="4715" spans="1:30" x14ac:dyDescent="0.25">
      <c r="A4715" s="4">
        <f t="shared" si="1099"/>
        <v>4714</v>
      </c>
      <c r="B4715" s="7" t="s">
        <v>315</v>
      </c>
      <c r="C4715" s="7" t="s">
        <v>105</v>
      </c>
      <c r="D4715" s="5">
        <v>0.74877127286101175</v>
      </c>
      <c r="E4715" s="8">
        <v>0.68366075543190696</v>
      </c>
      <c r="F4715" s="5">
        <v>0.74877127286101175</v>
      </c>
      <c r="G4715" s="5">
        <v>0.72168912367514793</v>
      </c>
      <c r="H4715" s="5">
        <v>0.72018429289909613</v>
      </c>
      <c r="I4715" s="5">
        <v>0.7596454823620441</v>
      </c>
      <c r="J4715" s="4">
        <v>0.7183612539392934</v>
      </c>
      <c r="K4715" s="8">
        <v>0.74421819795524757</v>
      </c>
      <c r="L4715" s="5">
        <v>0.79702192338408429</v>
      </c>
      <c r="M4715" s="5">
        <v>0.74258701084576351</v>
      </c>
      <c r="N4715" s="5">
        <v>0.82279356967954864</v>
      </c>
      <c r="O4715" s="5">
        <v>0.93950186799501867</v>
      </c>
      <c r="P4715" s="5">
        <v>0.89799523363560918</v>
      </c>
      <c r="Q4715" s="15">
        <f t="shared" si="1100"/>
        <v>0</v>
      </c>
      <c r="R4715" s="15">
        <f t="shared" si="1101"/>
        <v>0</v>
      </c>
      <c r="S4715" s="15">
        <f t="shared" si="1102"/>
        <v>0</v>
      </c>
      <c r="T4715" s="15">
        <f t="shared" si="1103"/>
        <v>0</v>
      </c>
      <c r="U4715" s="15">
        <f t="shared" si="1104"/>
        <v>0</v>
      </c>
      <c r="V4715" s="15">
        <f t="shared" si="1105"/>
        <v>0</v>
      </c>
      <c r="W4715" s="15">
        <f t="shared" si="1106"/>
        <v>0</v>
      </c>
      <c r="X4715" s="15">
        <f t="shared" si="1107"/>
        <v>0</v>
      </c>
      <c r="Y4715" s="15">
        <f t="shared" si="1108"/>
        <v>0</v>
      </c>
      <c r="Z4715" s="15">
        <f t="shared" si="1109"/>
        <v>0</v>
      </c>
      <c r="AA4715" s="15">
        <f t="shared" si="1110"/>
        <v>0</v>
      </c>
      <c r="AB4715" s="15">
        <f t="shared" si="1111"/>
        <v>0</v>
      </c>
      <c r="AC4715" s="15">
        <f t="shared" si="1112"/>
        <v>0</v>
      </c>
      <c r="AD4715" s="15">
        <f t="shared" si="1113"/>
        <v>0</v>
      </c>
    </row>
    <row r="4716" spans="1:30" x14ac:dyDescent="0.25">
      <c r="A4716" s="4">
        <f t="shared" si="1099"/>
        <v>4715</v>
      </c>
      <c r="B4716" s="7" t="s">
        <v>315</v>
      </c>
      <c r="C4716" s="7" t="s">
        <v>106</v>
      </c>
      <c r="D4716" s="5">
        <v>0.76518773613293656</v>
      </c>
      <c r="E4716" s="8">
        <v>0.74421819795524757</v>
      </c>
      <c r="F4716" s="5">
        <v>0.76518773613293656</v>
      </c>
      <c r="G4716" s="5">
        <v>0.74877127286101175</v>
      </c>
      <c r="H4716" s="5">
        <v>0.7596454823620441</v>
      </c>
      <c r="I4716" s="5">
        <v>0.78535504519396471</v>
      </c>
      <c r="J4716" s="4">
        <v>0.74419472549344834</v>
      </c>
      <c r="K4716" s="8">
        <v>0.79972349758487093</v>
      </c>
      <c r="L4716" s="5">
        <v>0.84462993018522814</v>
      </c>
      <c r="M4716" s="5">
        <v>0.79702192338408429</v>
      </c>
      <c r="N4716" s="5">
        <v>0.82529543276908335</v>
      </c>
      <c r="O4716" s="5">
        <v>0.93023661270236613</v>
      </c>
      <c r="P4716" s="5">
        <v>0.89631634649794056</v>
      </c>
      <c r="Q4716" s="15">
        <f t="shared" si="1100"/>
        <v>0</v>
      </c>
      <c r="R4716" s="15">
        <f t="shared" si="1101"/>
        <v>0</v>
      </c>
      <c r="S4716" s="15">
        <f t="shared" si="1102"/>
        <v>0</v>
      </c>
      <c r="T4716" s="15">
        <f t="shared" si="1103"/>
        <v>0</v>
      </c>
      <c r="U4716" s="15">
        <f t="shared" si="1104"/>
        <v>0</v>
      </c>
      <c r="V4716" s="15">
        <f t="shared" si="1105"/>
        <v>0</v>
      </c>
      <c r="W4716" s="15">
        <f t="shared" si="1106"/>
        <v>0</v>
      </c>
      <c r="X4716" s="15">
        <f t="shared" si="1107"/>
        <v>0</v>
      </c>
      <c r="Y4716" s="15">
        <f t="shared" si="1108"/>
        <v>0</v>
      </c>
      <c r="Z4716" s="15">
        <f t="shared" si="1109"/>
        <v>0</v>
      </c>
      <c r="AA4716" s="15">
        <f t="shared" si="1110"/>
        <v>0</v>
      </c>
      <c r="AB4716" s="15">
        <f t="shared" si="1111"/>
        <v>0</v>
      </c>
      <c r="AC4716" s="15">
        <f t="shared" si="1112"/>
        <v>0</v>
      </c>
      <c r="AD4716" s="15">
        <f t="shared" si="1113"/>
        <v>0</v>
      </c>
    </row>
    <row r="4717" spans="1:30" x14ac:dyDescent="0.25">
      <c r="A4717" s="4">
        <f t="shared" si="1099"/>
        <v>4716</v>
      </c>
      <c r="B4717" s="7" t="s">
        <v>315</v>
      </c>
      <c r="C4717" s="7" t="s">
        <v>107</v>
      </c>
      <c r="D4717" s="5">
        <v>0.77486709686047683</v>
      </c>
      <c r="E4717" s="8">
        <v>0.79972349758487093</v>
      </c>
      <c r="F4717" s="5">
        <v>0.77486709686047683</v>
      </c>
      <c r="G4717" s="5">
        <v>0.76518773613293656</v>
      </c>
      <c r="H4717" s="5">
        <v>0.78535504519396471</v>
      </c>
      <c r="I4717" s="5">
        <v>0.7999155910385819</v>
      </c>
      <c r="J4717" s="4">
        <v>0.75758832310499258</v>
      </c>
      <c r="K4717" s="8">
        <v>0.85434125859803034</v>
      </c>
      <c r="L4717" s="5">
        <v>0.88842517453692971</v>
      </c>
      <c r="M4717" s="5">
        <v>0.84462993018522814</v>
      </c>
      <c r="N4717" s="5">
        <v>0.81701799212179282</v>
      </c>
      <c r="O4717" s="5">
        <v>0.90709838107098384</v>
      </c>
      <c r="P4717" s="5">
        <v>0.87780671098015028</v>
      </c>
      <c r="Q4717" s="15">
        <f t="shared" si="1100"/>
        <v>0</v>
      </c>
      <c r="R4717" s="15">
        <f t="shared" si="1101"/>
        <v>0</v>
      </c>
      <c r="S4717" s="15">
        <f t="shared" si="1102"/>
        <v>0</v>
      </c>
      <c r="T4717" s="15">
        <f t="shared" si="1103"/>
        <v>0</v>
      </c>
      <c r="U4717" s="15">
        <f t="shared" si="1104"/>
        <v>0</v>
      </c>
      <c r="V4717" s="15">
        <f t="shared" si="1105"/>
        <v>0</v>
      </c>
      <c r="W4717" s="15">
        <f t="shared" si="1106"/>
        <v>0</v>
      </c>
      <c r="X4717" s="15">
        <f t="shared" si="1107"/>
        <v>0</v>
      </c>
      <c r="Y4717" s="15">
        <f t="shared" si="1108"/>
        <v>0</v>
      </c>
      <c r="Z4717" s="15">
        <f t="shared" si="1109"/>
        <v>0</v>
      </c>
      <c r="AA4717" s="15">
        <f t="shared" si="1110"/>
        <v>0</v>
      </c>
      <c r="AB4717" s="15">
        <f t="shared" si="1111"/>
        <v>0</v>
      </c>
      <c r="AC4717" s="15">
        <f t="shared" si="1112"/>
        <v>0</v>
      </c>
      <c r="AD4717" s="15">
        <f t="shared" si="1113"/>
        <v>0</v>
      </c>
    </row>
    <row r="4718" spans="1:30" x14ac:dyDescent="0.25">
      <c r="A4718" s="4">
        <f t="shared" si="1099"/>
        <v>4717</v>
      </c>
      <c r="B4718" s="7" t="s">
        <v>315</v>
      </c>
      <c r="C4718" s="7" t="s">
        <v>108</v>
      </c>
      <c r="D4718" s="5">
        <v>0.7839947841786753</v>
      </c>
      <c r="E4718" s="8">
        <v>0.85434125859803034</v>
      </c>
      <c r="F4718" s="5">
        <v>0.7839947841786753</v>
      </c>
      <c r="G4718" s="5">
        <v>0.77486709686047683</v>
      </c>
      <c r="H4718" s="5">
        <v>0.7999155910385819</v>
      </c>
      <c r="I4718" s="5">
        <v>0.80607041114198286</v>
      </c>
      <c r="J4718" s="4">
        <v>0.764264388787527</v>
      </c>
      <c r="K4718" s="8">
        <v>0.90085169571079893</v>
      </c>
      <c r="L4718" s="5">
        <v>0.9245176082644202</v>
      </c>
      <c r="M4718" s="5">
        <v>0.88842517453692971</v>
      </c>
      <c r="N4718" s="5">
        <v>0.80086234429894598</v>
      </c>
      <c r="O4718" s="5">
        <v>0.87599003735990033</v>
      </c>
      <c r="P4718" s="5">
        <v>0.83811111872511168</v>
      </c>
      <c r="Q4718" s="15">
        <f t="shared" si="1100"/>
        <v>0</v>
      </c>
      <c r="R4718" s="15">
        <f t="shared" si="1101"/>
        <v>0</v>
      </c>
      <c r="S4718" s="15">
        <f t="shared" si="1102"/>
        <v>0</v>
      </c>
      <c r="T4718" s="15">
        <f t="shared" si="1103"/>
        <v>0</v>
      </c>
      <c r="U4718" s="15">
        <f t="shared" si="1104"/>
        <v>0</v>
      </c>
      <c r="V4718" s="15">
        <f t="shared" si="1105"/>
        <v>0</v>
      </c>
      <c r="W4718" s="15">
        <f t="shared" si="1106"/>
        <v>0</v>
      </c>
      <c r="X4718" s="15">
        <f t="shared" si="1107"/>
        <v>0</v>
      </c>
      <c r="Y4718" s="15">
        <f t="shared" si="1108"/>
        <v>0</v>
      </c>
      <c r="Z4718" s="15">
        <f t="shared" si="1109"/>
        <v>0</v>
      </c>
      <c r="AA4718" s="15">
        <f t="shared" si="1110"/>
        <v>0</v>
      </c>
      <c r="AB4718" s="15">
        <f t="shared" si="1111"/>
        <v>0</v>
      </c>
      <c r="AC4718" s="15">
        <f t="shared" si="1112"/>
        <v>0</v>
      </c>
      <c r="AD4718" s="15">
        <f t="shared" si="1113"/>
        <v>0</v>
      </c>
    </row>
    <row r="4719" spans="1:30" x14ac:dyDescent="0.25">
      <c r="A4719" s="4">
        <f t="shared" si="1099"/>
        <v>4718</v>
      </c>
      <c r="B4719" s="7" t="s">
        <v>315</v>
      </c>
      <c r="C4719" s="7" t="s">
        <v>109</v>
      </c>
      <c r="D4719" s="5">
        <v>0.79007990905747438</v>
      </c>
      <c r="E4719" s="8">
        <v>0.90085169571079893</v>
      </c>
      <c r="F4719" s="5">
        <v>0.79007990905747438</v>
      </c>
      <c r="G4719" s="5">
        <v>0.7839947841786753</v>
      </c>
      <c r="H4719" s="5">
        <v>0.80607041114198286</v>
      </c>
      <c r="I4719" s="5">
        <v>0.81134597123061236</v>
      </c>
      <c r="J4719" s="4">
        <v>0.77376015923038644</v>
      </c>
      <c r="K4719" s="8">
        <v>0.93541449760193895</v>
      </c>
      <c r="L4719" s="5">
        <v>0.95035680243192411</v>
      </c>
      <c r="M4719" s="5">
        <v>0.9245176082644202</v>
      </c>
      <c r="N4719" s="5">
        <v>0.78199190886830616</v>
      </c>
      <c r="O4719" s="5">
        <v>0.85835616438356166</v>
      </c>
      <c r="P4719" s="5">
        <v>0.80118321569702367</v>
      </c>
      <c r="Q4719" s="15">
        <f t="shared" si="1100"/>
        <v>0</v>
      </c>
      <c r="R4719" s="15">
        <f t="shared" si="1101"/>
        <v>0</v>
      </c>
      <c r="S4719" s="15">
        <f t="shared" si="1102"/>
        <v>0</v>
      </c>
      <c r="T4719" s="15">
        <f t="shared" si="1103"/>
        <v>0</v>
      </c>
      <c r="U4719" s="15">
        <f t="shared" si="1104"/>
        <v>0</v>
      </c>
      <c r="V4719" s="15">
        <f t="shared" si="1105"/>
        <v>0</v>
      </c>
      <c r="W4719" s="15">
        <f t="shared" si="1106"/>
        <v>0</v>
      </c>
      <c r="X4719" s="15">
        <f t="shared" si="1107"/>
        <v>0</v>
      </c>
      <c r="Y4719" s="15">
        <f t="shared" si="1108"/>
        <v>1</v>
      </c>
      <c r="Z4719" s="15">
        <f t="shared" si="1109"/>
        <v>0</v>
      </c>
      <c r="AA4719" s="15">
        <f t="shared" si="1110"/>
        <v>0</v>
      </c>
      <c r="AB4719" s="15">
        <f t="shared" si="1111"/>
        <v>0</v>
      </c>
      <c r="AC4719" s="15">
        <f t="shared" si="1112"/>
        <v>0</v>
      </c>
      <c r="AD4719" s="15">
        <f t="shared" si="1113"/>
        <v>1</v>
      </c>
    </row>
    <row r="4720" spans="1:30" x14ac:dyDescent="0.25">
      <c r="A4720" s="4">
        <f t="shared" si="1099"/>
        <v>4719</v>
      </c>
      <c r="B4720" s="7" t="s">
        <v>315</v>
      </c>
      <c r="C4720" s="7" t="s">
        <v>110</v>
      </c>
      <c r="D4720" s="5">
        <v>0.79574709953525691</v>
      </c>
      <c r="E4720" s="8">
        <v>0.93541449760193895</v>
      </c>
      <c r="F4720" s="5">
        <v>0.79574709953525691</v>
      </c>
      <c r="G4720" s="5">
        <v>0.79007990905747438</v>
      </c>
      <c r="H4720" s="5">
        <v>0.81134597123061236</v>
      </c>
      <c r="I4720" s="5">
        <v>0.81370238807020012</v>
      </c>
      <c r="J4720" s="4">
        <v>0.77906783877923369</v>
      </c>
      <c r="K4720" s="8">
        <v>0.95627165508883916</v>
      </c>
      <c r="L4720" s="5">
        <v>0.96658680475049596</v>
      </c>
      <c r="M4720" s="5">
        <v>0.95035680243192411</v>
      </c>
      <c r="N4720" s="5">
        <v>0.77081337165974662</v>
      </c>
      <c r="O4720" s="5">
        <v>0.85073474470734745</v>
      </c>
      <c r="P4720" s="5">
        <v>0.78794627561159469</v>
      </c>
      <c r="Q4720" s="15">
        <f t="shared" si="1100"/>
        <v>0</v>
      </c>
      <c r="R4720" s="15">
        <f t="shared" si="1101"/>
        <v>0</v>
      </c>
      <c r="S4720" s="15">
        <f t="shared" si="1102"/>
        <v>0</v>
      </c>
      <c r="T4720" s="15">
        <f t="shared" si="1103"/>
        <v>0</v>
      </c>
      <c r="U4720" s="15">
        <f t="shared" si="1104"/>
        <v>0</v>
      </c>
      <c r="V4720" s="15">
        <f t="shared" si="1105"/>
        <v>0</v>
      </c>
      <c r="W4720" s="15">
        <f t="shared" si="1106"/>
        <v>0</v>
      </c>
      <c r="X4720" s="15">
        <f t="shared" si="1107"/>
        <v>1</v>
      </c>
      <c r="Y4720" s="15">
        <f t="shared" si="1108"/>
        <v>1</v>
      </c>
      <c r="Z4720" s="15">
        <f t="shared" si="1109"/>
        <v>1</v>
      </c>
      <c r="AA4720" s="15">
        <f t="shared" si="1110"/>
        <v>0</v>
      </c>
      <c r="AB4720" s="15">
        <f t="shared" si="1111"/>
        <v>0</v>
      </c>
      <c r="AC4720" s="15">
        <f t="shared" si="1112"/>
        <v>0</v>
      </c>
      <c r="AD4720" s="15">
        <f t="shared" si="1113"/>
        <v>3</v>
      </c>
    </row>
    <row r="4721" spans="1:30" x14ac:dyDescent="0.25">
      <c r="A4721" s="4">
        <f t="shared" si="1099"/>
        <v>4720</v>
      </c>
      <c r="B4721" s="7" t="s">
        <v>315</v>
      </c>
      <c r="C4721" s="7" t="s">
        <v>111</v>
      </c>
      <c r="D4721" s="5">
        <v>0.79618175131231406</v>
      </c>
      <c r="E4721" s="8">
        <v>0.95627165508883916</v>
      </c>
      <c r="F4721" s="5">
        <v>0.79618175131231406</v>
      </c>
      <c r="G4721" s="5">
        <v>0.79574709953525691</v>
      </c>
      <c r="H4721" s="5">
        <v>0.81370238807020012</v>
      </c>
      <c r="I4721" s="5">
        <v>0.81405409207610879</v>
      </c>
      <c r="J4721" s="4">
        <v>0.77985569746226568</v>
      </c>
      <c r="K4721" s="8">
        <v>0.96417416238543074</v>
      </c>
      <c r="L4721" s="5">
        <v>0.97109513872787701</v>
      </c>
      <c r="M4721" s="5">
        <v>0.96658680475049596</v>
      </c>
      <c r="N4721" s="5">
        <v>0.76003406792292127</v>
      </c>
      <c r="O4721" s="5">
        <v>0.81145703611457032</v>
      </c>
      <c r="P4721" s="5">
        <v>0.76910923806695763</v>
      </c>
      <c r="Q4721" s="15">
        <f t="shared" si="1100"/>
        <v>0</v>
      </c>
      <c r="R4721" s="15">
        <f t="shared" si="1101"/>
        <v>1</v>
      </c>
      <c r="S4721" s="15">
        <f t="shared" si="1102"/>
        <v>0</v>
      </c>
      <c r="T4721" s="15">
        <f t="shared" si="1103"/>
        <v>0</v>
      </c>
      <c r="U4721" s="15">
        <f t="shared" si="1104"/>
        <v>0</v>
      </c>
      <c r="V4721" s="15">
        <f t="shared" si="1105"/>
        <v>0</v>
      </c>
      <c r="W4721" s="15">
        <f t="shared" si="1106"/>
        <v>0</v>
      </c>
      <c r="X4721" s="15">
        <f t="shared" si="1107"/>
        <v>1</v>
      </c>
      <c r="Y4721" s="15">
        <f t="shared" si="1108"/>
        <v>1</v>
      </c>
      <c r="Z4721" s="15">
        <f t="shared" si="1109"/>
        <v>1</v>
      </c>
      <c r="AA4721" s="15">
        <f t="shared" si="1110"/>
        <v>0</v>
      </c>
      <c r="AB4721" s="15">
        <f t="shared" si="1111"/>
        <v>0</v>
      </c>
      <c r="AC4721" s="15">
        <f t="shared" si="1112"/>
        <v>0</v>
      </c>
      <c r="AD4721" s="15">
        <f t="shared" si="1113"/>
        <v>4</v>
      </c>
    </row>
    <row r="4722" spans="1:30" x14ac:dyDescent="0.25">
      <c r="A4722" s="4">
        <f t="shared" si="1099"/>
        <v>4721</v>
      </c>
      <c r="B4722" s="7" t="s">
        <v>315</v>
      </c>
      <c r="C4722" s="7" t="s">
        <v>112</v>
      </c>
      <c r="D4722" s="5">
        <v>0.79069845197097866</v>
      </c>
      <c r="E4722" s="8">
        <v>0.96417416238543074</v>
      </c>
      <c r="F4722" s="5">
        <v>0.79069845197097866</v>
      </c>
      <c r="G4722" s="5">
        <v>0.79618175131231406</v>
      </c>
      <c r="H4722" s="5">
        <v>0.81405409207610879</v>
      </c>
      <c r="I4722" s="5">
        <v>0.81317483206133723</v>
      </c>
      <c r="J4722" s="4">
        <v>0.77807264886382488</v>
      </c>
      <c r="K4722" s="8">
        <v>0.95685196879960399</v>
      </c>
      <c r="L4722" s="5">
        <v>0.96084189916789031</v>
      </c>
      <c r="M4722" s="5">
        <v>0.97109513872787701</v>
      </c>
      <c r="N4722" s="5">
        <v>0.70496646438837429</v>
      </c>
      <c r="O4722" s="5">
        <v>0.74513075965130759</v>
      </c>
      <c r="P4722" s="5">
        <v>0.6992850453413737</v>
      </c>
      <c r="Q4722" s="15">
        <f t="shared" si="1100"/>
        <v>0</v>
      </c>
      <c r="R4722" s="15">
        <f t="shared" si="1101"/>
        <v>1</v>
      </c>
      <c r="S4722" s="15">
        <f t="shared" si="1102"/>
        <v>0</v>
      </c>
      <c r="T4722" s="15">
        <f t="shared" si="1103"/>
        <v>0</v>
      </c>
      <c r="U4722" s="15">
        <f t="shared" si="1104"/>
        <v>0</v>
      </c>
      <c r="V4722" s="15">
        <f t="shared" si="1105"/>
        <v>0</v>
      </c>
      <c r="W4722" s="15">
        <f t="shared" si="1106"/>
        <v>0</v>
      </c>
      <c r="X4722" s="15">
        <f t="shared" si="1107"/>
        <v>1</v>
      </c>
      <c r="Y4722" s="15">
        <f t="shared" si="1108"/>
        <v>1</v>
      </c>
      <c r="Z4722" s="15">
        <f t="shared" si="1109"/>
        <v>1</v>
      </c>
      <c r="AA4722" s="15">
        <f t="shared" si="1110"/>
        <v>0</v>
      </c>
      <c r="AB4722" s="15">
        <f t="shared" si="1111"/>
        <v>0</v>
      </c>
      <c r="AC4722" s="15">
        <f t="shared" si="1112"/>
        <v>0</v>
      </c>
      <c r="AD4722" s="15">
        <f t="shared" si="1113"/>
        <v>4</v>
      </c>
    </row>
    <row r="4723" spans="1:30" x14ac:dyDescent="0.25">
      <c r="A4723" s="4">
        <f t="shared" si="1099"/>
        <v>4722</v>
      </c>
      <c r="B4723" s="7" t="s">
        <v>315</v>
      </c>
      <c r="C4723" s="7" t="s">
        <v>113</v>
      </c>
      <c r="D4723" s="5">
        <v>0.77145675214818277</v>
      </c>
      <c r="E4723" s="8">
        <v>0.95685196879960399</v>
      </c>
      <c r="F4723" s="5">
        <v>0.77145675214818277</v>
      </c>
      <c r="G4723" s="5">
        <v>0.79069845197097866</v>
      </c>
      <c r="H4723" s="5">
        <v>0.81317483206133723</v>
      </c>
      <c r="I4723" s="5">
        <v>0.8001266134421271</v>
      </c>
      <c r="J4723" s="4">
        <v>0.76961353458284953</v>
      </c>
      <c r="K4723" s="8">
        <v>0.93273481370223077</v>
      </c>
      <c r="L4723" s="5">
        <v>0.94489527784218252</v>
      </c>
      <c r="M4723" s="5">
        <v>0.96084189916789031</v>
      </c>
      <c r="N4723" s="5">
        <v>0.64090279995741506</v>
      </c>
      <c r="O4723" s="5">
        <v>0.69397260273972605</v>
      </c>
      <c r="P4723" s="5">
        <v>0.6272908624378507</v>
      </c>
      <c r="Q4723" s="15">
        <f t="shared" si="1100"/>
        <v>0</v>
      </c>
      <c r="R4723" s="15">
        <f t="shared" si="1101"/>
        <v>1</v>
      </c>
      <c r="S4723" s="15">
        <f t="shared" si="1102"/>
        <v>0</v>
      </c>
      <c r="T4723" s="15">
        <f t="shared" si="1103"/>
        <v>0</v>
      </c>
      <c r="U4723" s="15">
        <f t="shared" si="1104"/>
        <v>0</v>
      </c>
      <c r="V4723" s="15">
        <f t="shared" si="1105"/>
        <v>0</v>
      </c>
      <c r="W4723" s="15">
        <f t="shared" si="1106"/>
        <v>0</v>
      </c>
      <c r="X4723" s="15">
        <f t="shared" si="1107"/>
        <v>0</v>
      </c>
      <c r="Y4723" s="15">
        <f t="shared" si="1108"/>
        <v>0</v>
      </c>
      <c r="Z4723" s="15">
        <f t="shared" si="1109"/>
        <v>1</v>
      </c>
      <c r="AA4723" s="15">
        <f t="shared" si="1110"/>
        <v>0</v>
      </c>
      <c r="AB4723" s="15">
        <f t="shared" si="1111"/>
        <v>0</v>
      </c>
      <c r="AC4723" s="15">
        <f t="shared" si="1112"/>
        <v>0</v>
      </c>
      <c r="AD4723" s="15">
        <f t="shared" si="1113"/>
        <v>2</v>
      </c>
    </row>
    <row r="4724" spans="1:30" x14ac:dyDescent="0.25">
      <c r="A4724" s="4">
        <f t="shared" si="1099"/>
        <v>4723</v>
      </c>
      <c r="B4724" s="7" t="s">
        <v>315</v>
      </c>
      <c r="C4724" s="7" t="s">
        <v>114</v>
      </c>
      <c r="D4724" s="5">
        <v>0.74434116821023777</v>
      </c>
      <c r="E4724" s="8">
        <v>0.93273481370223077</v>
      </c>
      <c r="F4724" s="5">
        <v>0.74434116821023777</v>
      </c>
      <c r="G4724" s="5">
        <v>0.77145675214818277</v>
      </c>
      <c r="H4724" s="5">
        <v>0.8001266134421271</v>
      </c>
      <c r="I4724" s="5">
        <v>0.77156824816234659</v>
      </c>
      <c r="J4724" s="4">
        <v>0.75157571736606399</v>
      </c>
      <c r="K4724" s="8">
        <v>0.89581662086739833</v>
      </c>
      <c r="L4724" s="5">
        <v>0.91743308344282148</v>
      </c>
      <c r="M4724" s="5">
        <v>0.94489527784218252</v>
      </c>
      <c r="N4724" s="5">
        <v>0.59397955924624724</v>
      </c>
      <c r="O4724" s="5">
        <v>0.65237858032378582</v>
      </c>
      <c r="P4724" s="5">
        <v>0.57246625094223258</v>
      </c>
      <c r="Q4724" s="15">
        <f t="shared" si="1100"/>
        <v>0</v>
      </c>
      <c r="R4724" s="15">
        <f t="shared" si="1101"/>
        <v>0</v>
      </c>
      <c r="S4724" s="15">
        <f t="shared" si="1102"/>
        <v>0</v>
      </c>
      <c r="T4724" s="15">
        <f t="shared" si="1103"/>
        <v>0</v>
      </c>
      <c r="U4724" s="15">
        <f t="shared" si="1104"/>
        <v>0</v>
      </c>
      <c r="V4724" s="15">
        <f t="shared" si="1105"/>
        <v>0</v>
      </c>
      <c r="W4724" s="15">
        <f t="shared" si="1106"/>
        <v>0</v>
      </c>
      <c r="X4724" s="15">
        <f t="shared" si="1107"/>
        <v>0</v>
      </c>
      <c r="Y4724" s="15">
        <f t="shared" si="1108"/>
        <v>0</v>
      </c>
      <c r="Z4724" s="15">
        <f t="shared" si="1109"/>
        <v>0</v>
      </c>
      <c r="AA4724" s="15">
        <f t="shared" si="1110"/>
        <v>0</v>
      </c>
      <c r="AB4724" s="15">
        <f t="shared" si="1111"/>
        <v>0</v>
      </c>
      <c r="AC4724" s="15">
        <f t="shared" si="1112"/>
        <v>0</v>
      </c>
      <c r="AD4724" s="15">
        <f t="shared" si="1113"/>
        <v>0</v>
      </c>
    </row>
    <row r="4725" spans="1:30" x14ac:dyDescent="0.25">
      <c r="A4725" s="4">
        <f t="shared" si="1099"/>
        <v>4724</v>
      </c>
      <c r="B4725" s="7" t="s">
        <v>315</v>
      </c>
      <c r="C4725" s="7" t="s">
        <v>115</v>
      </c>
      <c r="D4725" s="5">
        <v>0.7354809589086897</v>
      </c>
      <c r="E4725" s="8">
        <v>0.89581662086739833</v>
      </c>
      <c r="F4725" s="5">
        <v>0.7354809589086897</v>
      </c>
      <c r="G4725" s="5">
        <v>0.74434116821023777</v>
      </c>
      <c r="H4725" s="5">
        <v>0.77156824816234659</v>
      </c>
      <c r="I4725" s="5">
        <v>0.74712481975169698</v>
      </c>
      <c r="J4725" s="4">
        <v>0.73312323768452481</v>
      </c>
      <c r="K4725" s="8">
        <v>0.86168052023417363</v>
      </c>
      <c r="L4725" s="5">
        <v>0.88803874591029708</v>
      </c>
      <c r="M4725" s="5">
        <v>0.91743308344282148</v>
      </c>
      <c r="N4725" s="5">
        <v>0.56675183647396998</v>
      </c>
      <c r="O4725" s="5">
        <v>0.62281444582814449</v>
      </c>
      <c r="P4725" s="5">
        <v>0.538172792130169</v>
      </c>
      <c r="Q4725" s="15">
        <f t="shared" si="1100"/>
        <v>0</v>
      </c>
      <c r="R4725" s="15">
        <f t="shared" si="1101"/>
        <v>0</v>
      </c>
      <c r="S4725" s="15">
        <f t="shared" si="1102"/>
        <v>0</v>
      </c>
      <c r="T4725" s="15">
        <f t="shared" si="1103"/>
        <v>0</v>
      </c>
      <c r="U4725" s="15">
        <f t="shared" si="1104"/>
        <v>0</v>
      </c>
      <c r="V4725" s="15">
        <f t="shared" si="1105"/>
        <v>0</v>
      </c>
      <c r="W4725" s="15">
        <f t="shared" si="1106"/>
        <v>0</v>
      </c>
      <c r="X4725" s="15">
        <f t="shared" si="1107"/>
        <v>0</v>
      </c>
      <c r="Y4725" s="15">
        <f t="shared" si="1108"/>
        <v>0</v>
      </c>
      <c r="Z4725" s="15">
        <f t="shared" si="1109"/>
        <v>0</v>
      </c>
      <c r="AA4725" s="15">
        <f t="shared" si="1110"/>
        <v>0</v>
      </c>
      <c r="AB4725" s="15">
        <f t="shared" si="1111"/>
        <v>0</v>
      </c>
      <c r="AC4725" s="15">
        <f t="shared" si="1112"/>
        <v>0</v>
      </c>
      <c r="AD4725" s="15">
        <f t="shared" si="1113"/>
        <v>0</v>
      </c>
    </row>
    <row r="4726" spans="1:30" x14ac:dyDescent="0.25">
      <c r="A4726" s="4">
        <f t="shared" si="1099"/>
        <v>4725</v>
      </c>
      <c r="B4726" s="7" t="s">
        <v>315</v>
      </c>
      <c r="C4726" s="7" t="s">
        <v>116</v>
      </c>
      <c r="D4726" s="5">
        <v>0.73180313617974524</v>
      </c>
      <c r="E4726" s="8">
        <v>0.86168052023417363</v>
      </c>
      <c r="F4726" s="5">
        <v>0.73180313617974524</v>
      </c>
      <c r="G4726" s="5">
        <v>0.7354809589086897</v>
      </c>
      <c r="H4726" s="5">
        <v>0.74712481975169698</v>
      </c>
      <c r="I4726" s="5">
        <v>0.74146238525656805</v>
      </c>
      <c r="J4726" s="4">
        <v>0.73374523138165537</v>
      </c>
      <c r="K4726" s="8">
        <v>0.83717079997951838</v>
      </c>
      <c r="L4726" s="5">
        <v>0.86853698121956879</v>
      </c>
      <c r="M4726" s="5">
        <v>0.88803874591029708</v>
      </c>
      <c r="N4726" s="5">
        <v>0.5515011178537208</v>
      </c>
      <c r="O4726" s="5">
        <v>0.60328767123287674</v>
      </c>
      <c r="P4726" s="5">
        <v>0.51631299633766581</v>
      </c>
      <c r="Q4726" s="15">
        <f t="shared" si="1100"/>
        <v>0</v>
      </c>
      <c r="R4726" s="15">
        <f t="shared" si="1101"/>
        <v>0</v>
      </c>
      <c r="S4726" s="15">
        <f t="shared" si="1102"/>
        <v>0</v>
      </c>
      <c r="T4726" s="15">
        <f t="shared" si="1103"/>
        <v>0</v>
      </c>
      <c r="U4726" s="15">
        <f t="shared" si="1104"/>
        <v>0</v>
      </c>
      <c r="V4726" s="15">
        <f t="shared" si="1105"/>
        <v>0</v>
      </c>
      <c r="W4726" s="15">
        <f t="shared" si="1106"/>
        <v>0</v>
      </c>
      <c r="X4726" s="15">
        <f t="shared" si="1107"/>
        <v>0</v>
      </c>
      <c r="Y4726" s="15">
        <f t="shared" si="1108"/>
        <v>0</v>
      </c>
      <c r="Z4726" s="15">
        <f t="shared" si="1109"/>
        <v>0</v>
      </c>
      <c r="AA4726" s="15">
        <f t="shared" si="1110"/>
        <v>0</v>
      </c>
      <c r="AB4726" s="15">
        <f t="shared" si="1111"/>
        <v>0</v>
      </c>
      <c r="AC4726" s="15">
        <f t="shared" si="1112"/>
        <v>0</v>
      </c>
      <c r="AD4726" s="15">
        <f t="shared" si="1113"/>
        <v>0</v>
      </c>
    </row>
    <row r="4727" spans="1:30" x14ac:dyDescent="0.25">
      <c r="A4727" s="4">
        <f t="shared" si="1099"/>
        <v>4726</v>
      </c>
      <c r="B4727" s="7" t="s">
        <v>315</v>
      </c>
      <c r="C4727" s="7" t="s">
        <v>117</v>
      </c>
      <c r="D4727" s="5">
        <v>0.68059781336721392</v>
      </c>
      <c r="E4727" s="8">
        <v>0.83717079997951838</v>
      </c>
      <c r="F4727" s="5">
        <v>0.68059781336721392</v>
      </c>
      <c r="G4727" s="5">
        <v>0.73180313617974524</v>
      </c>
      <c r="H4727" s="5">
        <v>0.74146238525656805</v>
      </c>
      <c r="I4727" s="5">
        <v>0.73882460521225335</v>
      </c>
      <c r="J4727" s="4">
        <v>0.71641234035495105</v>
      </c>
      <c r="K4727" s="8">
        <v>0.7740872860093192</v>
      </c>
      <c r="L4727" s="5">
        <v>0.80938763943632941</v>
      </c>
      <c r="M4727" s="5">
        <v>0.86853698121956879</v>
      </c>
      <c r="N4727" s="5">
        <v>0.54343660172468855</v>
      </c>
      <c r="O4727" s="5">
        <v>0.59589041095890416</v>
      </c>
      <c r="P4727" s="5">
        <v>0.50403542033090465</v>
      </c>
      <c r="Q4727" s="15">
        <f t="shared" si="1100"/>
        <v>0</v>
      </c>
      <c r="R4727" s="15">
        <f t="shared" si="1101"/>
        <v>0</v>
      </c>
      <c r="S4727" s="15">
        <f t="shared" si="1102"/>
        <v>0</v>
      </c>
      <c r="T4727" s="15">
        <f t="shared" si="1103"/>
        <v>0</v>
      </c>
      <c r="U4727" s="15">
        <f t="shared" si="1104"/>
        <v>0</v>
      </c>
      <c r="V4727" s="15">
        <f t="shared" si="1105"/>
        <v>0</v>
      </c>
      <c r="W4727" s="15">
        <f t="shared" si="1106"/>
        <v>0</v>
      </c>
      <c r="X4727" s="15">
        <f t="shared" si="1107"/>
        <v>0</v>
      </c>
      <c r="Y4727" s="15">
        <f t="shared" si="1108"/>
        <v>0</v>
      </c>
      <c r="Z4727" s="15">
        <f t="shared" si="1109"/>
        <v>0</v>
      </c>
      <c r="AA4727" s="15">
        <f t="shared" si="1110"/>
        <v>0</v>
      </c>
      <c r="AB4727" s="15">
        <f t="shared" si="1111"/>
        <v>0</v>
      </c>
      <c r="AC4727" s="15">
        <f t="shared" si="1112"/>
        <v>0</v>
      </c>
      <c r="AD4727" s="15">
        <f t="shared" si="1113"/>
        <v>0</v>
      </c>
    </row>
    <row r="4728" spans="1:30" x14ac:dyDescent="0.25">
      <c r="A4728" s="4">
        <f t="shared" si="1099"/>
        <v>4727</v>
      </c>
      <c r="B4728" s="7" t="s">
        <v>315</v>
      </c>
      <c r="C4728" s="7" t="s">
        <v>118</v>
      </c>
      <c r="D4728" s="5">
        <v>0.61563409007322212</v>
      </c>
      <c r="E4728" s="8">
        <v>0.7740872860093192</v>
      </c>
      <c r="F4728" s="5">
        <v>0.61563409007322212</v>
      </c>
      <c r="G4728" s="5">
        <v>0.68059781336721392</v>
      </c>
      <c r="H4728" s="5">
        <v>0.73882460521225335</v>
      </c>
      <c r="I4728" s="5">
        <v>0.68835508036436532</v>
      </c>
      <c r="J4728" s="4">
        <v>0.65168352960690001</v>
      </c>
      <c r="K4728" s="8">
        <v>0.70185529706941574</v>
      </c>
      <c r="L4728" s="5">
        <v>0.73009248525130743</v>
      </c>
      <c r="M4728" s="5">
        <v>0.80938763943632941</v>
      </c>
      <c r="N4728" s="5">
        <v>0.55003726179069523</v>
      </c>
      <c r="O4728" s="5">
        <v>0.60311332503113324</v>
      </c>
      <c r="P4728" s="5">
        <v>0.50761400062434814</v>
      </c>
      <c r="Q4728" s="15">
        <f t="shared" si="1100"/>
        <v>0</v>
      </c>
      <c r="R4728" s="15">
        <f t="shared" si="1101"/>
        <v>0</v>
      </c>
      <c r="S4728" s="15">
        <f t="shared" si="1102"/>
        <v>0</v>
      </c>
      <c r="T4728" s="15">
        <f t="shared" si="1103"/>
        <v>0</v>
      </c>
      <c r="U4728" s="15">
        <f t="shared" si="1104"/>
        <v>0</v>
      </c>
      <c r="V4728" s="15">
        <f t="shared" si="1105"/>
        <v>0</v>
      </c>
      <c r="W4728" s="15">
        <f t="shared" si="1106"/>
        <v>0</v>
      </c>
      <c r="X4728" s="15">
        <f t="shared" si="1107"/>
        <v>0</v>
      </c>
      <c r="Y4728" s="15">
        <f t="shared" si="1108"/>
        <v>0</v>
      </c>
      <c r="Z4728" s="15">
        <f t="shared" si="1109"/>
        <v>0</v>
      </c>
      <c r="AA4728" s="15">
        <f t="shared" si="1110"/>
        <v>0</v>
      </c>
      <c r="AB4728" s="15">
        <f t="shared" si="1111"/>
        <v>0</v>
      </c>
      <c r="AC4728" s="15">
        <f t="shared" si="1112"/>
        <v>0</v>
      </c>
      <c r="AD4728" s="15">
        <f t="shared" si="1113"/>
        <v>0</v>
      </c>
    </row>
    <row r="4729" spans="1:30" x14ac:dyDescent="0.25">
      <c r="A4729" s="4">
        <f t="shared" si="1099"/>
        <v>4728</v>
      </c>
      <c r="B4729" s="7" t="s">
        <v>316</v>
      </c>
      <c r="C4729" s="7" t="s">
        <v>120</v>
      </c>
      <c r="D4729" s="5">
        <v>0.56344244207429206</v>
      </c>
      <c r="E4729" s="8">
        <v>0.70185529706941574</v>
      </c>
      <c r="F4729" s="5">
        <v>0.56344244207429206</v>
      </c>
      <c r="G4729" s="5">
        <v>0.61563409007322212</v>
      </c>
      <c r="H4729" s="5">
        <v>0.68835508036436532</v>
      </c>
      <c r="I4729" s="5">
        <v>0.62561108571026625</v>
      </c>
      <c r="J4729" s="4">
        <v>0.58073478188754357</v>
      </c>
      <c r="K4729" s="8">
        <v>0.64286811517520359</v>
      </c>
      <c r="L4729" s="5">
        <v>0.68209804982353095</v>
      </c>
      <c r="M4729" s="5">
        <v>0.73009248525130743</v>
      </c>
      <c r="N4729" s="5">
        <v>0.57529543276908335</v>
      </c>
      <c r="O4729" s="5">
        <v>0.61902864259028645</v>
      </c>
      <c r="P4729" s="5">
        <v>0.53418686280332284</v>
      </c>
      <c r="Q4729" s="15">
        <f t="shared" si="1100"/>
        <v>0</v>
      </c>
      <c r="R4729" s="15">
        <f t="shared" si="1101"/>
        <v>0</v>
      </c>
      <c r="S4729" s="15">
        <f t="shared" si="1102"/>
        <v>0</v>
      </c>
      <c r="T4729" s="15">
        <f t="shared" si="1103"/>
        <v>0</v>
      </c>
      <c r="U4729" s="15">
        <f t="shared" si="1104"/>
        <v>0</v>
      </c>
      <c r="V4729" s="15">
        <f t="shared" si="1105"/>
        <v>0</v>
      </c>
      <c r="W4729" s="15">
        <f t="shared" si="1106"/>
        <v>0</v>
      </c>
      <c r="X4729" s="15">
        <f t="shared" si="1107"/>
        <v>0</v>
      </c>
      <c r="Y4729" s="15">
        <f t="shared" si="1108"/>
        <v>0</v>
      </c>
      <c r="Z4729" s="15">
        <f t="shared" si="1109"/>
        <v>0</v>
      </c>
      <c r="AA4729" s="15">
        <f t="shared" si="1110"/>
        <v>0</v>
      </c>
      <c r="AB4729" s="15">
        <f t="shared" si="1111"/>
        <v>0</v>
      </c>
      <c r="AC4729" s="15">
        <f t="shared" si="1112"/>
        <v>0</v>
      </c>
      <c r="AD4729" s="15">
        <f t="shared" si="1113"/>
        <v>0</v>
      </c>
    </row>
    <row r="4730" spans="1:30" x14ac:dyDescent="0.25">
      <c r="A4730" s="4">
        <f t="shared" si="1099"/>
        <v>4729</v>
      </c>
      <c r="B4730" s="7" t="s">
        <v>316</v>
      </c>
      <c r="C4730" s="7" t="s">
        <v>96</v>
      </c>
      <c r="D4730" s="5">
        <v>0.52995753786485678</v>
      </c>
      <c r="E4730" s="8">
        <v>0.64286811517520359</v>
      </c>
      <c r="F4730" s="5">
        <v>0.52995753786485678</v>
      </c>
      <c r="G4730" s="5">
        <v>0.56344244207429206</v>
      </c>
      <c r="H4730" s="5">
        <v>0.62561108571026625</v>
      </c>
      <c r="I4730" s="5">
        <v>0.57436781204937926</v>
      </c>
      <c r="J4730" s="4">
        <v>0.52604080278653176</v>
      </c>
      <c r="K4730" s="8">
        <v>0.60265578862926483</v>
      </c>
      <c r="L4730" s="5">
        <v>0.64268232990699947</v>
      </c>
      <c r="M4730" s="5">
        <v>0.68209804982353095</v>
      </c>
      <c r="N4730" s="5">
        <v>0.62275098477589697</v>
      </c>
      <c r="O4730" s="5">
        <v>0.65260273972602745</v>
      </c>
      <c r="P4730" s="5">
        <v>0.5749788711482674</v>
      </c>
      <c r="Q4730" s="15">
        <f t="shared" si="1100"/>
        <v>0</v>
      </c>
      <c r="R4730" s="15">
        <f t="shared" si="1101"/>
        <v>0</v>
      </c>
      <c r="S4730" s="15">
        <f t="shared" si="1102"/>
        <v>0</v>
      </c>
      <c r="T4730" s="15">
        <f t="shared" si="1103"/>
        <v>0</v>
      </c>
      <c r="U4730" s="15">
        <f t="shared" si="1104"/>
        <v>0</v>
      </c>
      <c r="V4730" s="15">
        <f t="shared" si="1105"/>
        <v>0</v>
      </c>
      <c r="W4730" s="15">
        <f t="shared" si="1106"/>
        <v>0</v>
      </c>
      <c r="X4730" s="15">
        <f t="shared" si="1107"/>
        <v>0</v>
      </c>
      <c r="Y4730" s="15">
        <f t="shared" si="1108"/>
        <v>0</v>
      </c>
      <c r="Z4730" s="15">
        <f t="shared" si="1109"/>
        <v>0</v>
      </c>
      <c r="AA4730" s="15">
        <f t="shared" si="1110"/>
        <v>0</v>
      </c>
      <c r="AB4730" s="15">
        <f t="shared" si="1111"/>
        <v>0</v>
      </c>
      <c r="AC4730" s="15">
        <f t="shared" si="1112"/>
        <v>0</v>
      </c>
      <c r="AD4730" s="15">
        <f t="shared" si="1113"/>
        <v>0</v>
      </c>
    </row>
    <row r="4731" spans="1:30" x14ac:dyDescent="0.25">
      <c r="A4731" s="4">
        <f t="shared" si="1099"/>
        <v>4730</v>
      </c>
      <c r="B4731" s="7" t="s">
        <v>316</v>
      </c>
      <c r="C4731" s="7" t="s">
        <v>97</v>
      </c>
      <c r="D4731" s="5">
        <v>0.50842555752449092</v>
      </c>
      <c r="E4731" s="8">
        <v>0.60265578862926483</v>
      </c>
      <c r="F4731" s="5">
        <v>0.50842555752449092</v>
      </c>
      <c r="G4731" s="5">
        <v>0.52995753786485678</v>
      </c>
      <c r="H4731" s="5">
        <v>0.57436781204937926</v>
      </c>
      <c r="I4731" s="5">
        <v>0.54106144268983225</v>
      </c>
      <c r="J4731" s="4">
        <v>0.49481671919057885</v>
      </c>
      <c r="K4731" s="8">
        <v>0.57189916195872947</v>
      </c>
      <c r="L4731" s="5">
        <v>0.61295308756472677</v>
      </c>
      <c r="M4731" s="5">
        <v>0.64268232990699947</v>
      </c>
      <c r="N4731" s="5">
        <v>0.67680719684871715</v>
      </c>
      <c r="O4731" s="5">
        <v>0.70565379825653796</v>
      </c>
      <c r="P4731" s="5">
        <v>0.63364855295918132</v>
      </c>
      <c r="Q4731" s="15">
        <f t="shared" si="1100"/>
        <v>0</v>
      </c>
      <c r="R4731" s="15">
        <f t="shared" si="1101"/>
        <v>0</v>
      </c>
      <c r="S4731" s="15">
        <f t="shared" si="1102"/>
        <v>0</v>
      </c>
      <c r="T4731" s="15">
        <f t="shared" si="1103"/>
        <v>0</v>
      </c>
      <c r="U4731" s="15">
        <f t="shared" si="1104"/>
        <v>0</v>
      </c>
      <c r="V4731" s="15">
        <f t="shared" si="1105"/>
        <v>0</v>
      </c>
      <c r="W4731" s="15">
        <f t="shared" si="1106"/>
        <v>0</v>
      </c>
      <c r="X4731" s="15">
        <f t="shared" si="1107"/>
        <v>0</v>
      </c>
      <c r="Y4731" s="15">
        <f t="shared" si="1108"/>
        <v>0</v>
      </c>
      <c r="Z4731" s="15">
        <f t="shared" si="1109"/>
        <v>0</v>
      </c>
      <c r="AA4731" s="15">
        <f t="shared" si="1110"/>
        <v>0</v>
      </c>
      <c r="AB4731" s="15">
        <f t="shared" si="1111"/>
        <v>0</v>
      </c>
      <c r="AC4731" s="15">
        <f t="shared" si="1112"/>
        <v>0</v>
      </c>
      <c r="AD4731" s="15">
        <f t="shared" si="1113"/>
        <v>0</v>
      </c>
    </row>
    <row r="4732" spans="1:30" x14ac:dyDescent="0.25">
      <c r="A4732" s="4">
        <f t="shared" si="1099"/>
        <v>4731</v>
      </c>
      <c r="B4732" s="7" t="s">
        <v>316</v>
      </c>
      <c r="C4732" s="7" t="s">
        <v>98</v>
      </c>
      <c r="D4732" s="5">
        <v>0.49627202514293356</v>
      </c>
      <c r="E4732" s="8">
        <v>0.57189916195872947</v>
      </c>
      <c r="F4732" s="5">
        <v>0.49627202514293356</v>
      </c>
      <c r="G4732" s="5">
        <v>0.50842555752449092</v>
      </c>
      <c r="H4732" s="5">
        <v>0.54106144268983225</v>
      </c>
      <c r="I4732" s="5">
        <v>0.5197130095311786</v>
      </c>
      <c r="J4732" s="4">
        <v>0.47615690827666279</v>
      </c>
      <c r="K4732" s="8">
        <v>0.55286828585570669</v>
      </c>
      <c r="L4732" s="5">
        <v>0.59512584692274006</v>
      </c>
      <c r="M4732" s="5">
        <v>0.61295308756472677</v>
      </c>
      <c r="N4732" s="5">
        <v>0.71811455339082297</v>
      </c>
      <c r="O4732" s="5">
        <v>0.75626400996264009</v>
      </c>
      <c r="P4732" s="5">
        <v>0.69307202083190578</v>
      </c>
      <c r="Q4732" s="15">
        <f t="shared" si="1100"/>
        <v>0</v>
      </c>
      <c r="R4732" s="15">
        <f t="shared" si="1101"/>
        <v>0</v>
      </c>
      <c r="S4732" s="15">
        <f t="shared" si="1102"/>
        <v>0</v>
      </c>
      <c r="T4732" s="15">
        <f t="shared" si="1103"/>
        <v>0</v>
      </c>
      <c r="U4732" s="15">
        <f t="shared" si="1104"/>
        <v>0</v>
      </c>
      <c r="V4732" s="15">
        <f t="shared" si="1105"/>
        <v>0</v>
      </c>
      <c r="W4732" s="15">
        <f t="shared" si="1106"/>
        <v>0</v>
      </c>
      <c r="X4732" s="15">
        <f t="shared" si="1107"/>
        <v>0</v>
      </c>
      <c r="Y4732" s="15">
        <f t="shared" si="1108"/>
        <v>0</v>
      </c>
      <c r="Z4732" s="15">
        <f t="shared" si="1109"/>
        <v>0</v>
      </c>
      <c r="AA4732" s="15">
        <f t="shared" si="1110"/>
        <v>0</v>
      </c>
      <c r="AB4732" s="15">
        <f t="shared" si="1111"/>
        <v>0</v>
      </c>
      <c r="AC4732" s="15">
        <f t="shared" si="1112"/>
        <v>0</v>
      </c>
      <c r="AD4732" s="15">
        <f t="shared" si="1113"/>
        <v>0</v>
      </c>
    </row>
    <row r="4733" spans="1:30" x14ac:dyDescent="0.25">
      <c r="A4733" s="4">
        <f t="shared" si="1099"/>
        <v>4732</v>
      </c>
      <c r="B4733" s="7" t="s">
        <v>316</v>
      </c>
      <c r="C4733" s="7" t="s">
        <v>99</v>
      </c>
      <c r="D4733" s="5">
        <v>0.49919756595004849</v>
      </c>
      <c r="E4733" s="8">
        <v>0.55286828585570669</v>
      </c>
      <c r="F4733" s="5">
        <v>0.49919756595004849</v>
      </c>
      <c r="G4733" s="5">
        <v>0.49627202514293356</v>
      </c>
      <c r="H4733" s="5">
        <v>0.5197130095311786</v>
      </c>
      <c r="I4733" s="5">
        <v>0.50775507333028524</v>
      </c>
      <c r="J4733" s="4">
        <v>0.46827832144634268</v>
      </c>
      <c r="K4733" s="8">
        <v>0.54529007151513087</v>
      </c>
      <c r="L4733" s="5">
        <v>0.58515598835561733</v>
      </c>
      <c r="M4733" s="5">
        <v>0.59512584692274006</v>
      </c>
      <c r="N4733" s="5">
        <v>0.74946768870435432</v>
      </c>
      <c r="O4733" s="5">
        <v>0.80052303860523044</v>
      </c>
      <c r="P4733" s="5">
        <v>0.74695249625010485</v>
      </c>
      <c r="Q4733" s="15">
        <f t="shared" si="1100"/>
        <v>0</v>
      </c>
      <c r="R4733" s="15">
        <f t="shared" si="1101"/>
        <v>0</v>
      </c>
      <c r="S4733" s="15">
        <f t="shared" si="1102"/>
        <v>0</v>
      </c>
      <c r="T4733" s="15">
        <f t="shared" si="1103"/>
        <v>0</v>
      </c>
      <c r="U4733" s="15">
        <f t="shared" si="1104"/>
        <v>0</v>
      </c>
      <c r="V4733" s="15">
        <f t="shared" si="1105"/>
        <v>0</v>
      </c>
      <c r="W4733" s="15">
        <f t="shared" si="1106"/>
        <v>0</v>
      </c>
      <c r="X4733" s="15">
        <f t="shared" si="1107"/>
        <v>0</v>
      </c>
      <c r="Y4733" s="15">
        <f t="shared" si="1108"/>
        <v>0</v>
      </c>
      <c r="Z4733" s="15">
        <f t="shared" si="1109"/>
        <v>0</v>
      </c>
      <c r="AA4733" s="15">
        <f t="shared" si="1110"/>
        <v>0</v>
      </c>
      <c r="AB4733" s="15">
        <f t="shared" si="1111"/>
        <v>0</v>
      </c>
      <c r="AC4733" s="15">
        <f t="shared" si="1112"/>
        <v>0</v>
      </c>
      <c r="AD4733" s="15">
        <f t="shared" si="1113"/>
        <v>0</v>
      </c>
    </row>
    <row r="4734" spans="1:30" x14ac:dyDescent="0.25">
      <c r="A4734" s="4">
        <f t="shared" si="1099"/>
        <v>4733</v>
      </c>
      <c r="B4734" s="7" t="s">
        <v>316</v>
      </c>
      <c r="C4734" s="7" t="s">
        <v>100</v>
      </c>
      <c r="D4734" s="5">
        <v>0.52587849811093645</v>
      </c>
      <c r="E4734" s="8">
        <v>0.54529007151513087</v>
      </c>
      <c r="F4734" s="5">
        <v>0.52587849811093645</v>
      </c>
      <c r="G4734" s="5">
        <v>0.49919756595004849</v>
      </c>
      <c r="H4734" s="5">
        <v>0.50775507333028524</v>
      </c>
      <c r="I4734" s="5">
        <v>0.50807160693560305</v>
      </c>
      <c r="J4734" s="4">
        <v>0.47433239343174655</v>
      </c>
      <c r="K4734" s="8">
        <v>0.55728891088770927</v>
      </c>
      <c r="L4734" s="5">
        <v>0.59458484684545432</v>
      </c>
      <c r="M4734" s="5">
        <v>0.58515598835561733</v>
      </c>
      <c r="N4734" s="5">
        <v>0.77709464494836578</v>
      </c>
      <c r="O4734" s="5">
        <v>0.83995018679950184</v>
      </c>
      <c r="P4734" s="5">
        <v>0.79353875907017835</v>
      </c>
      <c r="Q4734" s="15">
        <f t="shared" si="1100"/>
        <v>0</v>
      </c>
      <c r="R4734" s="15">
        <f t="shared" si="1101"/>
        <v>0</v>
      </c>
      <c r="S4734" s="15">
        <f t="shared" si="1102"/>
        <v>0</v>
      </c>
      <c r="T4734" s="15">
        <f t="shared" si="1103"/>
        <v>0</v>
      </c>
      <c r="U4734" s="15">
        <f t="shared" si="1104"/>
        <v>0</v>
      </c>
      <c r="V4734" s="15">
        <f t="shared" si="1105"/>
        <v>0</v>
      </c>
      <c r="W4734" s="15">
        <f t="shared" si="1106"/>
        <v>0</v>
      </c>
      <c r="X4734" s="15">
        <f t="shared" si="1107"/>
        <v>0</v>
      </c>
      <c r="Y4734" s="15">
        <f t="shared" si="1108"/>
        <v>0</v>
      </c>
      <c r="Z4734" s="15">
        <f t="shared" si="1109"/>
        <v>0</v>
      </c>
      <c r="AA4734" s="15">
        <f t="shared" si="1110"/>
        <v>0</v>
      </c>
      <c r="AB4734" s="15">
        <f t="shared" si="1111"/>
        <v>0</v>
      </c>
      <c r="AC4734" s="15">
        <f t="shared" si="1112"/>
        <v>0</v>
      </c>
      <c r="AD4734" s="15">
        <f t="shared" si="1113"/>
        <v>0</v>
      </c>
    </row>
    <row r="4735" spans="1:30" x14ac:dyDescent="0.25">
      <c r="A4735" s="4">
        <f t="shared" si="1099"/>
        <v>4734</v>
      </c>
      <c r="B4735" s="7" t="s">
        <v>316</v>
      </c>
      <c r="C4735" s="7" t="s">
        <v>101</v>
      </c>
      <c r="D4735" s="5">
        <v>0.56444548463673139</v>
      </c>
      <c r="E4735" s="8">
        <v>0.55728891088770927</v>
      </c>
      <c r="F4735" s="5">
        <v>0.56444548463673139</v>
      </c>
      <c r="G4735" s="5">
        <v>0.52587849811093645</v>
      </c>
      <c r="H4735" s="5">
        <v>0.50807160693560305</v>
      </c>
      <c r="I4735" s="5">
        <v>0.52892765448598456</v>
      </c>
      <c r="J4735" s="4">
        <v>0.50107812240835958</v>
      </c>
      <c r="K4735" s="8">
        <v>0.58161088258888183</v>
      </c>
      <c r="L4735" s="5">
        <v>0.61707499291547518</v>
      </c>
      <c r="M4735" s="5">
        <v>0.59458484684545432</v>
      </c>
      <c r="N4735" s="5">
        <v>0.79388906632598744</v>
      </c>
      <c r="O4735" s="5">
        <v>0.8681444582814446</v>
      </c>
      <c r="P4735" s="5">
        <v>0.83049711810076376</v>
      </c>
      <c r="Q4735" s="15">
        <f t="shared" si="1100"/>
        <v>0</v>
      </c>
      <c r="R4735" s="15">
        <f t="shared" si="1101"/>
        <v>0</v>
      </c>
      <c r="S4735" s="15">
        <f t="shared" si="1102"/>
        <v>0</v>
      </c>
      <c r="T4735" s="15">
        <f t="shared" si="1103"/>
        <v>0</v>
      </c>
      <c r="U4735" s="15">
        <f t="shared" si="1104"/>
        <v>0</v>
      </c>
      <c r="V4735" s="15">
        <f t="shared" si="1105"/>
        <v>0</v>
      </c>
      <c r="W4735" s="15">
        <f t="shared" si="1106"/>
        <v>0</v>
      </c>
      <c r="X4735" s="15">
        <f t="shared" si="1107"/>
        <v>0</v>
      </c>
      <c r="Y4735" s="15">
        <f t="shared" si="1108"/>
        <v>0</v>
      </c>
      <c r="Z4735" s="15">
        <f t="shared" si="1109"/>
        <v>0</v>
      </c>
      <c r="AA4735" s="15">
        <f t="shared" si="1110"/>
        <v>0</v>
      </c>
      <c r="AB4735" s="15">
        <f t="shared" si="1111"/>
        <v>0</v>
      </c>
      <c r="AC4735" s="15">
        <f t="shared" si="1112"/>
        <v>0</v>
      </c>
      <c r="AD4735" s="15">
        <f t="shared" si="1113"/>
        <v>0</v>
      </c>
    </row>
    <row r="4736" spans="1:30" x14ac:dyDescent="0.25">
      <c r="A4736" s="4">
        <f t="shared" si="1099"/>
        <v>4735</v>
      </c>
      <c r="B4736" s="7" t="s">
        <v>316</v>
      </c>
      <c r="C4736" s="7" t="s">
        <v>102</v>
      </c>
      <c r="D4736" s="5">
        <v>0.62071617238958177</v>
      </c>
      <c r="E4736" s="8">
        <v>0.58161088258888183</v>
      </c>
      <c r="F4736" s="5">
        <v>0.62071617238958177</v>
      </c>
      <c r="G4736" s="5">
        <v>0.56444548463673139</v>
      </c>
      <c r="H4736" s="5">
        <v>0.52892765448598456</v>
      </c>
      <c r="I4736" s="5">
        <v>0.57707593289487569</v>
      </c>
      <c r="J4736" s="4">
        <v>0.56087244982584172</v>
      </c>
      <c r="K4736" s="8">
        <v>0.60195599856628379</v>
      </c>
      <c r="L4736" s="5">
        <v>0.64427956823041455</v>
      </c>
      <c r="M4736" s="5">
        <v>0.61707499291547518</v>
      </c>
      <c r="N4736" s="5">
        <v>0.80913978494623651</v>
      </c>
      <c r="O4736" s="5">
        <v>0.89038605230386048</v>
      </c>
      <c r="P4736" s="5">
        <v>0.84888492960856421</v>
      </c>
      <c r="Q4736" s="15">
        <f t="shared" si="1100"/>
        <v>0</v>
      </c>
      <c r="R4736" s="15">
        <f t="shared" si="1101"/>
        <v>0</v>
      </c>
      <c r="S4736" s="15">
        <f t="shared" si="1102"/>
        <v>0</v>
      </c>
      <c r="T4736" s="15">
        <f t="shared" si="1103"/>
        <v>0</v>
      </c>
      <c r="U4736" s="15">
        <f t="shared" si="1104"/>
        <v>0</v>
      </c>
      <c r="V4736" s="15">
        <f t="shared" si="1105"/>
        <v>0</v>
      </c>
      <c r="W4736" s="15">
        <f t="shared" si="1106"/>
        <v>0</v>
      </c>
      <c r="X4736" s="15">
        <f t="shared" si="1107"/>
        <v>0</v>
      </c>
      <c r="Y4736" s="15">
        <f t="shared" si="1108"/>
        <v>0</v>
      </c>
      <c r="Z4736" s="15">
        <f t="shared" si="1109"/>
        <v>0</v>
      </c>
      <c r="AA4736" s="15">
        <f t="shared" si="1110"/>
        <v>0</v>
      </c>
      <c r="AB4736" s="15">
        <f t="shared" si="1111"/>
        <v>0</v>
      </c>
      <c r="AC4736" s="15">
        <f t="shared" si="1112"/>
        <v>0</v>
      </c>
      <c r="AD4736" s="15">
        <f t="shared" si="1113"/>
        <v>0</v>
      </c>
    </row>
    <row r="4737" spans="1:30" x14ac:dyDescent="0.25">
      <c r="A4737" s="4">
        <f t="shared" si="1099"/>
        <v>4736</v>
      </c>
      <c r="B4737" s="7" t="s">
        <v>316</v>
      </c>
      <c r="C4737" s="7" t="s">
        <v>103</v>
      </c>
      <c r="D4737" s="5">
        <v>0.67123608278444613</v>
      </c>
      <c r="E4737" s="8">
        <v>0.60195599856628379</v>
      </c>
      <c r="F4737" s="5">
        <v>0.67123608278444613</v>
      </c>
      <c r="G4737" s="5">
        <v>0.62071617238958177</v>
      </c>
      <c r="H4737" s="5">
        <v>0.57707593289487569</v>
      </c>
      <c r="I4737" s="5">
        <v>0.64713537087187423</v>
      </c>
      <c r="J4737" s="4">
        <v>0.64015591308674735</v>
      </c>
      <c r="K4737" s="8">
        <v>0.64203178070968958</v>
      </c>
      <c r="L4737" s="5">
        <v>0.67947033516242883</v>
      </c>
      <c r="M4737" s="5">
        <v>0.64427956823041455</v>
      </c>
      <c r="N4737" s="5">
        <v>0.82130309805174062</v>
      </c>
      <c r="O4737" s="5">
        <v>0.90318804483188042</v>
      </c>
      <c r="P4737" s="5">
        <v>0.87176880848504246</v>
      </c>
      <c r="Q4737" s="15">
        <f t="shared" si="1100"/>
        <v>0</v>
      </c>
      <c r="R4737" s="15">
        <f t="shared" si="1101"/>
        <v>0</v>
      </c>
      <c r="S4737" s="15">
        <f t="shared" si="1102"/>
        <v>0</v>
      </c>
      <c r="T4737" s="15">
        <f t="shared" si="1103"/>
        <v>0</v>
      </c>
      <c r="U4737" s="15">
        <f t="shared" si="1104"/>
        <v>0</v>
      </c>
      <c r="V4737" s="15">
        <f t="shared" si="1105"/>
        <v>0</v>
      </c>
      <c r="W4737" s="15">
        <f t="shared" si="1106"/>
        <v>0</v>
      </c>
      <c r="X4737" s="15">
        <f t="shared" si="1107"/>
        <v>0</v>
      </c>
      <c r="Y4737" s="15">
        <f t="shared" si="1108"/>
        <v>0</v>
      </c>
      <c r="Z4737" s="15">
        <f t="shared" si="1109"/>
        <v>0</v>
      </c>
      <c r="AA4737" s="15">
        <f t="shared" si="1110"/>
        <v>0</v>
      </c>
      <c r="AB4737" s="15">
        <f t="shared" si="1111"/>
        <v>0</v>
      </c>
      <c r="AC4737" s="15">
        <f t="shared" si="1112"/>
        <v>0</v>
      </c>
      <c r="AD4737" s="15">
        <f t="shared" si="1113"/>
        <v>0</v>
      </c>
    </row>
    <row r="4738" spans="1:30" x14ac:dyDescent="0.25">
      <c r="A4738" s="4">
        <f t="shared" si="1099"/>
        <v>4737</v>
      </c>
      <c r="B4738" s="7" t="s">
        <v>316</v>
      </c>
      <c r="C4738" s="7" t="s">
        <v>104</v>
      </c>
      <c r="D4738" s="5">
        <v>0.70980306931024106</v>
      </c>
      <c r="E4738" s="8">
        <v>0.64203178070968958</v>
      </c>
      <c r="F4738" s="5">
        <v>0.70980306931024106</v>
      </c>
      <c r="G4738" s="5">
        <v>0.67123608278444613</v>
      </c>
      <c r="H4738" s="5">
        <v>0.64713537087187423</v>
      </c>
      <c r="I4738" s="5">
        <v>0.70221221819716528</v>
      </c>
      <c r="J4738" s="4">
        <v>0.7007380991872616</v>
      </c>
      <c r="K4738" s="8">
        <v>0.70226493027701442</v>
      </c>
      <c r="L4738" s="5">
        <v>0.7197877218744364</v>
      </c>
      <c r="M4738" s="5">
        <v>0.67947033516242883</v>
      </c>
      <c r="N4738" s="5">
        <v>0.83019269668902373</v>
      </c>
      <c r="O4738" s="5">
        <v>0.91033623910336237</v>
      </c>
      <c r="P4738" s="5">
        <v>0.88402354248993065</v>
      </c>
      <c r="Q4738" s="15">
        <f t="shared" si="1100"/>
        <v>0</v>
      </c>
      <c r="R4738" s="15">
        <f t="shared" si="1101"/>
        <v>0</v>
      </c>
      <c r="S4738" s="15">
        <f t="shared" si="1102"/>
        <v>0</v>
      </c>
      <c r="T4738" s="15">
        <f t="shared" si="1103"/>
        <v>0</v>
      </c>
      <c r="U4738" s="15">
        <f t="shared" si="1104"/>
        <v>0</v>
      </c>
      <c r="V4738" s="15">
        <f t="shared" si="1105"/>
        <v>0</v>
      </c>
      <c r="W4738" s="15">
        <f t="shared" si="1106"/>
        <v>0</v>
      </c>
      <c r="X4738" s="15">
        <f t="shared" si="1107"/>
        <v>0</v>
      </c>
      <c r="Y4738" s="15">
        <f t="shared" si="1108"/>
        <v>0</v>
      </c>
      <c r="Z4738" s="15">
        <f t="shared" si="1109"/>
        <v>0</v>
      </c>
      <c r="AA4738" s="15">
        <f t="shared" si="1110"/>
        <v>0</v>
      </c>
      <c r="AB4738" s="15">
        <f t="shared" si="1111"/>
        <v>0</v>
      </c>
      <c r="AC4738" s="15">
        <f t="shared" si="1112"/>
        <v>0</v>
      </c>
      <c r="AD4738" s="15">
        <f t="shared" si="1113"/>
        <v>0</v>
      </c>
    </row>
    <row r="4739" spans="1:30" x14ac:dyDescent="0.25">
      <c r="A4739" s="4">
        <f t="shared" si="1099"/>
        <v>4738</v>
      </c>
      <c r="B4739" s="7" t="s">
        <v>316</v>
      </c>
      <c r="C4739" s="7" t="s">
        <v>105</v>
      </c>
      <c r="D4739" s="5">
        <v>0.74302049550302585</v>
      </c>
      <c r="E4739" s="8">
        <v>0.70226493027701442</v>
      </c>
      <c r="F4739" s="5">
        <v>0.74302049550302585</v>
      </c>
      <c r="G4739" s="5">
        <v>0.70980306931024106</v>
      </c>
      <c r="H4739" s="5">
        <v>0.70221221819716528</v>
      </c>
      <c r="I4739" s="5">
        <v>0.74476840291210922</v>
      </c>
      <c r="J4739" s="4">
        <v>0.74245314314148281</v>
      </c>
      <c r="K4739" s="8">
        <v>0.76178122173104168</v>
      </c>
      <c r="L4739" s="5">
        <v>0.76033696576242371</v>
      </c>
      <c r="M4739" s="5">
        <v>0.7197877218744364</v>
      </c>
      <c r="N4739" s="5">
        <v>0.83250825082508251</v>
      </c>
      <c r="O4739" s="5">
        <v>0.89972602739726026</v>
      </c>
      <c r="P4739" s="5">
        <v>0.89160328011146894</v>
      </c>
      <c r="Q4739" s="15">
        <f t="shared" si="1100"/>
        <v>0</v>
      </c>
      <c r="R4739" s="15">
        <f t="shared" si="1101"/>
        <v>0</v>
      </c>
      <c r="S4739" s="15">
        <f t="shared" si="1102"/>
        <v>0</v>
      </c>
      <c r="T4739" s="15">
        <f t="shared" si="1103"/>
        <v>0</v>
      </c>
      <c r="U4739" s="15">
        <f t="shared" si="1104"/>
        <v>0</v>
      </c>
      <c r="V4739" s="15">
        <f t="shared" si="1105"/>
        <v>0</v>
      </c>
      <c r="W4739" s="15">
        <f t="shared" si="1106"/>
        <v>0</v>
      </c>
      <c r="X4739" s="15">
        <f t="shared" si="1107"/>
        <v>0</v>
      </c>
      <c r="Y4739" s="15">
        <f t="shared" si="1108"/>
        <v>0</v>
      </c>
      <c r="Z4739" s="15">
        <f t="shared" si="1109"/>
        <v>0</v>
      </c>
      <c r="AA4739" s="15">
        <f t="shared" si="1110"/>
        <v>0</v>
      </c>
      <c r="AB4739" s="15">
        <f t="shared" si="1111"/>
        <v>0</v>
      </c>
      <c r="AC4739" s="15">
        <f t="shared" si="1112"/>
        <v>0</v>
      </c>
      <c r="AD4739" s="15">
        <f t="shared" si="1113"/>
        <v>0</v>
      </c>
    </row>
    <row r="4740" spans="1:30" x14ac:dyDescent="0.25">
      <c r="A4740" s="4">
        <f t="shared" ref="A4740:A4803" si="1114">A4739+1</f>
        <v>4739</v>
      </c>
      <c r="B4740" s="7" t="s">
        <v>316</v>
      </c>
      <c r="C4740" s="7" t="s">
        <v>106</v>
      </c>
      <c r="D4740" s="5">
        <v>0.76599017018288806</v>
      </c>
      <c r="E4740" s="8">
        <v>0.76178122173104168</v>
      </c>
      <c r="F4740" s="5">
        <v>0.76599017018288806</v>
      </c>
      <c r="G4740" s="5">
        <v>0.74302049550302585</v>
      </c>
      <c r="H4740" s="5">
        <v>0.74476840291210922</v>
      </c>
      <c r="I4740" s="5">
        <v>0.77515562902261459</v>
      </c>
      <c r="J4740" s="4">
        <v>0.76865981091391611</v>
      </c>
      <c r="K4740" s="8">
        <v>0.81713290890781543</v>
      </c>
      <c r="L4740" s="5">
        <v>0.79408506582167604</v>
      </c>
      <c r="M4740" s="5">
        <v>0.76033696576242371</v>
      </c>
      <c r="N4740" s="5">
        <v>0.82710529117427867</v>
      </c>
      <c r="O4740" s="5">
        <v>0.87828144458281443</v>
      </c>
      <c r="P4740" s="5">
        <v>0.88614784866412366</v>
      </c>
      <c r="Q4740" s="15">
        <f t="shared" si="1100"/>
        <v>0</v>
      </c>
      <c r="R4740" s="15">
        <f t="shared" si="1101"/>
        <v>0</v>
      </c>
      <c r="S4740" s="15">
        <f t="shared" si="1102"/>
        <v>0</v>
      </c>
      <c r="T4740" s="15">
        <f t="shared" si="1103"/>
        <v>0</v>
      </c>
      <c r="U4740" s="15">
        <f t="shared" si="1104"/>
        <v>0</v>
      </c>
      <c r="V4740" s="15">
        <f t="shared" si="1105"/>
        <v>0</v>
      </c>
      <c r="W4740" s="15">
        <f t="shared" si="1106"/>
        <v>0</v>
      </c>
      <c r="X4740" s="15">
        <f t="shared" si="1107"/>
        <v>0</v>
      </c>
      <c r="Y4740" s="15">
        <f t="shared" si="1108"/>
        <v>0</v>
      </c>
      <c r="Z4740" s="15">
        <f t="shared" si="1109"/>
        <v>0</v>
      </c>
      <c r="AA4740" s="15">
        <f t="shared" si="1110"/>
        <v>0</v>
      </c>
      <c r="AB4740" s="15">
        <f t="shared" si="1111"/>
        <v>0</v>
      </c>
      <c r="AC4740" s="15">
        <f t="shared" si="1112"/>
        <v>0</v>
      </c>
      <c r="AD4740" s="15">
        <f t="shared" si="1113"/>
        <v>0</v>
      </c>
    </row>
    <row r="4741" spans="1:30" x14ac:dyDescent="0.25">
      <c r="A4741" s="4">
        <f t="shared" si="1114"/>
        <v>4740</v>
      </c>
      <c r="B4741" s="7" t="s">
        <v>316</v>
      </c>
      <c r="C4741" s="7" t="s">
        <v>107</v>
      </c>
      <c r="D4741" s="5">
        <v>0.77623792169581063</v>
      </c>
      <c r="E4741" s="8">
        <v>0.81713290890781543</v>
      </c>
      <c r="F4741" s="5">
        <v>0.77623792169581063</v>
      </c>
      <c r="G4741" s="5">
        <v>0.76599017018288806</v>
      </c>
      <c r="H4741" s="5">
        <v>0.77515562902261459</v>
      </c>
      <c r="I4741" s="5">
        <v>0.79193191010445607</v>
      </c>
      <c r="J4741" s="4">
        <v>0.78213634101841101</v>
      </c>
      <c r="K4741" s="8">
        <v>0.85941046954206424</v>
      </c>
      <c r="L4741" s="5">
        <v>0.82154726022103719</v>
      </c>
      <c r="M4741" s="5">
        <v>0.79408506582167604</v>
      </c>
      <c r="N4741" s="5">
        <v>0.81417012669008837</v>
      </c>
      <c r="O4741" s="5">
        <v>0.84824408468244084</v>
      </c>
      <c r="P4741" s="5">
        <v>0.86061810457068455</v>
      </c>
      <c r="Q4741" s="15">
        <f t="shared" ref="Q4741:Q4804" si="1115">IF(D4741&gt;0.95,1,0)</f>
        <v>0</v>
      </c>
      <c r="R4741" s="15">
        <f t="shared" ref="R4741:R4804" si="1116">IF(E4741&gt;0.95,1,0)</f>
        <v>0</v>
      </c>
      <c r="S4741" s="15">
        <f t="shared" ref="S4741:S4804" si="1117">IF(F4741&gt;0.95,1,0)</f>
        <v>0</v>
      </c>
      <c r="T4741" s="15">
        <f t="shared" ref="T4741:T4804" si="1118">IF(G4741&gt;0.95,1,0)</f>
        <v>0</v>
      </c>
      <c r="U4741" s="15">
        <f t="shared" ref="U4741:U4804" si="1119">IF(H4741&gt;0.95,1,0)</f>
        <v>0</v>
      </c>
      <c r="V4741" s="15">
        <f t="shared" ref="V4741:V4804" si="1120">IF(I4741&gt;0.95,1,0)</f>
        <v>0</v>
      </c>
      <c r="W4741" s="15">
        <f t="shared" ref="W4741:W4804" si="1121">IF(J4741&gt;0.95,1,0)</f>
        <v>0</v>
      </c>
      <c r="X4741" s="15">
        <f t="shared" ref="X4741:X4804" si="1122">IF(K4741&gt;0.95,1,0)</f>
        <v>0</v>
      </c>
      <c r="Y4741" s="15">
        <f t="shared" ref="Y4741:Y4804" si="1123">IF(L4741&gt;0.95,1,0)</f>
        <v>0</v>
      </c>
      <c r="Z4741" s="15">
        <f t="shared" ref="Z4741:Z4804" si="1124">IF(M4741&gt;0.95,1,0)</f>
        <v>0</v>
      </c>
      <c r="AA4741" s="15">
        <f t="shared" ref="AA4741:AA4804" si="1125">IF(N4741&gt;0.95,1,0)</f>
        <v>0</v>
      </c>
      <c r="AB4741" s="15">
        <f t="shared" ref="AB4741:AB4804" si="1126">IF(O4741&gt;0.95,1,0)</f>
        <v>0</v>
      </c>
      <c r="AC4741" s="15">
        <f t="shared" ref="AC4741:AC4804" si="1127">IF(P4741&gt;0.95,1,0)</f>
        <v>0</v>
      </c>
      <c r="AD4741" s="15">
        <f t="shared" ref="AD4741:AD4804" si="1128">SUM(Q4741:AC4741)</f>
        <v>0</v>
      </c>
    </row>
    <row r="4742" spans="1:30" x14ac:dyDescent="0.25">
      <c r="A4742" s="4">
        <f t="shared" si="1114"/>
        <v>4741</v>
      </c>
      <c r="B4742" s="7" t="s">
        <v>316</v>
      </c>
      <c r="C4742" s="7" t="s">
        <v>108</v>
      </c>
      <c r="D4742" s="5">
        <v>0.78083520010699126</v>
      </c>
      <c r="E4742" s="8">
        <v>0.85941046954206424</v>
      </c>
      <c r="F4742" s="5">
        <v>0.78083520010699126</v>
      </c>
      <c r="G4742" s="5">
        <v>0.77623792169581063</v>
      </c>
      <c r="H4742" s="5">
        <v>0.79193191010445607</v>
      </c>
      <c r="I4742" s="5">
        <v>0.79351457813104487</v>
      </c>
      <c r="J4742" s="4">
        <v>0.78367059213799972</v>
      </c>
      <c r="K4742" s="8">
        <v>0.89856457696837289</v>
      </c>
      <c r="L4742" s="5">
        <v>0.84723188293788809</v>
      </c>
      <c r="M4742" s="5">
        <v>0.82154726022103719</v>
      </c>
      <c r="N4742" s="5">
        <v>0.79548600021292448</v>
      </c>
      <c r="O4742" s="5">
        <v>0.81357409713574103</v>
      </c>
      <c r="P4742" s="5">
        <v>0.8158668159010789</v>
      </c>
      <c r="Q4742" s="15">
        <f t="shared" si="1115"/>
        <v>0</v>
      </c>
      <c r="R4742" s="15">
        <f t="shared" si="1116"/>
        <v>0</v>
      </c>
      <c r="S4742" s="15">
        <f t="shared" si="1117"/>
        <v>0</v>
      </c>
      <c r="T4742" s="15">
        <f t="shared" si="1118"/>
        <v>0</v>
      </c>
      <c r="U4742" s="15">
        <f t="shared" si="1119"/>
        <v>0</v>
      </c>
      <c r="V4742" s="15">
        <f t="shared" si="1120"/>
        <v>0</v>
      </c>
      <c r="W4742" s="15">
        <f t="shared" si="1121"/>
        <v>0</v>
      </c>
      <c r="X4742" s="15">
        <f t="shared" si="1122"/>
        <v>0</v>
      </c>
      <c r="Y4742" s="15">
        <f t="shared" si="1123"/>
        <v>0</v>
      </c>
      <c r="Z4742" s="15">
        <f t="shared" si="1124"/>
        <v>0</v>
      </c>
      <c r="AA4742" s="15">
        <f t="shared" si="1125"/>
        <v>0</v>
      </c>
      <c r="AB4742" s="15">
        <f t="shared" si="1126"/>
        <v>0</v>
      </c>
      <c r="AC4742" s="15">
        <f t="shared" si="1127"/>
        <v>0</v>
      </c>
      <c r="AD4742" s="15">
        <f t="shared" si="1128"/>
        <v>0</v>
      </c>
    </row>
    <row r="4743" spans="1:30" x14ac:dyDescent="0.25">
      <c r="A4743" s="4">
        <f t="shared" si="1114"/>
        <v>4742</v>
      </c>
      <c r="B4743" s="7" t="s">
        <v>316</v>
      </c>
      <c r="C4743" s="7" t="s">
        <v>109</v>
      </c>
      <c r="D4743" s="5">
        <v>0.78564980440670029</v>
      </c>
      <c r="E4743" s="8">
        <v>0.89856457696837289</v>
      </c>
      <c r="F4743" s="5">
        <v>0.78564980440670029</v>
      </c>
      <c r="G4743" s="5">
        <v>0.78083520010699126</v>
      </c>
      <c r="H4743" s="5">
        <v>0.79351457813104487</v>
      </c>
      <c r="I4743" s="5">
        <v>0.79386628213695354</v>
      </c>
      <c r="J4743" s="4">
        <v>0.78673909437717693</v>
      </c>
      <c r="K4743" s="8">
        <v>0.92974790489682368</v>
      </c>
      <c r="L4743" s="5">
        <v>0.86518793312208564</v>
      </c>
      <c r="M4743" s="5">
        <v>0.84723188293788809</v>
      </c>
      <c r="N4743" s="5">
        <v>0.77275630788885341</v>
      </c>
      <c r="O4743" s="5">
        <v>0.79561643835616436</v>
      </c>
      <c r="P4743" s="5">
        <v>0.77318272840098379</v>
      </c>
      <c r="Q4743" s="15">
        <f t="shared" si="1115"/>
        <v>0</v>
      </c>
      <c r="R4743" s="15">
        <f t="shared" si="1116"/>
        <v>0</v>
      </c>
      <c r="S4743" s="15">
        <f t="shared" si="1117"/>
        <v>0</v>
      </c>
      <c r="T4743" s="15">
        <f t="shared" si="1118"/>
        <v>0</v>
      </c>
      <c r="U4743" s="15">
        <f t="shared" si="1119"/>
        <v>0</v>
      </c>
      <c r="V4743" s="15">
        <f t="shared" si="1120"/>
        <v>0</v>
      </c>
      <c r="W4743" s="15">
        <f t="shared" si="1121"/>
        <v>0</v>
      </c>
      <c r="X4743" s="15">
        <f t="shared" si="1122"/>
        <v>0</v>
      </c>
      <c r="Y4743" s="15">
        <f t="shared" si="1123"/>
        <v>0</v>
      </c>
      <c r="Z4743" s="15">
        <f t="shared" si="1124"/>
        <v>0</v>
      </c>
      <c r="AA4743" s="15">
        <f t="shared" si="1125"/>
        <v>0</v>
      </c>
      <c r="AB4743" s="15">
        <f t="shared" si="1126"/>
        <v>0</v>
      </c>
      <c r="AC4743" s="15">
        <f t="shared" si="1127"/>
        <v>0</v>
      </c>
      <c r="AD4743" s="15">
        <f t="shared" si="1128"/>
        <v>0</v>
      </c>
    </row>
    <row r="4744" spans="1:30" x14ac:dyDescent="0.25">
      <c r="A4744" s="4">
        <f t="shared" si="1114"/>
        <v>4743</v>
      </c>
      <c r="B4744" s="7" t="s">
        <v>316</v>
      </c>
      <c r="C4744" s="7" t="s">
        <v>110</v>
      </c>
      <c r="D4744" s="5">
        <v>0.79113310374803569</v>
      </c>
      <c r="E4744" s="8">
        <v>0.92974790489682368</v>
      </c>
      <c r="F4744" s="5">
        <v>0.79113310374803569</v>
      </c>
      <c r="G4744" s="5">
        <v>0.78564980440670029</v>
      </c>
      <c r="H4744" s="5">
        <v>0.79386628213695354</v>
      </c>
      <c r="I4744" s="5">
        <v>0.7908416276861393</v>
      </c>
      <c r="J4744" s="4">
        <v>0.78300713219439377</v>
      </c>
      <c r="K4744" s="8">
        <v>0.95041731383024119</v>
      </c>
      <c r="L4744" s="5">
        <v>0.87562150604116751</v>
      </c>
      <c r="M4744" s="5">
        <v>0.86518793312208564</v>
      </c>
      <c r="N4744" s="5">
        <v>0.7577185137868625</v>
      </c>
      <c r="O4744" s="5">
        <v>0.78938978829389783</v>
      </c>
      <c r="P4744" s="5">
        <v>0.76372994662585569</v>
      </c>
      <c r="Q4744" s="15">
        <f t="shared" si="1115"/>
        <v>0</v>
      </c>
      <c r="R4744" s="15">
        <f t="shared" si="1116"/>
        <v>0</v>
      </c>
      <c r="S4744" s="15">
        <f t="shared" si="1117"/>
        <v>0</v>
      </c>
      <c r="T4744" s="15">
        <f t="shared" si="1118"/>
        <v>0</v>
      </c>
      <c r="U4744" s="15">
        <f t="shared" si="1119"/>
        <v>0</v>
      </c>
      <c r="V4744" s="15">
        <f t="shared" si="1120"/>
        <v>0</v>
      </c>
      <c r="W4744" s="15">
        <f t="shared" si="1121"/>
        <v>0</v>
      </c>
      <c r="X4744" s="15">
        <f t="shared" si="1122"/>
        <v>1</v>
      </c>
      <c r="Y4744" s="15">
        <f t="shared" si="1123"/>
        <v>0</v>
      </c>
      <c r="Z4744" s="15">
        <f t="shared" si="1124"/>
        <v>0</v>
      </c>
      <c r="AA4744" s="15">
        <f t="shared" si="1125"/>
        <v>0</v>
      </c>
      <c r="AB4744" s="15">
        <f t="shared" si="1126"/>
        <v>0</v>
      </c>
      <c r="AC4744" s="15">
        <f t="shared" si="1127"/>
        <v>0</v>
      </c>
      <c r="AD4744" s="15">
        <f t="shared" si="1128"/>
        <v>1</v>
      </c>
    </row>
    <row r="4745" spans="1:30" x14ac:dyDescent="0.25">
      <c r="A4745" s="4">
        <f t="shared" si="1114"/>
        <v>4744</v>
      </c>
      <c r="B4745" s="7" t="s">
        <v>316</v>
      </c>
      <c r="C4745" s="7" t="s">
        <v>111</v>
      </c>
      <c r="D4745" s="5">
        <v>0.79969240028085187</v>
      </c>
      <c r="E4745" s="8">
        <v>0.95041731383024119</v>
      </c>
      <c r="F4745" s="5">
        <v>0.79969240028085187</v>
      </c>
      <c r="G4745" s="5">
        <v>0.79113310374803569</v>
      </c>
      <c r="H4745" s="5">
        <v>0.7908416276861393</v>
      </c>
      <c r="I4745" s="5">
        <v>0.7954841205641332</v>
      </c>
      <c r="J4745" s="4">
        <v>0.77890197379333226</v>
      </c>
      <c r="K4745" s="8">
        <v>0.95729573810783597</v>
      </c>
      <c r="L4745" s="5">
        <v>0.87912512558930367</v>
      </c>
      <c r="M4745" s="5">
        <v>0.87562150604116751</v>
      </c>
      <c r="N4745" s="5">
        <v>0.74600766528265727</v>
      </c>
      <c r="O4745" s="5">
        <v>0.75095890410958899</v>
      </c>
      <c r="P4745" s="5">
        <v>0.74083464674844124</v>
      </c>
      <c r="Q4745" s="15">
        <f t="shared" si="1115"/>
        <v>0</v>
      </c>
      <c r="R4745" s="15">
        <f t="shared" si="1116"/>
        <v>1</v>
      </c>
      <c r="S4745" s="15">
        <f t="shared" si="1117"/>
        <v>0</v>
      </c>
      <c r="T4745" s="15">
        <f t="shared" si="1118"/>
        <v>0</v>
      </c>
      <c r="U4745" s="15">
        <f t="shared" si="1119"/>
        <v>0</v>
      </c>
      <c r="V4745" s="15">
        <f t="shared" si="1120"/>
        <v>0</v>
      </c>
      <c r="W4745" s="15">
        <f t="shared" si="1121"/>
        <v>0</v>
      </c>
      <c r="X4745" s="15">
        <f t="shared" si="1122"/>
        <v>1</v>
      </c>
      <c r="Y4745" s="15">
        <f t="shared" si="1123"/>
        <v>0</v>
      </c>
      <c r="Z4745" s="15">
        <f t="shared" si="1124"/>
        <v>0</v>
      </c>
      <c r="AA4745" s="15">
        <f t="shared" si="1125"/>
        <v>0</v>
      </c>
      <c r="AB4745" s="15">
        <f t="shared" si="1126"/>
        <v>0</v>
      </c>
      <c r="AC4745" s="15">
        <f t="shared" si="1127"/>
        <v>0</v>
      </c>
      <c r="AD4745" s="15">
        <f t="shared" si="1128"/>
        <v>2</v>
      </c>
    </row>
    <row r="4746" spans="1:30" x14ac:dyDescent="0.25">
      <c r="A4746" s="4">
        <f t="shared" si="1114"/>
        <v>4745</v>
      </c>
      <c r="B4746" s="7" t="s">
        <v>316</v>
      </c>
      <c r="C4746" s="7" t="s">
        <v>112</v>
      </c>
      <c r="D4746" s="5">
        <v>0.79733525025911933</v>
      </c>
      <c r="E4746" s="8">
        <v>0.95729573810783597</v>
      </c>
      <c r="F4746" s="5">
        <v>0.79733525025911933</v>
      </c>
      <c r="G4746" s="5">
        <v>0.79969240028085187</v>
      </c>
      <c r="H4746" s="5">
        <v>0.7954841205641332</v>
      </c>
      <c r="I4746" s="5">
        <v>0.79710195899131286</v>
      </c>
      <c r="J4746" s="4">
        <v>0.77533587659645054</v>
      </c>
      <c r="K4746" s="8">
        <v>0.94688422741470246</v>
      </c>
      <c r="L4746" s="5">
        <v>0.86843393358580001</v>
      </c>
      <c r="M4746" s="5">
        <v>0.87912512558930367</v>
      </c>
      <c r="N4746" s="5">
        <v>0.70286383477057379</v>
      </c>
      <c r="O4746" s="5">
        <v>0.70393524283935238</v>
      </c>
      <c r="P4746" s="5">
        <v>0.68174619490318789</v>
      </c>
      <c r="Q4746" s="15">
        <f t="shared" si="1115"/>
        <v>0</v>
      </c>
      <c r="R4746" s="15">
        <f t="shared" si="1116"/>
        <v>1</v>
      </c>
      <c r="S4746" s="15">
        <f t="shared" si="1117"/>
        <v>0</v>
      </c>
      <c r="T4746" s="15">
        <f t="shared" si="1118"/>
        <v>0</v>
      </c>
      <c r="U4746" s="15">
        <f t="shared" si="1119"/>
        <v>0</v>
      </c>
      <c r="V4746" s="15">
        <f t="shared" si="1120"/>
        <v>0</v>
      </c>
      <c r="W4746" s="15">
        <f t="shared" si="1121"/>
        <v>0</v>
      </c>
      <c r="X4746" s="15">
        <f t="shared" si="1122"/>
        <v>0</v>
      </c>
      <c r="Y4746" s="15">
        <f t="shared" si="1123"/>
        <v>0</v>
      </c>
      <c r="Z4746" s="15">
        <f t="shared" si="1124"/>
        <v>0</v>
      </c>
      <c r="AA4746" s="15">
        <f t="shared" si="1125"/>
        <v>0</v>
      </c>
      <c r="AB4746" s="15">
        <f t="shared" si="1126"/>
        <v>0</v>
      </c>
      <c r="AC4746" s="15">
        <f t="shared" si="1127"/>
        <v>0</v>
      </c>
      <c r="AD4746" s="15">
        <f t="shared" si="1128"/>
        <v>1</v>
      </c>
    </row>
    <row r="4747" spans="1:30" x14ac:dyDescent="0.25">
      <c r="A4747" s="4">
        <f t="shared" si="1114"/>
        <v>4746</v>
      </c>
      <c r="B4747" s="7" t="s">
        <v>316</v>
      </c>
      <c r="C4747" s="7" t="s">
        <v>113</v>
      </c>
      <c r="D4747" s="5">
        <v>0.77874552810190911</v>
      </c>
      <c r="E4747" s="8">
        <v>0.94688422741470246</v>
      </c>
      <c r="F4747" s="5">
        <v>0.77874552810190911</v>
      </c>
      <c r="G4747" s="5">
        <v>0.79733525025911933</v>
      </c>
      <c r="H4747" s="5">
        <v>0.79710195899131286</v>
      </c>
      <c r="I4747" s="5">
        <v>0.79119333169204797</v>
      </c>
      <c r="J4747" s="4">
        <v>0.76418145629457623</v>
      </c>
      <c r="K4747" s="8">
        <v>0.91943880250558974</v>
      </c>
      <c r="L4747" s="5">
        <v>0.85003993095808539</v>
      </c>
      <c r="M4747" s="5">
        <v>0.86843393358580001</v>
      </c>
      <c r="N4747" s="5">
        <v>0.6451346747577984</v>
      </c>
      <c r="O4747" s="5">
        <v>0.66097135740971358</v>
      </c>
      <c r="P4747" s="5">
        <v>0.62199532500361676</v>
      </c>
      <c r="Q4747" s="15">
        <f t="shared" si="1115"/>
        <v>0</v>
      </c>
      <c r="R4747" s="15">
        <f t="shared" si="1116"/>
        <v>0</v>
      </c>
      <c r="S4747" s="15">
        <f t="shared" si="1117"/>
        <v>0</v>
      </c>
      <c r="T4747" s="15">
        <f t="shared" si="1118"/>
        <v>0</v>
      </c>
      <c r="U4747" s="15">
        <f t="shared" si="1119"/>
        <v>0</v>
      </c>
      <c r="V4747" s="15">
        <f t="shared" si="1120"/>
        <v>0</v>
      </c>
      <c r="W4747" s="15">
        <f t="shared" si="1121"/>
        <v>0</v>
      </c>
      <c r="X4747" s="15">
        <f t="shared" si="1122"/>
        <v>0</v>
      </c>
      <c r="Y4747" s="15">
        <f t="shared" si="1123"/>
        <v>0</v>
      </c>
      <c r="Z4747" s="15">
        <f t="shared" si="1124"/>
        <v>0</v>
      </c>
      <c r="AA4747" s="15">
        <f t="shared" si="1125"/>
        <v>0</v>
      </c>
      <c r="AB4747" s="15">
        <f t="shared" si="1126"/>
        <v>0</v>
      </c>
      <c r="AC4747" s="15">
        <f t="shared" si="1127"/>
        <v>0</v>
      </c>
      <c r="AD4747" s="15">
        <f t="shared" si="1128"/>
        <v>0</v>
      </c>
    </row>
    <row r="4748" spans="1:30" x14ac:dyDescent="0.25">
      <c r="A4748" s="4">
        <f t="shared" si="1114"/>
        <v>4747</v>
      </c>
      <c r="B4748" s="7" t="s">
        <v>316</v>
      </c>
      <c r="C4748" s="7" t="s">
        <v>114</v>
      </c>
      <c r="D4748" s="5">
        <v>0.75132903139523222</v>
      </c>
      <c r="E4748" s="8">
        <v>0.91943880250558974</v>
      </c>
      <c r="F4748" s="5">
        <v>0.75132903139523222</v>
      </c>
      <c r="G4748" s="5">
        <v>0.77874552810190911</v>
      </c>
      <c r="H4748" s="5">
        <v>0.79119333169204797</v>
      </c>
      <c r="I4748" s="5">
        <v>0.7646045088453558</v>
      </c>
      <c r="J4748" s="4">
        <v>0.7450655166694311</v>
      </c>
      <c r="K4748" s="8">
        <v>0.88057485193466345</v>
      </c>
      <c r="L4748" s="5">
        <v>0.82337635572043177</v>
      </c>
      <c r="M4748" s="5">
        <v>0.85003993095808539</v>
      </c>
      <c r="N4748" s="5">
        <v>0.59898328542531676</v>
      </c>
      <c r="O4748" s="5">
        <v>0.62219178082191784</v>
      </c>
      <c r="P4748" s="5">
        <v>0.56751715053640639</v>
      </c>
      <c r="Q4748" s="15">
        <f t="shared" si="1115"/>
        <v>0</v>
      </c>
      <c r="R4748" s="15">
        <f t="shared" si="1116"/>
        <v>0</v>
      </c>
      <c r="S4748" s="15">
        <f t="shared" si="1117"/>
        <v>0</v>
      </c>
      <c r="T4748" s="15">
        <f t="shared" si="1118"/>
        <v>0</v>
      </c>
      <c r="U4748" s="15">
        <f t="shared" si="1119"/>
        <v>0</v>
      </c>
      <c r="V4748" s="15">
        <f t="shared" si="1120"/>
        <v>0</v>
      </c>
      <c r="W4748" s="15">
        <f t="shared" si="1121"/>
        <v>0</v>
      </c>
      <c r="X4748" s="15">
        <f t="shared" si="1122"/>
        <v>0</v>
      </c>
      <c r="Y4748" s="15">
        <f t="shared" si="1123"/>
        <v>0</v>
      </c>
      <c r="Z4748" s="15">
        <f t="shared" si="1124"/>
        <v>0</v>
      </c>
      <c r="AA4748" s="15">
        <f t="shared" si="1125"/>
        <v>0</v>
      </c>
      <c r="AB4748" s="15">
        <f t="shared" si="1126"/>
        <v>0</v>
      </c>
      <c r="AC4748" s="15">
        <f t="shared" si="1127"/>
        <v>0</v>
      </c>
      <c r="AD4748" s="15">
        <f t="shared" si="1128"/>
        <v>0</v>
      </c>
    </row>
    <row r="4749" spans="1:30" x14ac:dyDescent="0.25">
      <c r="A4749" s="4">
        <f t="shared" si="1114"/>
        <v>4748</v>
      </c>
      <c r="B4749" s="7" t="s">
        <v>316</v>
      </c>
      <c r="C4749" s="7" t="s">
        <v>115</v>
      </c>
      <c r="D4749" s="5">
        <v>0.73765421779397511</v>
      </c>
      <c r="E4749" s="8">
        <v>0.88057485193466345</v>
      </c>
      <c r="F4749" s="5">
        <v>0.73765421779397511</v>
      </c>
      <c r="G4749" s="5">
        <v>0.75132903139523222</v>
      </c>
      <c r="H4749" s="5">
        <v>0.7646045088453558</v>
      </c>
      <c r="I4749" s="5">
        <v>0.74167340766011325</v>
      </c>
      <c r="J4749" s="4">
        <v>0.72093216122076631</v>
      </c>
      <c r="K4749" s="8">
        <v>0.84848691733943227</v>
      </c>
      <c r="L4749" s="5">
        <v>0.79545044696911149</v>
      </c>
      <c r="M4749" s="5">
        <v>0.82337635572043177</v>
      </c>
      <c r="N4749" s="5">
        <v>0.56975939529436814</v>
      </c>
      <c r="O4749" s="5">
        <v>0.59255292652552927</v>
      </c>
      <c r="P4749" s="5">
        <v>0.53448380882767232</v>
      </c>
      <c r="Q4749" s="15">
        <f t="shared" si="1115"/>
        <v>0</v>
      </c>
      <c r="R4749" s="15">
        <f t="shared" si="1116"/>
        <v>0</v>
      </c>
      <c r="S4749" s="15">
        <f t="shared" si="1117"/>
        <v>0</v>
      </c>
      <c r="T4749" s="15">
        <f t="shared" si="1118"/>
        <v>0</v>
      </c>
      <c r="U4749" s="15">
        <f t="shared" si="1119"/>
        <v>0</v>
      </c>
      <c r="V4749" s="15">
        <f t="shared" si="1120"/>
        <v>0</v>
      </c>
      <c r="W4749" s="15">
        <f t="shared" si="1121"/>
        <v>0</v>
      </c>
      <c r="X4749" s="15">
        <f t="shared" si="1122"/>
        <v>0</v>
      </c>
      <c r="Y4749" s="15">
        <f t="shared" si="1123"/>
        <v>0</v>
      </c>
      <c r="Z4749" s="15">
        <f t="shared" si="1124"/>
        <v>0</v>
      </c>
      <c r="AA4749" s="15">
        <f t="shared" si="1125"/>
        <v>0</v>
      </c>
      <c r="AB4749" s="15">
        <f t="shared" si="1126"/>
        <v>0</v>
      </c>
      <c r="AC4749" s="15">
        <f t="shared" si="1127"/>
        <v>0</v>
      </c>
      <c r="AD4749" s="15">
        <f t="shared" si="1128"/>
        <v>0</v>
      </c>
    </row>
    <row r="4750" spans="1:30" x14ac:dyDescent="0.25">
      <c r="A4750" s="4">
        <f t="shared" si="1114"/>
        <v>4749</v>
      </c>
      <c r="B4750" s="7" t="s">
        <v>316</v>
      </c>
      <c r="C4750" s="7" t="s">
        <v>116</v>
      </c>
      <c r="D4750" s="5">
        <v>0.73200374469223306</v>
      </c>
      <c r="E4750" s="8">
        <v>0.84848691733943227</v>
      </c>
      <c r="F4750" s="5">
        <v>0.73200374469223306</v>
      </c>
      <c r="G4750" s="5">
        <v>0.73765421779397511</v>
      </c>
      <c r="H4750" s="5">
        <v>0.74167340766011325</v>
      </c>
      <c r="I4750" s="5">
        <v>0.73615165476734779</v>
      </c>
      <c r="J4750" s="4">
        <v>0.7217200199037983</v>
      </c>
      <c r="K4750" s="8">
        <v>0.82435269419174251</v>
      </c>
      <c r="L4750" s="5">
        <v>0.77885977793234917</v>
      </c>
      <c r="M4750" s="5">
        <v>0.79545044696911149</v>
      </c>
      <c r="N4750" s="5">
        <v>0.55221973810284253</v>
      </c>
      <c r="O4750" s="5">
        <v>0.5738729763387298</v>
      </c>
      <c r="P4750" s="5">
        <v>0.5132673960879266</v>
      </c>
      <c r="Q4750" s="15">
        <f t="shared" si="1115"/>
        <v>0</v>
      </c>
      <c r="R4750" s="15">
        <f t="shared" si="1116"/>
        <v>0</v>
      </c>
      <c r="S4750" s="15">
        <f t="shared" si="1117"/>
        <v>0</v>
      </c>
      <c r="T4750" s="15">
        <f t="shared" si="1118"/>
        <v>0</v>
      </c>
      <c r="U4750" s="15">
        <f t="shared" si="1119"/>
        <v>0</v>
      </c>
      <c r="V4750" s="15">
        <f t="shared" si="1120"/>
        <v>0</v>
      </c>
      <c r="W4750" s="15">
        <f t="shared" si="1121"/>
        <v>0</v>
      </c>
      <c r="X4750" s="15">
        <f t="shared" si="1122"/>
        <v>0</v>
      </c>
      <c r="Y4750" s="15">
        <f t="shared" si="1123"/>
        <v>0</v>
      </c>
      <c r="Z4750" s="15">
        <f t="shared" si="1124"/>
        <v>0</v>
      </c>
      <c r="AA4750" s="15">
        <f t="shared" si="1125"/>
        <v>0</v>
      </c>
      <c r="AB4750" s="15">
        <f t="shared" si="1126"/>
        <v>0</v>
      </c>
      <c r="AC4750" s="15">
        <f t="shared" si="1127"/>
        <v>0</v>
      </c>
      <c r="AD4750" s="15">
        <f t="shared" si="1128"/>
        <v>0</v>
      </c>
    </row>
    <row r="4751" spans="1:30" x14ac:dyDescent="0.25">
      <c r="A4751" s="4">
        <f t="shared" si="1114"/>
        <v>4750</v>
      </c>
      <c r="B4751" s="7" t="s">
        <v>316</v>
      </c>
      <c r="C4751" s="7" t="s">
        <v>117</v>
      </c>
      <c r="D4751" s="5">
        <v>0.68512822227423187</v>
      </c>
      <c r="E4751" s="8">
        <v>0.82435269419174251</v>
      </c>
      <c r="F4751" s="5">
        <v>0.68512822227423187</v>
      </c>
      <c r="G4751" s="5">
        <v>0.73200374469223306</v>
      </c>
      <c r="H4751" s="5">
        <v>0.73615165476734779</v>
      </c>
      <c r="I4751" s="5">
        <v>0.73551858755671229</v>
      </c>
      <c r="J4751" s="4">
        <v>0.71035826836954719</v>
      </c>
      <c r="K4751" s="8">
        <v>0.76843776135452047</v>
      </c>
      <c r="L4751" s="5">
        <v>0.7361465337352191</v>
      </c>
      <c r="M4751" s="5">
        <v>0.77885977793234917</v>
      </c>
      <c r="N4751" s="5">
        <v>0.54056212072820187</v>
      </c>
      <c r="O4751" s="5">
        <v>0.56189290161892902</v>
      </c>
      <c r="P4751" s="5">
        <v>0.50057866404745055</v>
      </c>
      <c r="Q4751" s="15">
        <f t="shared" si="1115"/>
        <v>0</v>
      </c>
      <c r="R4751" s="15">
        <f t="shared" si="1116"/>
        <v>0</v>
      </c>
      <c r="S4751" s="15">
        <f t="shared" si="1117"/>
        <v>0</v>
      </c>
      <c r="T4751" s="15">
        <f t="shared" si="1118"/>
        <v>0</v>
      </c>
      <c r="U4751" s="15">
        <f t="shared" si="1119"/>
        <v>0</v>
      </c>
      <c r="V4751" s="15">
        <f t="shared" si="1120"/>
        <v>0</v>
      </c>
      <c r="W4751" s="15">
        <f t="shared" si="1121"/>
        <v>0</v>
      </c>
      <c r="X4751" s="15">
        <f t="shared" si="1122"/>
        <v>0</v>
      </c>
      <c r="Y4751" s="15">
        <f t="shared" si="1123"/>
        <v>0</v>
      </c>
      <c r="Z4751" s="15">
        <f t="shared" si="1124"/>
        <v>0</v>
      </c>
      <c r="AA4751" s="15">
        <f t="shared" si="1125"/>
        <v>0</v>
      </c>
      <c r="AB4751" s="15">
        <f t="shared" si="1126"/>
        <v>0</v>
      </c>
      <c r="AC4751" s="15">
        <f t="shared" si="1127"/>
        <v>0</v>
      </c>
      <c r="AD4751" s="15">
        <f t="shared" si="1128"/>
        <v>0</v>
      </c>
    </row>
    <row r="4752" spans="1:30" x14ac:dyDescent="0.25">
      <c r="A4752" s="4">
        <f t="shared" si="1114"/>
        <v>4751</v>
      </c>
      <c r="B4752" s="7" t="s">
        <v>316</v>
      </c>
      <c r="C4752" s="7" t="s">
        <v>118</v>
      </c>
      <c r="D4752" s="5">
        <v>0.62870707813701565</v>
      </c>
      <c r="E4752" s="8">
        <v>0.76843776135452047</v>
      </c>
      <c r="F4752" s="5">
        <v>0.62870707813701565</v>
      </c>
      <c r="G4752" s="5">
        <v>0.68512822227423187</v>
      </c>
      <c r="H4752" s="5">
        <v>0.73551858755671229</v>
      </c>
      <c r="I4752" s="5">
        <v>0.69781591812330745</v>
      </c>
      <c r="J4752" s="4">
        <v>0.65636921545861671</v>
      </c>
      <c r="K4752" s="8">
        <v>0.70784618273054667</v>
      </c>
      <c r="L4752" s="5">
        <v>0.67805343019810904</v>
      </c>
      <c r="M4752" s="5">
        <v>0.7361465337352191</v>
      </c>
      <c r="N4752" s="5">
        <v>0.53821995102736075</v>
      </c>
      <c r="O4752" s="5">
        <v>0.55925280199252803</v>
      </c>
      <c r="P4752" s="5">
        <v>0.49644045470811737</v>
      </c>
      <c r="Q4752" s="15">
        <f t="shared" si="1115"/>
        <v>0</v>
      </c>
      <c r="R4752" s="15">
        <f t="shared" si="1116"/>
        <v>0</v>
      </c>
      <c r="S4752" s="15">
        <f t="shared" si="1117"/>
        <v>0</v>
      </c>
      <c r="T4752" s="15">
        <f t="shared" si="1118"/>
        <v>0</v>
      </c>
      <c r="U4752" s="15">
        <f t="shared" si="1119"/>
        <v>0</v>
      </c>
      <c r="V4752" s="15">
        <f t="shared" si="1120"/>
        <v>0</v>
      </c>
      <c r="W4752" s="15">
        <f t="shared" si="1121"/>
        <v>0</v>
      </c>
      <c r="X4752" s="15">
        <f t="shared" si="1122"/>
        <v>0</v>
      </c>
      <c r="Y4752" s="15">
        <f t="shared" si="1123"/>
        <v>0</v>
      </c>
      <c r="Z4752" s="15">
        <f t="shared" si="1124"/>
        <v>0</v>
      </c>
      <c r="AA4752" s="15">
        <f t="shared" si="1125"/>
        <v>0</v>
      </c>
      <c r="AB4752" s="15">
        <f t="shared" si="1126"/>
        <v>0</v>
      </c>
      <c r="AC4752" s="15">
        <f t="shared" si="1127"/>
        <v>0</v>
      </c>
      <c r="AD4752" s="15">
        <f t="shared" si="1128"/>
        <v>0</v>
      </c>
    </row>
    <row r="4753" spans="1:30" x14ac:dyDescent="0.25">
      <c r="A4753" s="4">
        <f t="shared" si="1114"/>
        <v>4752</v>
      </c>
      <c r="B4753" s="7" t="s">
        <v>317</v>
      </c>
      <c r="C4753" s="7" t="s">
        <v>120</v>
      </c>
      <c r="D4753" s="5">
        <v>0.57629810424955696</v>
      </c>
      <c r="E4753" s="8">
        <v>0.70784618273054667</v>
      </c>
      <c r="F4753" s="5">
        <v>0.57629810424955696</v>
      </c>
      <c r="G4753" s="5">
        <v>0.62870707813701565</v>
      </c>
      <c r="H4753" s="5">
        <v>0.69781591812330745</v>
      </c>
      <c r="I4753" s="5">
        <v>0.64217634438856264</v>
      </c>
      <c r="J4753" s="4">
        <v>0.59089401227400895</v>
      </c>
      <c r="K4753" s="8">
        <v>0.65070235027052858</v>
      </c>
      <c r="L4753" s="5">
        <v>0.62892547079887673</v>
      </c>
      <c r="M4753" s="5">
        <v>0.67805343019810904</v>
      </c>
      <c r="N4753" s="5">
        <v>0.54117427871819435</v>
      </c>
      <c r="O4753" s="5">
        <v>0.56004981320049818</v>
      </c>
      <c r="P4753" s="5">
        <v>0.50286667123506712</v>
      </c>
      <c r="Q4753" s="15">
        <f t="shared" si="1115"/>
        <v>0</v>
      </c>
      <c r="R4753" s="15">
        <f t="shared" si="1116"/>
        <v>0</v>
      </c>
      <c r="S4753" s="15">
        <f t="shared" si="1117"/>
        <v>0</v>
      </c>
      <c r="T4753" s="15">
        <f t="shared" si="1118"/>
        <v>0</v>
      </c>
      <c r="U4753" s="15">
        <f t="shared" si="1119"/>
        <v>0</v>
      </c>
      <c r="V4753" s="15">
        <f t="shared" si="1120"/>
        <v>0</v>
      </c>
      <c r="W4753" s="15">
        <f t="shared" si="1121"/>
        <v>0</v>
      </c>
      <c r="X4753" s="15">
        <f t="shared" si="1122"/>
        <v>0</v>
      </c>
      <c r="Y4753" s="15">
        <f t="shared" si="1123"/>
        <v>0</v>
      </c>
      <c r="Z4753" s="15">
        <f t="shared" si="1124"/>
        <v>0</v>
      </c>
      <c r="AA4753" s="15">
        <f t="shared" si="1125"/>
        <v>0</v>
      </c>
      <c r="AB4753" s="15">
        <f t="shared" si="1126"/>
        <v>0</v>
      </c>
      <c r="AC4753" s="15">
        <f t="shared" si="1127"/>
        <v>0</v>
      </c>
      <c r="AD4753" s="15">
        <f t="shared" si="1128"/>
        <v>0</v>
      </c>
    </row>
    <row r="4754" spans="1:30" x14ac:dyDescent="0.25">
      <c r="A4754" s="4">
        <f t="shared" si="1114"/>
        <v>4753</v>
      </c>
      <c r="B4754" s="7" t="s">
        <v>317</v>
      </c>
      <c r="C4754" s="7" t="s">
        <v>96</v>
      </c>
      <c r="D4754" s="5">
        <v>0.53860042127787622</v>
      </c>
      <c r="E4754" s="8">
        <v>0.65070235027052858</v>
      </c>
      <c r="F4754" s="5">
        <v>0.53860042127787622</v>
      </c>
      <c r="G4754" s="5">
        <v>0.57629810424955696</v>
      </c>
      <c r="H4754" s="5">
        <v>0.64217634438856264</v>
      </c>
      <c r="I4754" s="5">
        <v>0.59427425878380757</v>
      </c>
      <c r="J4754" s="4">
        <v>0.53889533919389621</v>
      </c>
      <c r="K4754" s="8">
        <v>0.61021693491952411</v>
      </c>
      <c r="L4754" s="5">
        <v>0.59391503722595773</v>
      </c>
      <c r="M4754" s="5">
        <v>0.62892547079887673</v>
      </c>
      <c r="N4754" s="5">
        <v>0.5595124028531886</v>
      </c>
      <c r="O4754" s="5">
        <v>0.57484433374844335</v>
      </c>
      <c r="P4754" s="5">
        <v>0.50872183771519075</v>
      </c>
      <c r="Q4754" s="15">
        <f t="shared" si="1115"/>
        <v>0</v>
      </c>
      <c r="R4754" s="15">
        <f t="shared" si="1116"/>
        <v>0</v>
      </c>
      <c r="S4754" s="15">
        <f t="shared" si="1117"/>
        <v>0</v>
      </c>
      <c r="T4754" s="15">
        <f t="shared" si="1118"/>
        <v>0</v>
      </c>
      <c r="U4754" s="15">
        <f t="shared" si="1119"/>
        <v>0</v>
      </c>
      <c r="V4754" s="15">
        <f t="shared" si="1120"/>
        <v>0</v>
      </c>
      <c r="W4754" s="15">
        <f t="shared" si="1121"/>
        <v>0</v>
      </c>
      <c r="X4754" s="15">
        <f t="shared" si="1122"/>
        <v>0</v>
      </c>
      <c r="Y4754" s="15">
        <f t="shared" si="1123"/>
        <v>0</v>
      </c>
      <c r="Z4754" s="15">
        <f t="shared" si="1124"/>
        <v>0</v>
      </c>
      <c r="AA4754" s="15">
        <f t="shared" si="1125"/>
        <v>0</v>
      </c>
      <c r="AB4754" s="15">
        <f t="shared" si="1126"/>
        <v>0</v>
      </c>
      <c r="AC4754" s="15">
        <f t="shared" si="1127"/>
        <v>0</v>
      </c>
      <c r="AD4754" s="15">
        <f t="shared" si="1128"/>
        <v>0</v>
      </c>
    </row>
    <row r="4755" spans="1:30" x14ac:dyDescent="0.25">
      <c r="A4755" s="4">
        <f t="shared" si="1114"/>
        <v>4754</v>
      </c>
      <c r="B4755" s="7" t="s">
        <v>317</v>
      </c>
      <c r="C4755" s="7" t="s">
        <v>97</v>
      </c>
      <c r="D4755" s="5">
        <v>0.51272192316693976</v>
      </c>
      <c r="E4755" s="8">
        <v>0.61021693491952411</v>
      </c>
      <c r="F4755" s="5">
        <v>0.51272192316693976</v>
      </c>
      <c r="G4755" s="5">
        <v>0.53860042127787622</v>
      </c>
      <c r="H4755" s="5">
        <v>0.59427425878380757</v>
      </c>
      <c r="I4755" s="5">
        <v>0.55801357577462807</v>
      </c>
      <c r="J4755" s="4">
        <v>0.50870791175982755</v>
      </c>
      <c r="K4755" s="8">
        <v>0.57947737629930529</v>
      </c>
      <c r="L4755" s="5">
        <v>0.56797279542468504</v>
      </c>
      <c r="M4755" s="5">
        <v>0.59391503722595773</v>
      </c>
      <c r="N4755" s="5">
        <v>0.59972852123922071</v>
      </c>
      <c r="O4755" s="5">
        <v>0.6127770859277708</v>
      </c>
      <c r="P4755" s="5">
        <v>0.54559263573859618</v>
      </c>
      <c r="Q4755" s="15">
        <f t="shared" si="1115"/>
        <v>0</v>
      </c>
      <c r="R4755" s="15">
        <f t="shared" si="1116"/>
        <v>0</v>
      </c>
      <c r="S4755" s="15">
        <f t="shared" si="1117"/>
        <v>0</v>
      </c>
      <c r="T4755" s="15">
        <f t="shared" si="1118"/>
        <v>0</v>
      </c>
      <c r="U4755" s="15">
        <f t="shared" si="1119"/>
        <v>0</v>
      </c>
      <c r="V4755" s="15">
        <f t="shared" si="1120"/>
        <v>0</v>
      </c>
      <c r="W4755" s="15">
        <f t="shared" si="1121"/>
        <v>0</v>
      </c>
      <c r="X4755" s="15">
        <f t="shared" si="1122"/>
        <v>0</v>
      </c>
      <c r="Y4755" s="15">
        <f t="shared" si="1123"/>
        <v>0</v>
      </c>
      <c r="Z4755" s="15">
        <f t="shared" si="1124"/>
        <v>0</v>
      </c>
      <c r="AA4755" s="15">
        <f t="shared" si="1125"/>
        <v>0</v>
      </c>
      <c r="AB4755" s="15">
        <f t="shared" si="1126"/>
        <v>0</v>
      </c>
      <c r="AC4755" s="15">
        <f t="shared" si="1127"/>
        <v>0</v>
      </c>
      <c r="AD4755" s="15">
        <f t="shared" si="1128"/>
        <v>0</v>
      </c>
    </row>
    <row r="4756" spans="1:30" x14ac:dyDescent="0.25">
      <c r="A4756" s="4">
        <f t="shared" si="1114"/>
        <v>4755</v>
      </c>
      <c r="B4756" s="7" t="s">
        <v>317</v>
      </c>
      <c r="C4756" s="7" t="s">
        <v>98</v>
      </c>
      <c r="D4756" s="5">
        <v>0.49668995954394995</v>
      </c>
      <c r="E4756" s="8">
        <v>0.57947737629930529</v>
      </c>
      <c r="F4756" s="5">
        <v>0.49668995954394995</v>
      </c>
      <c r="G4756" s="5">
        <v>0.51272192316693976</v>
      </c>
      <c r="H4756" s="5">
        <v>0.55801357577462807</v>
      </c>
      <c r="I4756" s="5">
        <v>0.53381634016811452</v>
      </c>
      <c r="J4756" s="4">
        <v>0.48577707745894844</v>
      </c>
      <c r="K4756" s="8">
        <v>0.5548823157930669</v>
      </c>
      <c r="L4756" s="5">
        <v>0.54844526882551459</v>
      </c>
      <c r="M4756" s="5">
        <v>0.56797279542468504</v>
      </c>
      <c r="N4756" s="5">
        <v>0.65093686788033644</v>
      </c>
      <c r="O4756" s="5">
        <v>0.66552926525529266</v>
      </c>
      <c r="P4756" s="5">
        <v>0.60025354622079086</v>
      </c>
      <c r="Q4756" s="15">
        <f t="shared" si="1115"/>
        <v>0</v>
      </c>
      <c r="R4756" s="15">
        <f t="shared" si="1116"/>
        <v>0</v>
      </c>
      <c r="S4756" s="15">
        <f t="shared" si="1117"/>
        <v>0</v>
      </c>
      <c r="T4756" s="15">
        <f t="shared" si="1118"/>
        <v>0</v>
      </c>
      <c r="U4756" s="15">
        <f t="shared" si="1119"/>
        <v>0</v>
      </c>
      <c r="V4756" s="15">
        <f t="shared" si="1120"/>
        <v>0</v>
      </c>
      <c r="W4756" s="15">
        <f t="shared" si="1121"/>
        <v>0</v>
      </c>
      <c r="X4756" s="15">
        <f t="shared" si="1122"/>
        <v>0</v>
      </c>
      <c r="Y4756" s="15">
        <f t="shared" si="1123"/>
        <v>0</v>
      </c>
      <c r="Z4756" s="15">
        <f t="shared" si="1124"/>
        <v>0</v>
      </c>
      <c r="AA4756" s="15">
        <f t="shared" si="1125"/>
        <v>0</v>
      </c>
      <c r="AB4756" s="15">
        <f t="shared" si="1126"/>
        <v>0</v>
      </c>
      <c r="AC4756" s="15">
        <f t="shared" si="1127"/>
        <v>0</v>
      </c>
      <c r="AD4756" s="15">
        <f t="shared" si="1128"/>
        <v>0</v>
      </c>
    </row>
    <row r="4757" spans="1:30" x14ac:dyDescent="0.25">
      <c r="A4757" s="4">
        <f t="shared" si="1114"/>
        <v>4756</v>
      </c>
      <c r="B4757" s="7" t="s">
        <v>317</v>
      </c>
      <c r="C4757" s="7" t="s">
        <v>99</v>
      </c>
      <c r="D4757" s="5">
        <v>0.49048781303286637</v>
      </c>
      <c r="E4757" s="8">
        <v>0.5548823157930669</v>
      </c>
      <c r="F4757" s="5">
        <v>0.49048781303286637</v>
      </c>
      <c r="G4757" s="5">
        <v>0.49668995954394995</v>
      </c>
      <c r="H4757" s="5">
        <v>0.53381634016811452</v>
      </c>
      <c r="I4757" s="5">
        <v>0.51848204551049837</v>
      </c>
      <c r="J4757" s="4">
        <v>0.47317133853043625</v>
      </c>
      <c r="K4757" s="8">
        <v>0.5404939493761628</v>
      </c>
      <c r="L4757" s="5">
        <v>0.53850117216683413</v>
      </c>
      <c r="M4757" s="5">
        <v>0.54844526882551459</v>
      </c>
      <c r="N4757" s="5">
        <v>0.6925902267646119</v>
      </c>
      <c r="O4757" s="5">
        <v>0.71621419676214193</v>
      </c>
      <c r="P4757" s="5">
        <v>0.65308709655314201</v>
      </c>
      <c r="Q4757" s="15">
        <f t="shared" si="1115"/>
        <v>0</v>
      </c>
      <c r="R4757" s="15">
        <f t="shared" si="1116"/>
        <v>0</v>
      </c>
      <c r="S4757" s="15">
        <f t="shared" si="1117"/>
        <v>0</v>
      </c>
      <c r="T4757" s="15">
        <f t="shared" si="1118"/>
        <v>0</v>
      </c>
      <c r="U4757" s="15">
        <f t="shared" si="1119"/>
        <v>0</v>
      </c>
      <c r="V4757" s="15">
        <f t="shared" si="1120"/>
        <v>0</v>
      </c>
      <c r="W4757" s="15">
        <f t="shared" si="1121"/>
        <v>0</v>
      </c>
      <c r="X4757" s="15">
        <f t="shared" si="1122"/>
        <v>0</v>
      </c>
      <c r="Y4757" s="15">
        <f t="shared" si="1123"/>
        <v>0</v>
      </c>
      <c r="Z4757" s="15">
        <f t="shared" si="1124"/>
        <v>0</v>
      </c>
      <c r="AA4757" s="15">
        <f t="shared" si="1125"/>
        <v>0</v>
      </c>
      <c r="AB4757" s="15">
        <f t="shared" si="1126"/>
        <v>0</v>
      </c>
      <c r="AC4757" s="15">
        <f t="shared" si="1127"/>
        <v>0</v>
      </c>
      <c r="AD4757" s="15">
        <f t="shared" si="1128"/>
        <v>0</v>
      </c>
    </row>
    <row r="4758" spans="1:30" x14ac:dyDescent="0.25">
      <c r="A4758" s="4">
        <f t="shared" si="1114"/>
        <v>4757</v>
      </c>
      <c r="B4758" s="7" t="s">
        <v>317</v>
      </c>
      <c r="C4758" s="7" t="s">
        <v>100</v>
      </c>
      <c r="D4758" s="5">
        <v>0.49256076766190776</v>
      </c>
      <c r="E4758" s="8">
        <v>0.5404939493761628</v>
      </c>
      <c r="F4758" s="5">
        <v>0.49256076766190776</v>
      </c>
      <c r="G4758" s="5">
        <v>0.49048781303286637</v>
      </c>
      <c r="H4758" s="5">
        <v>0.51848204551049837</v>
      </c>
      <c r="I4758" s="5">
        <v>0.51271409981359684</v>
      </c>
      <c r="J4758" s="4">
        <v>0.46989550505888206</v>
      </c>
      <c r="K4758" s="8">
        <v>0.53766065302360511</v>
      </c>
      <c r="L4758" s="5">
        <v>0.5373676481953783</v>
      </c>
      <c r="M4758" s="5">
        <v>0.53850117216683413</v>
      </c>
      <c r="N4758" s="5">
        <v>0.72093580325774509</v>
      </c>
      <c r="O4758" s="5">
        <v>0.76052303860523041</v>
      </c>
      <c r="P4758" s="5">
        <v>0.69703891515719119</v>
      </c>
      <c r="Q4758" s="15">
        <f t="shared" si="1115"/>
        <v>0</v>
      </c>
      <c r="R4758" s="15">
        <f t="shared" si="1116"/>
        <v>0</v>
      </c>
      <c r="S4758" s="15">
        <f t="shared" si="1117"/>
        <v>0</v>
      </c>
      <c r="T4758" s="15">
        <f t="shared" si="1118"/>
        <v>0</v>
      </c>
      <c r="U4758" s="15">
        <f t="shared" si="1119"/>
        <v>0</v>
      </c>
      <c r="V4758" s="15">
        <f t="shared" si="1120"/>
        <v>0</v>
      </c>
      <c r="W4758" s="15">
        <f t="shared" si="1121"/>
        <v>0</v>
      </c>
      <c r="X4758" s="15">
        <f t="shared" si="1122"/>
        <v>0</v>
      </c>
      <c r="Y4758" s="15">
        <f t="shared" si="1123"/>
        <v>0</v>
      </c>
      <c r="Z4758" s="15">
        <f t="shared" si="1124"/>
        <v>0</v>
      </c>
      <c r="AA4758" s="15">
        <f t="shared" si="1125"/>
        <v>0</v>
      </c>
      <c r="AB4758" s="15">
        <f t="shared" si="1126"/>
        <v>0</v>
      </c>
      <c r="AC4758" s="15">
        <f t="shared" si="1127"/>
        <v>0</v>
      </c>
      <c r="AD4758" s="15">
        <f t="shared" si="1128"/>
        <v>0</v>
      </c>
    </row>
    <row r="4759" spans="1:30" x14ac:dyDescent="0.25">
      <c r="A4759" s="4">
        <f t="shared" si="1114"/>
        <v>4758</v>
      </c>
      <c r="B4759" s="7" t="s">
        <v>317</v>
      </c>
      <c r="C4759" s="7" t="s">
        <v>101</v>
      </c>
      <c r="D4759" s="5">
        <v>0.49856230566050352</v>
      </c>
      <c r="E4759" s="8">
        <v>0.53766065302360511</v>
      </c>
      <c r="F4759" s="5">
        <v>0.49856230566050352</v>
      </c>
      <c r="G4759" s="5">
        <v>0.49256076766190776</v>
      </c>
      <c r="H4759" s="5">
        <v>0.51271409981359684</v>
      </c>
      <c r="I4759" s="5">
        <v>0.513698871030141</v>
      </c>
      <c r="J4759" s="4">
        <v>0.47304693979101009</v>
      </c>
      <c r="K4759" s="8">
        <v>0.54138148799262664</v>
      </c>
      <c r="L4759" s="5">
        <v>0.53610531468171163</v>
      </c>
      <c r="M4759" s="5">
        <v>0.5373676481953783</v>
      </c>
      <c r="N4759" s="5">
        <v>0.73522836154583204</v>
      </c>
      <c r="O4759" s="5">
        <v>0.79193026151930257</v>
      </c>
      <c r="P4759" s="5">
        <v>0.73110776095083652</v>
      </c>
      <c r="Q4759" s="15">
        <f t="shared" si="1115"/>
        <v>0</v>
      </c>
      <c r="R4759" s="15">
        <f t="shared" si="1116"/>
        <v>0</v>
      </c>
      <c r="S4759" s="15">
        <f t="shared" si="1117"/>
        <v>0</v>
      </c>
      <c r="T4759" s="15">
        <f t="shared" si="1118"/>
        <v>0</v>
      </c>
      <c r="U4759" s="15">
        <f t="shared" si="1119"/>
        <v>0</v>
      </c>
      <c r="V4759" s="15">
        <f t="shared" si="1120"/>
        <v>0</v>
      </c>
      <c r="W4759" s="15">
        <f t="shared" si="1121"/>
        <v>0</v>
      </c>
      <c r="X4759" s="15">
        <f t="shared" si="1122"/>
        <v>0</v>
      </c>
      <c r="Y4759" s="15">
        <f t="shared" si="1123"/>
        <v>0</v>
      </c>
      <c r="Z4759" s="15">
        <f t="shared" si="1124"/>
        <v>0</v>
      </c>
      <c r="AA4759" s="15">
        <f t="shared" si="1125"/>
        <v>0</v>
      </c>
      <c r="AB4759" s="15">
        <f t="shared" si="1126"/>
        <v>0</v>
      </c>
      <c r="AC4759" s="15">
        <f t="shared" si="1127"/>
        <v>0</v>
      </c>
      <c r="AD4759" s="15">
        <f t="shared" si="1128"/>
        <v>0</v>
      </c>
    </row>
    <row r="4760" spans="1:30" x14ac:dyDescent="0.25">
      <c r="A4760" s="4">
        <f t="shared" si="1114"/>
        <v>4759</v>
      </c>
      <c r="B4760" s="7" t="s">
        <v>317</v>
      </c>
      <c r="C4760" s="7" t="s">
        <v>102</v>
      </c>
      <c r="D4760" s="5">
        <v>0.53985422448092546</v>
      </c>
      <c r="E4760" s="8">
        <v>0.54138148799262664</v>
      </c>
      <c r="F4760" s="5">
        <v>0.53985422448092546</v>
      </c>
      <c r="G4760" s="5">
        <v>0.49856230566050352</v>
      </c>
      <c r="H4760" s="5">
        <v>0.513698871030141</v>
      </c>
      <c r="I4760" s="5">
        <v>0.52628987444166986</v>
      </c>
      <c r="J4760" s="4">
        <v>0.50020733123237682</v>
      </c>
      <c r="K4760" s="8">
        <v>0.54959122019491713</v>
      </c>
      <c r="L4760" s="5">
        <v>0.5546281268516372</v>
      </c>
      <c r="M4760" s="5">
        <v>0.53610531468171163</v>
      </c>
      <c r="N4760" s="5">
        <v>0.74842968167784518</v>
      </c>
      <c r="O4760" s="5">
        <v>0.8205977584059776</v>
      </c>
      <c r="P4760" s="5">
        <v>0.75294090774115452</v>
      </c>
      <c r="Q4760" s="15">
        <f t="shared" si="1115"/>
        <v>0</v>
      </c>
      <c r="R4760" s="15">
        <f t="shared" si="1116"/>
        <v>0</v>
      </c>
      <c r="S4760" s="15">
        <f t="shared" si="1117"/>
        <v>0</v>
      </c>
      <c r="T4760" s="15">
        <f t="shared" si="1118"/>
        <v>0</v>
      </c>
      <c r="U4760" s="15">
        <f t="shared" si="1119"/>
        <v>0</v>
      </c>
      <c r="V4760" s="15">
        <f t="shared" si="1120"/>
        <v>0</v>
      </c>
      <c r="W4760" s="15">
        <f t="shared" si="1121"/>
        <v>0</v>
      </c>
      <c r="X4760" s="15">
        <f t="shared" si="1122"/>
        <v>0</v>
      </c>
      <c r="Y4760" s="15">
        <f t="shared" si="1123"/>
        <v>0</v>
      </c>
      <c r="Z4760" s="15">
        <f t="shared" si="1124"/>
        <v>0</v>
      </c>
      <c r="AA4760" s="15">
        <f t="shared" si="1125"/>
        <v>0</v>
      </c>
      <c r="AB4760" s="15">
        <f t="shared" si="1126"/>
        <v>0</v>
      </c>
      <c r="AC4760" s="15">
        <f t="shared" si="1127"/>
        <v>0</v>
      </c>
      <c r="AD4760" s="15">
        <f t="shared" si="1128"/>
        <v>0</v>
      </c>
    </row>
    <row r="4761" spans="1:30" x14ac:dyDescent="0.25">
      <c r="A4761" s="4">
        <f t="shared" si="1114"/>
        <v>4760</v>
      </c>
      <c r="B4761" s="7" t="s">
        <v>317</v>
      </c>
      <c r="C4761" s="7" t="s">
        <v>103</v>
      </c>
      <c r="D4761" s="5">
        <v>0.60236049349694076</v>
      </c>
      <c r="E4761" s="8">
        <v>0.54959122019491713</v>
      </c>
      <c r="F4761" s="5">
        <v>0.60236049349694076</v>
      </c>
      <c r="G4761" s="5">
        <v>0.53985422448092546</v>
      </c>
      <c r="H4761" s="5">
        <v>0.52628987444166986</v>
      </c>
      <c r="I4761" s="5">
        <v>0.57113213519501982</v>
      </c>
      <c r="J4761" s="4">
        <v>0.55958699618510532</v>
      </c>
      <c r="K4761" s="8">
        <v>0.59371213026336001</v>
      </c>
      <c r="L4761" s="5">
        <v>0.5974959424994204</v>
      </c>
      <c r="M4761" s="5">
        <v>0.5546281268516372</v>
      </c>
      <c r="N4761" s="5">
        <v>0.75369956350473755</v>
      </c>
      <c r="O4761" s="5">
        <v>0.84346201743462013</v>
      </c>
      <c r="P4761" s="5">
        <v>0.77281725637101517</v>
      </c>
      <c r="Q4761" s="15">
        <f t="shared" si="1115"/>
        <v>0</v>
      </c>
      <c r="R4761" s="15">
        <f t="shared" si="1116"/>
        <v>0</v>
      </c>
      <c r="S4761" s="15">
        <f t="shared" si="1117"/>
        <v>0</v>
      </c>
      <c r="T4761" s="15">
        <f t="shared" si="1118"/>
        <v>0</v>
      </c>
      <c r="U4761" s="15">
        <f t="shared" si="1119"/>
        <v>0</v>
      </c>
      <c r="V4761" s="15">
        <f t="shared" si="1120"/>
        <v>0</v>
      </c>
      <c r="W4761" s="15">
        <f t="shared" si="1121"/>
        <v>0</v>
      </c>
      <c r="X4761" s="15">
        <f t="shared" si="1122"/>
        <v>0</v>
      </c>
      <c r="Y4761" s="15">
        <f t="shared" si="1123"/>
        <v>0</v>
      </c>
      <c r="Z4761" s="15">
        <f t="shared" si="1124"/>
        <v>0</v>
      </c>
      <c r="AA4761" s="15">
        <f t="shared" si="1125"/>
        <v>0</v>
      </c>
      <c r="AB4761" s="15">
        <f t="shared" si="1126"/>
        <v>0</v>
      </c>
      <c r="AC4761" s="15">
        <f t="shared" si="1127"/>
        <v>0</v>
      </c>
      <c r="AD4761" s="15">
        <f t="shared" si="1128"/>
        <v>0</v>
      </c>
    </row>
    <row r="4762" spans="1:30" x14ac:dyDescent="0.25">
      <c r="A4762" s="4">
        <f t="shared" si="1114"/>
        <v>4761</v>
      </c>
      <c r="B4762" s="7" t="s">
        <v>317</v>
      </c>
      <c r="C4762" s="7" t="s">
        <v>104</v>
      </c>
      <c r="D4762" s="5">
        <v>0.65622387909993651</v>
      </c>
      <c r="E4762" s="8">
        <v>0.59371213026336001</v>
      </c>
      <c r="F4762" s="5">
        <v>0.65622387909993651</v>
      </c>
      <c r="G4762" s="5">
        <v>0.60236049349694076</v>
      </c>
      <c r="H4762" s="5">
        <v>0.57113213519501982</v>
      </c>
      <c r="I4762" s="5">
        <v>0.62835437695635354</v>
      </c>
      <c r="J4762" s="4">
        <v>0.62937468900315141</v>
      </c>
      <c r="K4762" s="8">
        <v>0.65375753127720215</v>
      </c>
      <c r="L4762" s="5">
        <v>0.64765437823633976</v>
      </c>
      <c r="M4762" s="5">
        <v>0.5974959424994204</v>
      </c>
      <c r="N4762" s="5">
        <v>0.7575588203981688</v>
      </c>
      <c r="O4762" s="5">
        <v>0.86112079701120792</v>
      </c>
      <c r="P4762" s="5">
        <v>0.7894652687361523</v>
      </c>
      <c r="Q4762" s="15">
        <f t="shared" si="1115"/>
        <v>0</v>
      </c>
      <c r="R4762" s="15">
        <f t="shared" si="1116"/>
        <v>0</v>
      </c>
      <c r="S4762" s="15">
        <f t="shared" si="1117"/>
        <v>0</v>
      </c>
      <c r="T4762" s="15">
        <f t="shared" si="1118"/>
        <v>0</v>
      </c>
      <c r="U4762" s="15">
        <f t="shared" si="1119"/>
        <v>0</v>
      </c>
      <c r="V4762" s="15">
        <f t="shared" si="1120"/>
        <v>0</v>
      </c>
      <c r="W4762" s="15">
        <f t="shared" si="1121"/>
        <v>0</v>
      </c>
      <c r="X4762" s="15">
        <f t="shared" si="1122"/>
        <v>0</v>
      </c>
      <c r="Y4762" s="15">
        <f t="shared" si="1123"/>
        <v>0</v>
      </c>
      <c r="Z4762" s="15">
        <f t="shared" si="1124"/>
        <v>0</v>
      </c>
      <c r="AA4762" s="15">
        <f t="shared" si="1125"/>
        <v>0</v>
      </c>
      <c r="AB4762" s="15">
        <f t="shared" si="1126"/>
        <v>0</v>
      </c>
      <c r="AC4762" s="15">
        <f t="shared" si="1127"/>
        <v>0</v>
      </c>
      <c r="AD4762" s="15">
        <f t="shared" si="1128"/>
        <v>0</v>
      </c>
    </row>
    <row r="4763" spans="1:30" x14ac:dyDescent="0.25">
      <c r="A4763" s="4">
        <f t="shared" si="1114"/>
        <v>4762</v>
      </c>
      <c r="B4763" s="7" t="s">
        <v>317</v>
      </c>
      <c r="C4763" s="7" t="s">
        <v>105</v>
      </c>
      <c r="D4763" s="5">
        <v>0.70440335684910893</v>
      </c>
      <c r="E4763" s="8">
        <v>0.65375753127720215</v>
      </c>
      <c r="F4763" s="5">
        <v>0.70440335684910893</v>
      </c>
      <c r="G4763" s="5">
        <v>0.65622387909993651</v>
      </c>
      <c r="H4763" s="5">
        <v>0.62835437695635354</v>
      </c>
      <c r="I4763" s="5">
        <v>0.67987901382196747</v>
      </c>
      <c r="J4763" s="4">
        <v>0.68481506054071983</v>
      </c>
      <c r="K4763" s="8">
        <v>0.71242042021539875</v>
      </c>
      <c r="L4763" s="5">
        <v>0.69096014632763991</v>
      </c>
      <c r="M4763" s="5">
        <v>0.64765437823633976</v>
      </c>
      <c r="N4763" s="5">
        <v>0.76410624933461091</v>
      </c>
      <c r="O4763" s="5">
        <v>0.86565379825653799</v>
      </c>
      <c r="P4763" s="5">
        <v>0.79729626837829404</v>
      </c>
      <c r="Q4763" s="15">
        <f t="shared" si="1115"/>
        <v>0</v>
      </c>
      <c r="R4763" s="15">
        <f t="shared" si="1116"/>
        <v>0</v>
      </c>
      <c r="S4763" s="15">
        <f t="shared" si="1117"/>
        <v>0</v>
      </c>
      <c r="T4763" s="15">
        <f t="shared" si="1118"/>
        <v>0</v>
      </c>
      <c r="U4763" s="15">
        <f t="shared" si="1119"/>
        <v>0</v>
      </c>
      <c r="V4763" s="15">
        <f t="shared" si="1120"/>
        <v>0</v>
      </c>
      <c r="W4763" s="15">
        <f t="shared" si="1121"/>
        <v>0</v>
      </c>
      <c r="X4763" s="15">
        <f t="shared" si="1122"/>
        <v>0</v>
      </c>
      <c r="Y4763" s="15">
        <f t="shared" si="1123"/>
        <v>0</v>
      </c>
      <c r="Z4763" s="15">
        <f t="shared" si="1124"/>
        <v>0</v>
      </c>
      <c r="AA4763" s="15">
        <f t="shared" si="1125"/>
        <v>0</v>
      </c>
      <c r="AB4763" s="15">
        <f t="shared" si="1126"/>
        <v>0</v>
      </c>
      <c r="AC4763" s="15">
        <f t="shared" si="1127"/>
        <v>0</v>
      </c>
      <c r="AD4763" s="15">
        <f t="shared" si="1128"/>
        <v>0</v>
      </c>
    </row>
    <row r="4764" spans="1:30" x14ac:dyDescent="0.25">
      <c r="A4764" s="4">
        <f t="shared" si="1114"/>
        <v>4763</v>
      </c>
      <c r="B4764" s="7" t="s">
        <v>317</v>
      </c>
      <c r="C4764" s="7" t="s">
        <v>106</v>
      </c>
      <c r="D4764" s="5">
        <v>0.7382058912033167</v>
      </c>
      <c r="E4764" s="8">
        <v>0.71242042021539875</v>
      </c>
      <c r="F4764" s="5">
        <v>0.7382058912033167</v>
      </c>
      <c r="G4764" s="5">
        <v>0.70440335684910893</v>
      </c>
      <c r="H4764" s="5">
        <v>0.67987901382196747</v>
      </c>
      <c r="I4764" s="5">
        <v>0.72057116730559556</v>
      </c>
      <c r="J4764" s="4">
        <v>0.72346160225576384</v>
      </c>
      <c r="K4764" s="8">
        <v>0.7615252009762925</v>
      </c>
      <c r="L4764" s="5">
        <v>0.72434757966870189</v>
      </c>
      <c r="M4764" s="5">
        <v>0.69096014632763991</v>
      </c>
      <c r="N4764" s="5">
        <v>0.76844458639412327</v>
      </c>
      <c r="O4764" s="5">
        <v>0.86226650062266497</v>
      </c>
      <c r="P4764" s="5">
        <v>0.79988883559088475</v>
      </c>
      <c r="Q4764" s="15">
        <f t="shared" si="1115"/>
        <v>0</v>
      </c>
      <c r="R4764" s="15">
        <f t="shared" si="1116"/>
        <v>0</v>
      </c>
      <c r="S4764" s="15">
        <f t="shared" si="1117"/>
        <v>0</v>
      </c>
      <c r="T4764" s="15">
        <f t="shared" si="1118"/>
        <v>0</v>
      </c>
      <c r="U4764" s="15">
        <f t="shared" si="1119"/>
        <v>0</v>
      </c>
      <c r="V4764" s="15">
        <f t="shared" si="1120"/>
        <v>0</v>
      </c>
      <c r="W4764" s="15">
        <f t="shared" si="1121"/>
        <v>0</v>
      </c>
      <c r="X4764" s="15">
        <f t="shared" si="1122"/>
        <v>0</v>
      </c>
      <c r="Y4764" s="15">
        <f t="shared" si="1123"/>
        <v>0</v>
      </c>
      <c r="Z4764" s="15">
        <f t="shared" si="1124"/>
        <v>0</v>
      </c>
      <c r="AA4764" s="15">
        <f t="shared" si="1125"/>
        <v>0</v>
      </c>
      <c r="AB4764" s="15">
        <f t="shared" si="1126"/>
        <v>0</v>
      </c>
      <c r="AC4764" s="15">
        <f t="shared" si="1127"/>
        <v>0</v>
      </c>
      <c r="AD4764" s="15">
        <f t="shared" si="1128"/>
        <v>0</v>
      </c>
    </row>
    <row r="4765" spans="1:30" x14ac:dyDescent="0.25">
      <c r="A4765" s="4">
        <f t="shared" si="1114"/>
        <v>4764</v>
      </c>
      <c r="B4765" s="7" t="s">
        <v>317</v>
      </c>
      <c r="C4765" s="7" t="s">
        <v>107</v>
      </c>
      <c r="D4765" s="5">
        <v>0.75784880805108834</v>
      </c>
      <c r="E4765" s="8">
        <v>0.7615252009762925</v>
      </c>
      <c r="F4765" s="5">
        <v>0.75784880805108834</v>
      </c>
      <c r="G4765" s="5">
        <v>0.7382058912033167</v>
      </c>
      <c r="H4765" s="5">
        <v>0.72057116730559556</v>
      </c>
      <c r="I4765" s="5">
        <v>0.74737101255583305</v>
      </c>
      <c r="J4765" s="4">
        <v>0.7422043456626306</v>
      </c>
      <c r="K4765" s="8">
        <v>0.80433187117035621</v>
      </c>
      <c r="L4765" s="5">
        <v>0.74475101115490638</v>
      </c>
      <c r="M4765" s="5">
        <v>0.72434757966870189</v>
      </c>
      <c r="N4765" s="5">
        <v>0.76636857234110511</v>
      </c>
      <c r="O4765" s="5">
        <v>0.83813200498132001</v>
      </c>
      <c r="P4765" s="5">
        <v>0.79251467598620351</v>
      </c>
      <c r="Q4765" s="15">
        <f t="shared" si="1115"/>
        <v>0</v>
      </c>
      <c r="R4765" s="15">
        <f t="shared" si="1116"/>
        <v>0</v>
      </c>
      <c r="S4765" s="15">
        <f t="shared" si="1117"/>
        <v>0</v>
      </c>
      <c r="T4765" s="15">
        <f t="shared" si="1118"/>
        <v>0</v>
      </c>
      <c r="U4765" s="15">
        <f t="shared" si="1119"/>
        <v>0</v>
      </c>
      <c r="V4765" s="15">
        <f t="shared" si="1120"/>
        <v>0</v>
      </c>
      <c r="W4765" s="15">
        <f t="shared" si="1121"/>
        <v>0</v>
      </c>
      <c r="X4765" s="15">
        <f t="shared" si="1122"/>
        <v>0</v>
      </c>
      <c r="Y4765" s="15">
        <f t="shared" si="1123"/>
        <v>0</v>
      </c>
      <c r="Z4765" s="15">
        <f t="shared" si="1124"/>
        <v>0</v>
      </c>
      <c r="AA4765" s="15">
        <f t="shared" si="1125"/>
        <v>0</v>
      </c>
      <c r="AB4765" s="15">
        <f t="shared" si="1126"/>
        <v>0</v>
      </c>
      <c r="AC4765" s="15">
        <f t="shared" si="1127"/>
        <v>0</v>
      </c>
      <c r="AD4765" s="15">
        <f t="shared" si="1128"/>
        <v>0</v>
      </c>
    </row>
    <row r="4766" spans="1:30" x14ac:dyDescent="0.25">
      <c r="A4766" s="4">
        <f t="shared" si="1114"/>
        <v>4765</v>
      </c>
      <c r="B4766" s="7" t="s">
        <v>317</v>
      </c>
      <c r="C4766" s="7" t="s">
        <v>108</v>
      </c>
      <c r="D4766" s="5">
        <v>0.76958440603162925</v>
      </c>
      <c r="E4766" s="8">
        <v>0.80433187117035621</v>
      </c>
      <c r="F4766" s="5">
        <v>0.76958440603162925</v>
      </c>
      <c r="G4766" s="5">
        <v>0.75784880805108834</v>
      </c>
      <c r="H4766" s="5">
        <v>0.74737101255583305</v>
      </c>
      <c r="I4766" s="5">
        <v>0.7577462807301375</v>
      </c>
      <c r="J4766" s="4">
        <v>0.74883894509868965</v>
      </c>
      <c r="K4766" s="8">
        <v>0.83590776425608904</v>
      </c>
      <c r="L4766" s="5">
        <v>0.76275858515598838</v>
      </c>
      <c r="M4766" s="5">
        <v>0.74475101115490638</v>
      </c>
      <c r="N4766" s="5">
        <v>0.75495049504950495</v>
      </c>
      <c r="O4766" s="5">
        <v>0.81464508094645083</v>
      </c>
      <c r="P4766" s="5">
        <v>0.76969551611503229</v>
      </c>
      <c r="Q4766" s="15">
        <f t="shared" si="1115"/>
        <v>0</v>
      </c>
      <c r="R4766" s="15">
        <f t="shared" si="1116"/>
        <v>0</v>
      </c>
      <c r="S4766" s="15">
        <f t="shared" si="1117"/>
        <v>0</v>
      </c>
      <c r="T4766" s="15">
        <f t="shared" si="1118"/>
        <v>0</v>
      </c>
      <c r="U4766" s="15">
        <f t="shared" si="1119"/>
        <v>0</v>
      </c>
      <c r="V4766" s="15">
        <f t="shared" si="1120"/>
        <v>0</v>
      </c>
      <c r="W4766" s="15">
        <f t="shared" si="1121"/>
        <v>0</v>
      </c>
      <c r="X4766" s="15">
        <f t="shared" si="1122"/>
        <v>0</v>
      </c>
      <c r="Y4766" s="15">
        <f t="shared" si="1123"/>
        <v>0</v>
      </c>
      <c r="Z4766" s="15">
        <f t="shared" si="1124"/>
        <v>0</v>
      </c>
      <c r="AA4766" s="15">
        <f t="shared" si="1125"/>
        <v>0</v>
      </c>
      <c r="AB4766" s="15">
        <f t="shared" si="1126"/>
        <v>0</v>
      </c>
      <c r="AC4766" s="15">
        <f t="shared" si="1127"/>
        <v>0</v>
      </c>
      <c r="AD4766" s="15">
        <f t="shared" si="1128"/>
        <v>0</v>
      </c>
    </row>
    <row r="4767" spans="1:30" x14ac:dyDescent="0.25">
      <c r="A4767" s="4">
        <f t="shared" si="1114"/>
        <v>4766</v>
      </c>
      <c r="B4767" s="7" t="s">
        <v>317</v>
      </c>
      <c r="C4767" s="7" t="s">
        <v>109</v>
      </c>
      <c r="D4767" s="5">
        <v>0.77607074793540409</v>
      </c>
      <c r="E4767" s="8">
        <v>0.83590776425608904</v>
      </c>
      <c r="F4767" s="5">
        <v>0.77607074793540409</v>
      </c>
      <c r="G4767" s="5">
        <v>0.76958440603162925</v>
      </c>
      <c r="H4767" s="5">
        <v>0.7577462807301375</v>
      </c>
      <c r="I4767" s="5">
        <v>0.76274047761404007</v>
      </c>
      <c r="J4767" s="4">
        <v>0.74958533753524625</v>
      </c>
      <c r="K4767" s="8">
        <v>0.86256805885063748</v>
      </c>
      <c r="L4767" s="5">
        <v>0.77839606358039004</v>
      </c>
      <c r="M4767" s="5">
        <v>0.76275858515598838</v>
      </c>
      <c r="N4767" s="5">
        <v>0.7373043755988502</v>
      </c>
      <c r="O4767" s="5">
        <v>0.79867995018679949</v>
      </c>
      <c r="P4767" s="5">
        <v>0.74189299283522547</v>
      </c>
      <c r="Q4767" s="15">
        <f t="shared" si="1115"/>
        <v>0</v>
      </c>
      <c r="R4767" s="15">
        <f t="shared" si="1116"/>
        <v>0</v>
      </c>
      <c r="S4767" s="15">
        <f t="shared" si="1117"/>
        <v>0</v>
      </c>
      <c r="T4767" s="15">
        <f t="shared" si="1118"/>
        <v>0</v>
      </c>
      <c r="U4767" s="15">
        <f t="shared" si="1119"/>
        <v>0</v>
      </c>
      <c r="V4767" s="15">
        <f t="shared" si="1120"/>
        <v>0</v>
      </c>
      <c r="W4767" s="15">
        <f t="shared" si="1121"/>
        <v>0</v>
      </c>
      <c r="X4767" s="15">
        <f t="shared" si="1122"/>
        <v>0</v>
      </c>
      <c r="Y4767" s="15">
        <f t="shared" si="1123"/>
        <v>0</v>
      </c>
      <c r="Z4767" s="15">
        <f t="shared" si="1124"/>
        <v>0</v>
      </c>
      <c r="AA4767" s="15">
        <f t="shared" si="1125"/>
        <v>0</v>
      </c>
      <c r="AB4767" s="15">
        <f t="shared" si="1126"/>
        <v>0</v>
      </c>
      <c r="AC4767" s="15">
        <f t="shared" si="1127"/>
        <v>0</v>
      </c>
      <c r="AD4767" s="15">
        <f t="shared" si="1128"/>
        <v>0</v>
      </c>
    </row>
    <row r="4768" spans="1:30" x14ac:dyDescent="0.25">
      <c r="A4768" s="4">
        <f t="shared" si="1114"/>
        <v>4767</v>
      </c>
      <c r="B4768" s="7" t="s">
        <v>317</v>
      </c>
      <c r="C4768" s="7" t="s">
        <v>110</v>
      </c>
      <c r="D4768" s="5">
        <v>0.7795813969039419</v>
      </c>
      <c r="E4768" s="8">
        <v>0.86256805885063748</v>
      </c>
      <c r="F4768" s="5">
        <v>0.7795813969039419</v>
      </c>
      <c r="G4768" s="5">
        <v>0.77607074793540409</v>
      </c>
      <c r="H4768" s="5">
        <v>0.76274047761404007</v>
      </c>
      <c r="I4768" s="5">
        <v>0.76499138325185523</v>
      </c>
      <c r="J4768" s="4">
        <v>0.75087079117598277</v>
      </c>
      <c r="K4768" s="8">
        <v>0.88470532011128367</v>
      </c>
      <c r="L4768" s="5">
        <v>0.79138006543524742</v>
      </c>
      <c r="M4768" s="5">
        <v>0.77839606358039004</v>
      </c>
      <c r="N4768" s="5">
        <v>0.72593952943681461</v>
      </c>
      <c r="O4768" s="5">
        <v>0.79227895392278957</v>
      </c>
      <c r="P4768" s="5">
        <v>0.739125303608275</v>
      </c>
      <c r="Q4768" s="15">
        <f t="shared" si="1115"/>
        <v>0</v>
      </c>
      <c r="R4768" s="15">
        <f t="shared" si="1116"/>
        <v>0</v>
      </c>
      <c r="S4768" s="15">
        <f t="shared" si="1117"/>
        <v>0</v>
      </c>
      <c r="T4768" s="15">
        <f t="shared" si="1118"/>
        <v>0</v>
      </c>
      <c r="U4768" s="15">
        <f t="shared" si="1119"/>
        <v>0</v>
      </c>
      <c r="V4768" s="15">
        <f t="shared" si="1120"/>
        <v>0</v>
      </c>
      <c r="W4768" s="15">
        <f t="shared" si="1121"/>
        <v>0</v>
      </c>
      <c r="X4768" s="15">
        <f t="shared" si="1122"/>
        <v>0</v>
      </c>
      <c r="Y4768" s="15">
        <f t="shared" si="1123"/>
        <v>0</v>
      </c>
      <c r="Z4768" s="15">
        <f t="shared" si="1124"/>
        <v>0</v>
      </c>
      <c r="AA4768" s="15">
        <f t="shared" si="1125"/>
        <v>0</v>
      </c>
      <c r="AB4768" s="15">
        <f t="shared" si="1126"/>
        <v>0</v>
      </c>
      <c r="AC4768" s="15">
        <f t="shared" si="1127"/>
        <v>0</v>
      </c>
      <c r="AD4768" s="15">
        <f t="shared" si="1128"/>
        <v>0</v>
      </c>
    </row>
    <row r="4769" spans="1:30" x14ac:dyDescent="0.25">
      <c r="A4769" s="4">
        <f t="shared" si="1114"/>
        <v>4768</v>
      </c>
      <c r="B4769" s="7" t="s">
        <v>317</v>
      </c>
      <c r="C4769" s="7" t="s">
        <v>111</v>
      </c>
      <c r="D4769" s="5">
        <v>0.77511785750108664</v>
      </c>
      <c r="E4769" s="8">
        <v>0.88470532011128367</v>
      </c>
      <c r="F4769" s="5">
        <v>0.77511785750108664</v>
      </c>
      <c r="G4769" s="5">
        <v>0.7795813969039419</v>
      </c>
      <c r="H4769" s="5">
        <v>0.76499138325185523</v>
      </c>
      <c r="I4769" s="5">
        <v>0.7644989976435832</v>
      </c>
      <c r="J4769" s="4">
        <v>0.75464421960524131</v>
      </c>
      <c r="K4769" s="8">
        <v>0.89888886992438854</v>
      </c>
      <c r="L4769" s="5">
        <v>0.79928897132699595</v>
      </c>
      <c r="M4769" s="5">
        <v>0.79138006543524742</v>
      </c>
      <c r="N4769" s="5">
        <v>0.71633131055040988</v>
      </c>
      <c r="O4769" s="5">
        <v>0.76052303860523041</v>
      </c>
      <c r="P4769" s="5">
        <v>0.72520691046696673</v>
      </c>
      <c r="Q4769" s="15">
        <f t="shared" si="1115"/>
        <v>0</v>
      </c>
      <c r="R4769" s="15">
        <f t="shared" si="1116"/>
        <v>0</v>
      </c>
      <c r="S4769" s="15">
        <f t="shared" si="1117"/>
        <v>0</v>
      </c>
      <c r="T4769" s="15">
        <f t="shared" si="1118"/>
        <v>0</v>
      </c>
      <c r="U4769" s="15">
        <f t="shared" si="1119"/>
        <v>0</v>
      </c>
      <c r="V4769" s="15">
        <f t="shared" si="1120"/>
        <v>0</v>
      </c>
      <c r="W4769" s="15">
        <f t="shared" si="1121"/>
        <v>0</v>
      </c>
      <c r="X4769" s="15">
        <f t="shared" si="1122"/>
        <v>0</v>
      </c>
      <c r="Y4769" s="15">
        <f t="shared" si="1123"/>
        <v>0</v>
      </c>
      <c r="Z4769" s="15">
        <f t="shared" si="1124"/>
        <v>0</v>
      </c>
      <c r="AA4769" s="15">
        <f t="shared" si="1125"/>
        <v>0</v>
      </c>
      <c r="AB4769" s="15">
        <f t="shared" si="1126"/>
        <v>0</v>
      </c>
      <c r="AC4769" s="15">
        <f t="shared" si="1127"/>
        <v>0</v>
      </c>
      <c r="AD4769" s="15">
        <f t="shared" si="1128"/>
        <v>0</v>
      </c>
    </row>
    <row r="4770" spans="1:30" x14ac:dyDescent="0.25">
      <c r="A4770" s="4">
        <f t="shared" si="1114"/>
        <v>4769</v>
      </c>
      <c r="B4770" s="7" t="s">
        <v>317</v>
      </c>
      <c r="C4770" s="7" t="s">
        <v>112</v>
      </c>
      <c r="D4770" s="5">
        <v>0.76391721555384662</v>
      </c>
      <c r="E4770" s="8">
        <v>0.89888886992438854</v>
      </c>
      <c r="F4770" s="5">
        <v>0.76391721555384662</v>
      </c>
      <c r="G4770" s="5">
        <v>0.77511785750108664</v>
      </c>
      <c r="H4770" s="5">
        <v>0.7644989976435832</v>
      </c>
      <c r="I4770" s="5">
        <v>0.76309218161994863</v>
      </c>
      <c r="J4770" s="4">
        <v>0.76094708906949748</v>
      </c>
      <c r="K4770" s="8">
        <v>0.89825735206267388</v>
      </c>
      <c r="L4770" s="5">
        <v>0.79671278048277816</v>
      </c>
      <c r="M4770" s="5">
        <v>0.79928897132699595</v>
      </c>
      <c r="N4770" s="5">
        <v>0.67632811668263604</v>
      </c>
      <c r="O4770" s="5">
        <v>0.70861768368617684</v>
      </c>
      <c r="P4770" s="5">
        <v>0.67410554527665478</v>
      </c>
      <c r="Q4770" s="15">
        <f t="shared" si="1115"/>
        <v>0</v>
      </c>
      <c r="R4770" s="15">
        <f t="shared" si="1116"/>
        <v>0</v>
      </c>
      <c r="S4770" s="15">
        <f t="shared" si="1117"/>
        <v>0</v>
      </c>
      <c r="T4770" s="15">
        <f t="shared" si="1118"/>
        <v>0</v>
      </c>
      <c r="U4770" s="15">
        <f t="shared" si="1119"/>
        <v>0</v>
      </c>
      <c r="V4770" s="15">
        <f t="shared" si="1120"/>
        <v>0</v>
      </c>
      <c r="W4770" s="15">
        <f t="shared" si="1121"/>
        <v>0</v>
      </c>
      <c r="X4770" s="15">
        <f t="shared" si="1122"/>
        <v>0</v>
      </c>
      <c r="Y4770" s="15">
        <f t="shared" si="1123"/>
        <v>0</v>
      </c>
      <c r="Z4770" s="15">
        <f t="shared" si="1124"/>
        <v>0</v>
      </c>
      <c r="AA4770" s="15">
        <f t="shared" si="1125"/>
        <v>0</v>
      </c>
      <c r="AB4770" s="15">
        <f t="shared" si="1126"/>
        <v>0</v>
      </c>
      <c r="AC4770" s="15">
        <f t="shared" si="1127"/>
        <v>0</v>
      </c>
      <c r="AD4770" s="15">
        <f t="shared" si="1128"/>
        <v>0</v>
      </c>
    </row>
    <row r="4771" spans="1:30" x14ac:dyDescent="0.25">
      <c r="A4771" s="4">
        <f t="shared" si="1114"/>
        <v>4770</v>
      </c>
      <c r="B4771" s="7" t="s">
        <v>317</v>
      </c>
      <c r="C4771" s="7" t="s">
        <v>113</v>
      </c>
      <c r="D4771" s="5">
        <v>0.74420742920191252</v>
      </c>
      <c r="E4771" s="8">
        <v>0.89825735206267388</v>
      </c>
      <c r="F4771" s="5">
        <v>0.74420742920191252</v>
      </c>
      <c r="G4771" s="5">
        <v>0.76391721555384662</v>
      </c>
      <c r="H4771" s="5">
        <v>0.76309218161994863</v>
      </c>
      <c r="I4771" s="5">
        <v>0.75823866633840964</v>
      </c>
      <c r="J4771" s="4">
        <v>0.76185934649195552</v>
      </c>
      <c r="K4771" s="8">
        <v>0.87815118878970455</v>
      </c>
      <c r="L4771" s="5">
        <v>0.78040549243887991</v>
      </c>
      <c r="M4771" s="5">
        <v>0.79671278048277816</v>
      </c>
      <c r="N4771" s="5">
        <v>0.62173959331417017</v>
      </c>
      <c r="O4771" s="5">
        <v>0.66610211706102118</v>
      </c>
      <c r="P4771" s="5">
        <v>0.61565666948384701</v>
      </c>
      <c r="Q4771" s="15">
        <f t="shared" si="1115"/>
        <v>0</v>
      </c>
      <c r="R4771" s="15">
        <f t="shared" si="1116"/>
        <v>0</v>
      </c>
      <c r="S4771" s="15">
        <f t="shared" si="1117"/>
        <v>0</v>
      </c>
      <c r="T4771" s="15">
        <f t="shared" si="1118"/>
        <v>0</v>
      </c>
      <c r="U4771" s="15">
        <f t="shared" si="1119"/>
        <v>0</v>
      </c>
      <c r="V4771" s="15">
        <f t="shared" si="1120"/>
        <v>0</v>
      </c>
      <c r="W4771" s="15">
        <f t="shared" si="1121"/>
        <v>0</v>
      </c>
      <c r="X4771" s="15">
        <f t="shared" si="1122"/>
        <v>0</v>
      </c>
      <c r="Y4771" s="15">
        <f t="shared" si="1123"/>
        <v>0</v>
      </c>
      <c r="Z4771" s="15">
        <f t="shared" si="1124"/>
        <v>0</v>
      </c>
      <c r="AA4771" s="15">
        <f t="shared" si="1125"/>
        <v>0</v>
      </c>
      <c r="AB4771" s="15">
        <f t="shared" si="1126"/>
        <v>0</v>
      </c>
      <c r="AC4771" s="15">
        <f t="shared" si="1127"/>
        <v>0</v>
      </c>
      <c r="AD4771" s="15">
        <f t="shared" si="1128"/>
        <v>0</v>
      </c>
    </row>
    <row r="4772" spans="1:30" x14ac:dyDescent="0.25">
      <c r="A4772" s="4">
        <f t="shared" si="1114"/>
        <v>4771</v>
      </c>
      <c r="B4772" s="7" t="s">
        <v>317</v>
      </c>
      <c r="C4772" s="7" t="s">
        <v>114</v>
      </c>
      <c r="D4772" s="5">
        <v>0.72031829883981413</v>
      </c>
      <c r="E4772" s="8">
        <v>0.87815118878970455</v>
      </c>
      <c r="F4772" s="5">
        <v>0.72031829883981413</v>
      </c>
      <c r="G4772" s="5">
        <v>0.74420742920191252</v>
      </c>
      <c r="H4772" s="5">
        <v>0.75823866633840964</v>
      </c>
      <c r="I4772" s="5">
        <v>0.73977420602820665</v>
      </c>
      <c r="J4772" s="4">
        <v>0.74742909271852709</v>
      </c>
      <c r="K4772" s="8">
        <v>0.84113058765297244</v>
      </c>
      <c r="L4772" s="5">
        <v>0.75162944070896776</v>
      </c>
      <c r="M4772" s="5">
        <v>0.78040549243887991</v>
      </c>
      <c r="N4772" s="5">
        <v>0.58250825082508251</v>
      </c>
      <c r="O4772" s="5">
        <v>0.62537982565379824</v>
      </c>
      <c r="P4772" s="5">
        <v>0.56411749925763488</v>
      </c>
      <c r="Q4772" s="15">
        <f t="shared" si="1115"/>
        <v>0</v>
      </c>
      <c r="R4772" s="15">
        <f t="shared" si="1116"/>
        <v>0</v>
      </c>
      <c r="S4772" s="15">
        <f t="shared" si="1117"/>
        <v>0</v>
      </c>
      <c r="T4772" s="15">
        <f t="shared" si="1118"/>
        <v>0</v>
      </c>
      <c r="U4772" s="15">
        <f t="shared" si="1119"/>
        <v>0</v>
      </c>
      <c r="V4772" s="15">
        <f t="shared" si="1120"/>
        <v>0</v>
      </c>
      <c r="W4772" s="15">
        <f t="shared" si="1121"/>
        <v>0</v>
      </c>
      <c r="X4772" s="15">
        <f t="shared" si="1122"/>
        <v>0</v>
      </c>
      <c r="Y4772" s="15">
        <f t="shared" si="1123"/>
        <v>0</v>
      </c>
      <c r="Z4772" s="15">
        <f t="shared" si="1124"/>
        <v>0</v>
      </c>
      <c r="AA4772" s="15">
        <f t="shared" si="1125"/>
        <v>0</v>
      </c>
      <c r="AB4772" s="15">
        <f t="shared" si="1126"/>
        <v>0</v>
      </c>
      <c r="AC4772" s="15">
        <f t="shared" si="1127"/>
        <v>0</v>
      </c>
      <c r="AD4772" s="15">
        <f t="shared" si="1128"/>
        <v>0</v>
      </c>
    </row>
    <row r="4773" spans="1:30" x14ac:dyDescent="0.25">
      <c r="A4773" s="4">
        <f t="shared" si="1114"/>
        <v>4772</v>
      </c>
      <c r="B4773" s="7" t="s">
        <v>317</v>
      </c>
      <c r="C4773" s="7" t="s">
        <v>115</v>
      </c>
      <c r="D4773" s="5">
        <v>0.71597178106924342</v>
      </c>
      <c r="E4773" s="8">
        <v>0.84113058765297244</v>
      </c>
      <c r="F4773" s="5">
        <v>0.71597178106924342</v>
      </c>
      <c r="G4773" s="5">
        <v>0.72031829883981413</v>
      </c>
      <c r="H4773" s="5">
        <v>0.73977420602820665</v>
      </c>
      <c r="I4773" s="5">
        <v>0.7204304857032322</v>
      </c>
      <c r="J4773" s="4">
        <v>0.73071819538895344</v>
      </c>
      <c r="K4773" s="8">
        <v>0.80931574186280697</v>
      </c>
      <c r="L4773" s="5">
        <v>0.72148800783162015</v>
      </c>
      <c r="M4773" s="5">
        <v>0.75162944070896776</v>
      </c>
      <c r="N4773" s="5">
        <v>0.55514745022889389</v>
      </c>
      <c r="O4773" s="5">
        <v>0.59678704856787046</v>
      </c>
      <c r="P4773" s="5">
        <v>0.5324775196631566</v>
      </c>
      <c r="Q4773" s="15">
        <f t="shared" si="1115"/>
        <v>0</v>
      </c>
      <c r="R4773" s="15">
        <f t="shared" si="1116"/>
        <v>0</v>
      </c>
      <c r="S4773" s="15">
        <f t="shared" si="1117"/>
        <v>0</v>
      </c>
      <c r="T4773" s="15">
        <f t="shared" si="1118"/>
        <v>0</v>
      </c>
      <c r="U4773" s="15">
        <f t="shared" si="1119"/>
        <v>0</v>
      </c>
      <c r="V4773" s="15">
        <f t="shared" si="1120"/>
        <v>0</v>
      </c>
      <c r="W4773" s="15">
        <f t="shared" si="1121"/>
        <v>0</v>
      </c>
      <c r="X4773" s="15">
        <f t="shared" si="1122"/>
        <v>0</v>
      </c>
      <c r="Y4773" s="15">
        <f t="shared" si="1123"/>
        <v>0</v>
      </c>
      <c r="Z4773" s="15">
        <f t="shared" si="1124"/>
        <v>0</v>
      </c>
      <c r="AA4773" s="15">
        <f t="shared" si="1125"/>
        <v>0</v>
      </c>
      <c r="AB4773" s="15">
        <f t="shared" si="1126"/>
        <v>0</v>
      </c>
      <c r="AC4773" s="15">
        <f t="shared" si="1127"/>
        <v>0</v>
      </c>
      <c r="AD4773" s="15">
        <f t="shared" si="1128"/>
        <v>0</v>
      </c>
    </row>
    <row r="4774" spans="1:30" x14ac:dyDescent="0.25">
      <c r="A4774" s="4">
        <f t="shared" si="1114"/>
        <v>4773</v>
      </c>
      <c r="B4774" s="7" t="s">
        <v>317</v>
      </c>
      <c r="C4774" s="7" t="s">
        <v>116</v>
      </c>
      <c r="D4774" s="5">
        <v>0.71058878598415198</v>
      </c>
      <c r="E4774" s="8">
        <v>0.80931574186280697</v>
      </c>
      <c r="F4774" s="5">
        <v>0.71058878598415198</v>
      </c>
      <c r="G4774" s="5">
        <v>0.71597178106924342</v>
      </c>
      <c r="H4774" s="5">
        <v>0.7204304857032322</v>
      </c>
      <c r="I4774" s="5">
        <v>0.7239123553617276</v>
      </c>
      <c r="J4774" s="4">
        <v>0.73403549510698296</v>
      </c>
      <c r="K4774" s="8">
        <v>0.78693952789772825</v>
      </c>
      <c r="L4774" s="5">
        <v>0.70852976788520494</v>
      </c>
      <c r="M4774" s="5">
        <v>0.72148800783162015</v>
      </c>
      <c r="N4774" s="5">
        <v>0.53824656659214309</v>
      </c>
      <c r="O4774" s="5">
        <v>0.57586550435865502</v>
      </c>
      <c r="P4774" s="5">
        <v>0.50994007781508643</v>
      </c>
      <c r="Q4774" s="15">
        <f t="shared" si="1115"/>
        <v>0</v>
      </c>
      <c r="R4774" s="15">
        <f t="shared" si="1116"/>
        <v>0</v>
      </c>
      <c r="S4774" s="15">
        <f t="shared" si="1117"/>
        <v>0</v>
      </c>
      <c r="T4774" s="15">
        <f t="shared" si="1118"/>
        <v>0</v>
      </c>
      <c r="U4774" s="15">
        <f t="shared" si="1119"/>
        <v>0</v>
      </c>
      <c r="V4774" s="15">
        <f t="shared" si="1120"/>
        <v>0</v>
      </c>
      <c r="W4774" s="15">
        <f t="shared" si="1121"/>
        <v>0</v>
      </c>
      <c r="X4774" s="15">
        <f t="shared" si="1122"/>
        <v>0</v>
      </c>
      <c r="Y4774" s="15">
        <f t="shared" si="1123"/>
        <v>0</v>
      </c>
      <c r="Z4774" s="15">
        <f t="shared" si="1124"/>
        <v>0</v>
      </c>
      <c r="AA4774" s="15">
        <f t="shared" si="1125"/>
        <v>0</v>
      </c>
      <c r="AB4774" s="15">
        <f t="shared" si="1126"/>
        <v>0</v>
      </c>
      <c r="AC4774" s="15">
        <f t="shared" si="1127"/>
        <v>0</v>
      </c>
      <c r="AD4774" s="15">
        <f t="shared" si="1128"/>
        <v>0</v>
      </c>
    </row>
    <row r="4775" spans="1:30" x14ac:dyDescent="0.25">
      <c r="A4775" s="4">
        <f t="shared" si="1114"/>
        <v>4774</v>
      </c>
      <c r="B4775" s="7" t="s">
        <v>317</v>
      </c>
      <c r="C4775" s="7" t="s">
        <v>117</v>
      </c>
      <c r="D4775" s="5">
        <v>0.67377712394262601</v>
      </c>
      <c r="E4775" s="8">
        <v>0.78693952789772825</v>
      </c>
      <c r="F4775" s="5">
        <v>0.67377712394262601</v>
      </c>
      <c r="G4775" s="5">
        <v>0.71058878598415198</v>
      </c>
      <c r="H4775" s="5">
        <v>0.7239123553617276</v>
      </c>
      <c r="I4775" s="5">
        <v>0.7283438258361763</v>
      </c>
      <c r="J4775" s="4">
        <v>0.72072482998838949</v>
      </c>
      <c r="K4775" s="8">
        <v>0.7369984126713206</v>
      </c>
      <c r="L4775" s="5">
        <v>0.66483757116727205</v>
      </c>
      <c r="M4775" s="5">
        <v>0.70852976788520494</v>
      </c>
      <c r="N4775" s="5">
        <v>0.5288246566592143</v>
      </c>
      <c r="O4775" s="5">
        <v>0.56400996264009962</v>
      </c>
      <c r="P4775" s="5">
        <v>0.49514607460197813</v>
      </c>
      <c r="Q4775" s="15">
        <f t="shared" si="1115"/>
        <v>0</v>
      </c>
      <c r="R4775" s="15">
        <f t="shared" si="1116"/>
        <v>0</v>
      </c>
      <c r="S4775" s="15">
        <f t="shared" si="1117"/>
        <v>0</v>
      </c>
      <c r="T4775" s="15">
        <f t="shared" si="1118"/>
        <v>0</v>
      </c>
      <c r="U4775" s="15">
        <f t="shared" si="1119"/>
        <v>0</v>
      </c>
      <c r="V4775" s="15">
        <f t="shared" si="1120"/>
        <v>0</v>
      </c>
      <c r="W4775" s="15">
        <f t="shared" si="1121"/>
        <v>0</v>
      </c>
      <c r="X4775" s="15">
        <f t="shared" si="1122"/>
        <v>0</v>
      </c>
      <c r="Y4775" s="15">
        <f t="shared" si="1123"/>
        <v>0</v>
      </c>
      <c r="Z4775" s="15">
        <f t="shared" si="1124"/>
        <v>0</v>
      </c>
      <c r="AA4775" s="15">
        <f t="shared" si="1125"/>
        <v>0</v>
      </c>
      <c r="AB4775" s="15">
        <f t="shared" si="1126"/>
        <v>0</v>
      </c>
      <c r="AC4775" s="15">
        <f t="shared" si="1127"/>
        <v>0</v>
      </c>
      <c r="AD4775" s="15">
        <f t="shared" si="1128"/>
        <v>0</v>
      </c>
    </row>
    <row r="4776" spans="1:30" x14ac:dyDescent="0.25">
      <c r="A4776" s="4">
        <f t="shared" si="1114"/>
        <v>4775</v>
      </c>
      <c r="B4776" s="7" t="s">
        <v>317</v>
      </c>
      <c r="C4776" s="7" t="s">
        <v>118</v>
      </c>
      <c r="D4776" s="5">
        <v>0.62355812631649332</v>
      </c>
      <c r="E4776" s="8">
        <v>0.7369984126713206</v>
      </c>
      <c r="F4776" s="5">
        <v>0.62355812631649332</v>
      </c>
      <c r="G4776" s="5">
        <v>0.67377712394262601</v>
      </c>
      <c r="H4776" s="5">
        <v>0.7283438258361763</v>
      </c>
      <c r="I4776" s="5">
        <v>0.69946892695107798</v>
      </c>
      <c r="J4776" s="4">
        <v>0.67092386797147119</v>
      </c>
      <c r="K4776" s="8">
        <v>0.67826725153185752</v>
      </c>
      <c r="L4776" s="5">
        <v>0.61055723007960427</v>
      </c>
      <c r="M4776" s="5">
        <v>0.66483757116727205</v>
      </c>
      <c r="N4776" s="5">
        <v>0.5264824869583733</v>
      </c>
      <c r="O4776" s="5">
        <v>0.55770859277708595</v>
      </c>
      <c r="P4776" s="5">
        <v>0.48833535104349884</v>
      </c>
      <c r="Q4776" s="15">
        <f t="shared" si="1115"/>
        <v>0</v>
      </c>
      <c r="R4776" s="15">
        <f t="shared" si="1116"/>
        <v>0</v>
      </c>
      <c r="S4776" s="15">
        <f t="shared" si="1117"/>
        <v>0</v>
      </c>
      <c r="T4776" s="15">
        <f t="shared" si="1118"/>
        <v>0</v>
      </c>
      <c r="U4776" s="15">
        <f t="shared" si="1119"/>
        <v>0</v>
      </c>
      <c r="V4776" s="15">
        <f t="shared" si="1120"/>
        <v>0</v>
      </c>
      <c r="W4776" s="15">
        <f t="shared" si="1121"/>
        <v>0</v>
      </c>
      <c r="X4776" s="15">
        <f t="shared" si="1122"/>
        <v>0</v>
      </c>
      <c r="Y4776" s="15">
        <f t="shared" si="1123"/>
        <v>0</v>
      </c>
      <c r="Z4776" s="15">
        <f t="shared" si="1124"/>
        <v>0</v>
      </c>
      <c r="AA4776" s="15">
        <f t="shared" si="1125"/>
        <v>0</v>
      </c>
      <c r="AB4776" s="15">
        <f t="shared" si="1126"/>
        <v>0</v>
      </c>
      <c r="AC4776" s="15">
        <f t="shared" si="1127"/>
        <v>0</v>
      </c>
      <c r="AD4776" s="15">
        <f t="shared" si="1128"/>
        <v>0</v>
      </c>
    </row>
    <row r="4777" spans="1:30" x14ac:dyDescent="0.25">
      <c r="A4777" s="4">
        <f t="shared" si="1114"/>
        <v>4776</v>
      </c>
      <c r="B4777" s="7" t="s">
        <v>318</v>
      </c>
      <c r="C4777" s="7" t="s">
        <v>120</v>
      </c>
      <c r="D4777" s="5">
        <v>0.57452606238924742</v>
      </c>
      <c r="E4777" s="8">
        <v>0.67826725153185752</v>
      </c>
      <c r="F4777" s="5">
        <v>0.57452606238924742</v>
      </c>
      <c r="G4777" s="5">
        <v>0.62355812631649332</v>
      </c>
      <c r="H4777" s="5">
        <v>0.69946892695107798</v>
      </c>
      <c r="I4777" s="5">
        <v>0.65114479653923263</v>
      </c>
      <c r="J4777" s="4">
        <v>0.60855863327251614</v>
      </c>
      <c r="K4777" s="8">
        <v>0.62760927819215206</v>
      </c>
      <c r="L4777" s="5">
        <v>0.56454646160187549</v>
      </c>
      <c r="M4777" s="5">
        <v>0.61055723007960427</v>
      </c>
      <c r="N4777" s="5">
        <v>0.52411370169274996</v>
      </c>
      <c r="O4777" s="5">
        <v>0.55168119551681194</v>
      </c>
      <c r="P4777" s="5">
        <v>0.489412732131844</v>
      </c>
      <c r="Q4777" s="15">
        <f t="shared" si="1115"/>
        <v>0</v>
      </c>
      <c r="R4777" s="15">
        <f t="shared" si="1116"/>
        <v>0</v>
      </c>
      <c r="S4777" s="15">
        <f t="shared" si="1117"/>
        <v>0</v>
      </c>
      <c r="T4777" s="15">
        <f t="shared" si="1118"/>
        <v>0</v>
      </c>
      <c r="U4777" s="15">
        <f t="shared" si="1119"/>
        <v>0</v>
      </c>
      <c r="V4777" s="15">
        <f t="shared" si="1120"/>
        <v>0</v>
      </c>
      <c r="W4777" s="15">
        <f t="shared" si="1121"/>
        <v>0</v>
      </c>
      <c r="X4777" s="15">
        <f t="shared" si="1122"/>
        <v>0</v>
      </c>
      <c r="Y4777" s="15">
        <f t="shared" si="1123"/>
        <v>0</v>
      </c>
      <c r="Z4777" s="15">
        <f t="shared" si="1124"/>
        <v>0</v>
      </c>
      <c r="AA4777" s="15">
        <f t="shared" si="1125"/>
        <v>0</v>
      </c>
      <c r="AB4777" s="15">
        <f t="shared" si="1126"/>
        <v>0</v>
      </c>
      <c r="AC4777" s="15">
        <f t="shared" si="1127"/>
        <v>0</v>
      </c>
      <c r="AD4777" s="15">
        <f t="shared" si="1128"/>
        <v>0</v>
      </c>
    </row>
    <row r="4778" spans="1:30" x14ac:dyDescent="0.25">
      <c r="A4778" s="4">
        <f t="shared" si="1114"/>
        <v>4777</v>
      </c>
      <c r="B4778" s="7" t="s">
        <v>318</v>
      </c>
      <c r="C4778" s="7" t="s">
        <v>96</v>
      </c>
      <c r="D4778" s="5">
        <v>0.54336487344946338</v>
      </c>
      <c r="E4778" s="8">
        <v>0.62760927819215206</v>
      </c>
      <c r="F4778" s="5">
        <v>0.54336487344946338</v>
      </c>
      <c r="G4778" s="5">
        <v>0.57452606238924742</v>
      </c>
      <c r="H4778" s="5">
        <v>0.65114479653923263</v>
      </c>
      <c r="I4778" s="5">
        <v>0.60250413252206947</v>
      </c>
      <c r="J4778" s="4">
        <v>0.55685022391773098</v>
      </c>
      <c r="K4778" s="8">
        <v>0.58777244875317891</v>
      </c>
      <c r="L4778" s="5">
        <v>0.53046345673287476</v>
      </c>
      <c r="M4778" s="5">
        <v>0.56454646160187549</v>
      </c>
      <c r="N4778" s="5">
        <v>0.5342010007452358</v>
      </c>
      <c r="O4778" s="5">
        <v>0.56144458281444587</v>
      </c>
      <c r="P4778" s="5">
        <v>0.4862795708749249</v>
      </c>
      <c r="Q4778" s="15">
        <f t="shared" si="1115"/>
        <v>0</v>
      </c>
      <c r="R4778" s="15">
        <f t="shared" si="1116"/>
        <v>0</v>
      </c>
      <c r="S4778" s="15">
        <f t="shared" si="1117"/>
        <v>0</v>
      </c>
      <c r="T4778" s="15">
        <f t="shared" si="1118"/>
        <v>0</v>
      </c>
      <c r="U4778" s="15">
        <f t="shared" si="1119"/>
        <v>0</v>
      </c>
      <c r="V4778" s="15">
        <f t="shared" si="1120"/>
        <v>0</v>
      </c>
      <c r="W4778" s="15">
        <f t="shared" si="1121"/>
        <v>0</v>
      </c>
      <c r="X4778" s="15">
        <f t="shared" si="1122"/>
        <v>0</v>
      </c>
      <c r="Y4778" s="15">
        <f t="shared" si="1123"/>
        <v>0</v>
      </c>
      <c r="Z4778" s="15">
        <f t="shared" si="1124"/>
        <v>0</v>
      </c>
      <c r="AA4778" s="15">
        <f t="shared" si="1125"/>
        <v>0</v>
      </c>
      <c r="AB4778" s="15">
        <f t="shared" si="1126"/>
        <v>0</v>
      </c>
      <c r="AC4778" s="15">
        <f t="shared" si="1127"/>
        <v>0</v>
      </c>
      <c r="AD4778" s="15">
        <f t="shared" si="1128"/>
        <v>0</v>
      </c>
    </row>
    <row r="4779" spans="1:30" x14ac:dyDescent="0.25">
      <c r="A4779" s="4">
        <f t="shared" si="1114"/>
        <v>4778</v>
      </c>
      <c r="B4779" s="7" t="s">
        <v>318</v>
      </c>
      <c r="C4779" s="7" t="s">
        <v>97</v>
      </c>
      <c r="D4779" s="5">
        <v>0.51982680798421876</v>
      </c>
      <c r="E4779" s="8">
        <v>0.58777244875317891</v>
      </c>
      <c r="F4779" s="5">
        <v>0.51982680798421876</v>
      </c>
      <c r="G4779" s="5">
        <v>0.54336487344946338</v>
      </c>
      <c r="H4779" s="5">
        <v>0.60250413252206947</v>
      </c>
      <c r="I4779" s="5">
        <v>0.57580979847360458</v>
      </c>
      <c r="J4779" s="4">
        <v>0.51853541217448995</v>
      </c>
      <c r="K4779" s="8">
        <v>0.55706702623359339</v>
      </c>
      <c r="L4779" s="5">
        <v>0.50575778653682668</v>
      </c>
      <c r="M4779" s="5">
        <v>0.53046345673287476</v>
      </c>
      <c r="N4779" s="5">
        <v>0.56981262642393271</v>
      </c>
      <c r="O4779" s="5">
        <v>0.60181818181818181</v>
      </c>
      <c r="P4779" s="5">
        <v>0.51265066203735443</v>
      </c>
      <c r="Q4779" s="15">
        <f t="shared" si="1115"/>
        <v>0</v>
      </c>
      <c r="R4779" s="15">
        <f t="shared" si="1116"/>
        <v>0</v>
      </c>
      <c r="S4779" s="15">
        <f t="shared" si="1117"/>
        <v>0</v>
      </c>
      <c r="T4779" s="15">
        <f t="shared" si="1118"/>
        <v>0</v>
      </c>
      <c r="U4779" s="15">
        <f t="shared" si="1119"/>
        <v>0</v>
      </c>
      <c r="V4779" s="15">
        <f t="shared" si="1120"/>
        <v>0</v>
      </c>
      <c r="W4779" s="15">
        <f t="shared" si="1121"/>
        <v>0</v>
      </c>
      <c r="X4779" s="15">
        <f t="shared" si="1122"/>
        <v>0</v>
      </c>
      <c r="Y4779" s="15">
        <f t="shared" si="1123"/>
        <v>0</v>
      </c>
      <c r="Z4779" s="15">
        <f t="shared" si="1124"/>
        <v>0</v>
      </c>
      <c r="AA4779" s="15">
        <f t="shared" si="1125"/>
        <v>0</v>
      </c>
      <c r="AB4779" s="15">
        <f t="shared" si="1126"/>
        <v>0</v>
      </c>
      <c r="AC4779" s="15">
        <f t="shared" si="1127"/>
        <v>0</v>
      </c>
      <c r="AD4779" s="15">
        <f t="shared" si="1128"/>
        <v>0</v>
      </c>
    </row>
    <row r="4780" spans="1:30" x14ac:dyDescent="0.25">
      <c r="A4780" s="4">
        <f t="shared" si="1114"/>
        <v>4779</v>
      </c>
      <c r="B4780" s="7" t="s">
        <v>318</v>
      </c>
      <c r="C4780" s="7" t="s">
        <v>98</v>
      </c>
      <c r="D4780" s="5">
        <v>0.50456384365909923</v>
      </c>
      <c r="E4780" s="8">
        <v>0.55706702623359339</v>
      </c>
      <c r="F4780" s="5">
        <v>0.50456384365909923</v>
      </c>
      <c r="G4780" s="5">
        <v>0.51982680798421876</v>
      </c>
      <c r="H4780" s="5">
        <v>0.57580979847360458</v>
      </c>
      <c r="I4780" s="5">
        <v>0.5531248900924981</v>
      </c>
      <c r="J4780" s="4">
        <v>0.49531431414828331</v>
      </c>
      <c r="K4780" s="8">
        <v>0.53650002560207544</v>
      </c>
      <c r="L4780" s="5">
        <v>0.48932168895071748</v>
      </c>
      <c r="M4780" s="5">
        <v>0.50575778653682668</v>
      </c>
      <c r="N4780" s="5">
        <v>0.6152187799425104</v>
      </c>
      <c r="O4780" s="5">
        <v>0.66161892901618924</v>
      </c>
      <c r="P4780" s="5">
        <v>0.56123560002131923</v>
      </c>
      <c r="Q4780" s="15">
        <f t="shared" si="1115"/>
        <v>0</v>
      </c>
      <c r="R4780" s="15">
        <f t="shared" si="1116"/>
        <v>0</v>
      </c>
      <c r="S4780" s="15">
        <f t="shared" si="1117"/>
        <v>0</v>
      </c>
      <c r="T4780" s="15">
        <f t="shared" si="1118"/>
        <v>0</v>
      </c>
      <c r="U4780" s="15">
        <f t="shared" si="1119"/>
        <v>0</v>
      </c>
      <c r="V4780" s="15">
        <f t="shared" si="1120"/>
        <v>0</v>
      </c>
      <c r="W4780" s="15">
        <f t="shared" si="1121"/>
        <v>0</v>
      </c>
      <c r="X4780" s="15">
        <f t="shared" si="1122"/>
        <v>0</v>
      </c>
      <c r="Y4780" s="15">
        <f t="shared" si="1123"/>
        <v>0</v>
      </c>
      <c r="Z4780" s="15">
        <f t="shared" si="1124"/>
        <v>0</v>
      </c>
      <c r="AA4780" s="15">
        <f t="shared" si="1125"/>
        <v>0</v>
      </c>
      <c r="AB4780" s="15">
        <f t="shared" si="1126"/>
        <v>0</v>
      </c>
      <c r="AC4780" s="15">
        <f t="shared" si="1127"/>
        <v>0</v>
      </c>
      <c r="AD4780" s="15">
        <f t="shared" si="1128"/>
        <v>0</v>
      </c>
    </row>
    <row r="4781" spans="1:30" x14ac:dyDescent="0.25">
      <c r="A4781" s="4">
        <f t="shared" si="1114"/>
        <v>4780</v>
      </c>
      <c r="B4781" s="7" t="s">
        <v>318</v>
      </c>
      <c r="C4781" s="7" t="s">
        <v>99</v>
      </c>
      <c r="D4781" s="5">
        <v>0.49709117656892576</v>
      </c>
      <c r="E4781" s="8">
        <v>0.53650002560207544</v>
      </c>
      <c r="F4781" s="5">
        <v>0.49709117656892576</v>
      </c>
      <c r="G4781" s="5">
        <v>0.50456384365909923</v>
      </c>
      <c r="H4781" s="5">
        <v>0.5531248900924981</v>
      </c>
      <c r="I4781" s="5">
        <v>0.53606724580592968</v>
      </c>
      <c r="J4781" s="4">
        <v>0.48192071653673907</v>
      </c>
      <c r="K4781" s="8">
        <v>0.52117291641775765</v>
      </c>
      <c r="L4781" s="5">
        <v>0.47760002060952678</v>
      </c>
      <c r="M4781" s="5">
        <v>0.48932168895071748</v>
      </c>
      <c r="N4781" s="5">
        <v>0.65697860108591499</v>
      </c>
      <c r="O4781" s="5">
        <v>0.72014943960149436</v>
      </c>
      <c r="P4781" s="5">
        <v>0.61040681605335889</v>
      </c>
      <c r="Q4781" s="15">
        <f t="shared" si="1115"/>
        <v>0</v>
      </c>
      <c r="R4781" s="15">
        <f t="shared" si="1116"/>
        <v>0</v>
      </c>
      <c r="S4781" s="15">
        <f t="shared" si="1117"/>
        <v>0</v>
      </c>
      <c r="T4781" s="15">
        <f t="shared" si="1118"/>
        <v>0</v>
      </c>
      <c r="U4781" s="15">
        <f t="shared" si="1119"/>
        <v>0</v>
      </c>
      <c r="V4781" s="15">
        <f t="shared" si="1120"/>
        <v>0</v>
      </c>
      <c r="W4781" s="15">
        <f t="shared" si="1121"/>
        <v>0</v>
      </c>
      <c r="X4781" s="15">
        <f t="shared" si="1122"/>
        <v>0</v>
      </c>
      <c r="Y4781" s="15">
        <f t="shared" si="1123"/>
        <v>0</v>
      </c>
      <c r="Z4781" s="15">
        <f t="shared" si="1124"/>
        <v>0</v>
      </c>
      <c r="AA4781" s="15">
        <f t="shared" si="1125"/>
        <v>0</v>
      </c>
      <c r="AB4781" s="15">
        <f t="shared" si="1126"/>
        <v>0</v>
      </c>
      <c r="AC4781" s="15">
        <f t="shared" si="1127"/>
        <v>0</v>
      </c>
      <c r="AD4781" s="15">
        <f t="shared" si="1128"/>
        <v>0</v>
      </c>
    </row>
    <row r="4782" spans="1:30" x14ac:dyDescent="0.25">
      <c r="A4782" s="4">
        <f t="shared" si="1114"/>
        <v>4781</v>
      </c>
      <c r="B4782" s="7" t="s">
        <v>318</v>
      </c>
      <c r="C4782" s="7" t="s">
        <v>100</v>
      </c>
      <c r="D4782" s="5">
        <v>0.49777658898659266</v>
      </c>
      <c r="E4782" s="8">
        <v>0.52117291641775765</v>
      </c>
      <c r="F4782" s="5">
        <v>0.49777658898659266</v>
      </c>
      <c r="G4782" s="5">
        <v>0.49709117656892576</v>
      </c>
      <c r="H4782" s="5">
        <v>0.53606724580592968</v>
      </c>
      <c r="I4782" s="5">
        <v>0.52875180248303033</v>
      </c>
      <c r="J4782" s="4">
        <v>0.47487145463592634</v>
      </c>
      <c r="K4782" s="8">
        <v>0.5161207735240404</v>
      </c>
      <c r="L4782" s="5">
        <v>0.47383878197696888</v>
      </c>
      <c r="M4782" s="5">
        <v>0.47760002060952678</v>
      </c>
      <c r="N4782" s="5">
        <v>0.68660172468859793</v>
      </c>
      <c r="O4782" s="5">
        <v>0.77120797011207975</v>
      </c>
      <c r="P4782" s="5">
        <v>0.65804761795990485</v>
      </c>
      <c r="Q4782" s="15">
        <f t="shared" si="1115"/>
        <v>0</v>
      </c>
      <c r="R4782" s="15">
        <f t="shared" si="1116"/>
        <v>0</v>
      </c>
      <c r="S4782" s="15">
        <f t="shared" si="1117"/>
        <v>0</v>
      </c>
      <c r="T4782" s="15">
        <f t="shared" si="1118"/>
        <v>0</v>
      </c>
      <c r="U4782" s="15">
        <f t="shared" si="1119"/>
        <v>0</v>
      </c>
      <c r="V4782" s="15">
        <f t="shared" si="1120"/>
        <v>0</v>
      </c>
      <c r="W4782" s="15">
        <f t="shared" si="1121"/>
        <v>0</v>
      </c>
      <c r="X4782" s="15">
        <f t="shared" si="1122"/>
        <v>0</v>
      </c>
      <c r="Y4782" s="15">
        <f t="shared" si="1123"/>
        <v>0</v>
      </c>
      <c r="Z4782" s="15">
        <f t="shared" si="1124"/>
        <v>0</v>
      </c>
      <c r="AA4782" s="15">
        <f t="shared" si="1125"/>
        <v>0</v>
      </c>
      <c r="AB4782" s="15">
        <f t="shared" si="1126"/>
        <v>0</v>
      </c>
      <c r="AC4782" s="15">
        <f t="shared" si="1127"/>
        <v>0</v>
      </c>
      <c r="AD4782" s="15">
        <f t="shared" si="1128"/>
        <v>0</v>
      </c>
    </row>
    <row r="4783" spans="1:30" x14ac:dyDescent="0.25">
      <c r="A4783" s="4">
        <f t="shared" si="1114"/>
        <v>4782</v>
      </c>
      <c r="B4783" s="7" t="s">
        <v>318</v>
      </c>
      <c r="C4783" s="7" t="s">
        <v>101</v>
      </c>
      <c r="D4783" s="5">
        <v>0.49899695743756062</v>
      </c>
      <c r="E4783" s="8">
        <v>0.5161207735240404</v>
      </c>
      <c r="F4783" s="5">
        <v>0.49899695743756062</v>
      </c>
      <c r="G4783" s="5">
        <v>0.49777658898659266</v>
      </c>
      <c r="H4783" s="5">
        <v>0.52875180248303033</v>
      </c>
      <c r="I4783" s="5">
        <v>0.52607885203812477</v>
      </c>
      <c r="J4783" s="4">
        <v>0.4710980262066678</v>
      </c>
      <c r="K4783" s="8">
        <v>0.51309972861800002</v>
      </c>
      <c r="L4783" s="5">
        <v>0.46817116211968984</v>
      </c>
      <c r="M4783" s="5">
        <v>0.47383878197696888</v>
      </c>
      <c r="N4783" s="5">
        <v>0.70773448312573195</v>
      </c>
      <c r="O4783" s="5">
        <v>0.80821917808219179</v>
      </c>
      <c r="P4783" s="5">
        <v>0.69941829035229997</v>
      </c>
      <c r="Q4783" s="15">
        <f t="shared" si="1115"/>
        <v>0</v>
      </c>
      <c r="R4783" s="15">
        <f t="shared" si="1116"/>
        <v>0</v>
      </c>
      <c r="S4783" s="15">
        <f t="shared" si="1117"/>
        <v>0</v>
      </c>
      <c r="T4783" s="15">
        <f t="shared" si="1118"/>
        <v>0</v>
      </c>
      <c r="U4783" s="15">
        <f t="shared" si="1119"/>
        <v>0</v>
      </c>
      <c r="V4783" s="15">
        <f t="shared" si="1120"/>
        <v>0</v>
      </c>
      <c r="W4783" s="15">
        <f t="shared" si="1121"/>
        <v>0</v>
      </c>
      <c r="X4783" s="15">
        <f t="shared" si="1122"/>
        <v>0</v>
      </c>
      <c r="Y4783" s="15">
        <f t="shared" si="1123"/>
        <v>0</v>
      </c>
      <c r="Z4783" s="15">
        <f t="shared" si="1124"/>
        <v>0</v>
      </c>
      <c r="AA4783" s="15">
        <f t="shared" si="1125"/>
        <v>0</v>
      </c>
      <c r="AB4783" s="15">
        <f t="shared" si="1126"/>
        <v>0</v>
      </c>
      <c r="AC4783" s="15">
        <f t="shared" si="1127"/>
        <v>0</v>
      </c>
      <c r="AD4783" s="15">
        <f t="shared" si="1128"/>
        <v>0</v>
      </c>
    </row>
    <row r="4784" spans="1:30" x14ac:dyDescent="0.25">
      <c r="A4784" s="4">
        <f t="shared" si="1114"/>
        <v>4783</v>
      </c>
      <c r="B4784" s="7" t="s">
        <v>318</v>
      </c>
      <c r="C4784" s="7" t="s">
        <v>102</v>
      </c>
      <c r="D4784" s="5">
        <v>0.51905780868634854</v>
      </c>
      <c r="E4784" s="8">
        <v>0.51309972861800002</v>
      </c>
      <c r="F4784" s="5">
        <v>0.51905780868634854</v>
      </c>
      <c r="G4784" s="5">
        <v>0.49899695743756062</v>
      </c>
      <c r="H4784" s="5">
        <v>0.52607885203812477</v>
      </c>
      <c r="I4784" s="5">
        <v>0.526782260049942</v>
      </c>
      <c r="J4784" s="4">
        <v>0.48258417648034502</v>
      </c>
      <c r="K4784" s="8">
        <v>0.51565993616549177</v>
      </c>
      <c r="L4784" s="5">
        <v>0.47896540175696217</v>
      </c>
      <c r="M4784" s="5">
        <v>0.46817116211968984</v>
      </c>
      <c r="N4784" s="5">
        <v>0.72162780794208448</v>
      </c>
      <c r="O4784" s="5">
        <v>0.84206724782067244</v>
      </c>
      <c r="P4784" s="5">
        <v>0.73284375309318783</v>
      </c>
      <c r="Q4784" s="15">
        <f t="shared" si="1115"/>
        <v>0</v>
      </c>
      <c r="R4784" s="15">
        <f t="shared" si="1116"/>
        <v>0</v>
      </c>
      <c r="S4784" s="15">
        <f t="shared" si="1117"/>
        <v>0</v>
      </c>
      <c r="T4784" s="15">
        <f t="shared" si="1118"/>
        <v>0</v>
      </c>
      <c r="U4784" s="15">
        <f t="shared" si="1119"/>
        <v>0</v>
      </c>
      <c r="V4784" s="15">
        <f t="shared" si="1120"/>
        <v>0</v>
      </c>
      <c r="W4784" s="15">
        <f t="shared" si="1121"/>
        <v>0</v>
      </c>
      <c r="X4784" s="15">
        <f t="shared" si="1122"/>
        <v>0</v>
      </c>
      <c r="Y4784" s="15">
        <f t="shared" si="1123"/>
        <v>0</v>
      </c>
      <c r="Z4784" s="15">
        <f t="shared" si="1124"/>
        <v>0</v>
      </c>
      <c r="AA4784" s="15">
        <f t="shared" si="1125"/>
        <v>0</v>
      </c>
      <c r="AB4784" s="15">
        <f t="shared" si="1126"/>
        <v>0</v>
      </c>
      <c r="AC4784" s="15">
        <f t="shared" si="1127"/>
        <v>0</v>
      </c>
      <c r="AD4784" s="15">
        <f t="shared" si="1128"/>
        <v>0</v>
      </c>
    </row>
    <row r="4785" spans="1:30" x14ac:dyDescent="0.25">
      <c r="A4785" s="4">
        <f t="shared" si="1114"/>
        <v>4784</v>
      </c>
      <c r="B4785" s="7" t="s">
        <v>318</v>
      </c>
      <c r="C4785" s="7" t="s">
        <v>103</v>
      </c>
      <c r="D4785" s="5">
        <v>0.55429803738005279</v>
      </c>
      <c r="E4785" s="8">
        <v>0.51565993616549177</v>
      </c>
      <c r="F4785" s="5">
        <v>0.55429803738005279</v>
      </c>
      <c r="G4785" s="5">
        <v>0.51905780868634854</v>
      </c>
      <c r="H4785" s="5">
        <v>0.526782260049942</v>
      </c>
      <c r="I4785" s="5">
        <v>0.55112017725881901</v>
      </c>
      <c r="J4785" s="4">
        <v>0.52691159396251452</v>
      </c>
      <c r="K4785" s="8">
        <v>0.55068357541518032</v>
      </c>
      <c r="L4785" s="5">
        <v>0.51938583610273847</v>
      </c>
      <c r="M4785" s="5">
        <v>0.47896540175696217</v>
      </c>
      <c r="N4785" s="5">
        <v>0.72580645161290325</v>
      </c>
      <c r="O4785" s="5">
        <v>0.87163138231631387</v>
      </c>
      <c r="P4785" s="5">
        <v>0.75889124922908247</v>
      </c>
      <c r="Q4785" s="15">
        <f t="shared" si="1115"/>
        <v>0</v>
      </c>
      <c r="R4785" s="15">
        <f t="shared" si="1116"/>
        <v>0</v>
      </c>
      <c r="S4785" s="15">
        <f t="shared" si="1117"/>
        <v>0</v>
      </c>
      <c r="T4785" s="15">
        <f t="shared" si="1118"/>
        <v>0</v>
      </c>
      <c r="U4785" s="15">
        <f t="shared" si="1119"/>
        <v>0</v>
      </c>
      <c r="V4785" s="15">
        <f t="shared" si="1120"/>
        <v>0</v>
      </c>
      <c r="W4785" s="15">
        <f t="shared" si="1121"/>
        <v>0</v>
      </c>
      <c r="X4785" s="15">
        <f t="shared" si="1122"/>
        <v>0</v>
      </c>
      <c r="Y4785" s="15">
        <f t="shared" si="1123"/>
        <v>0</v>
      </c>
      <c r="Z4785" s="15">
        <f t="shared" si="1124"/>
        <v>0</v>
      </c>
      <c r="AA4785" s="15">
        <f t="shared" si="1125"/>
        <v>0</v>
      </c>
      <c r="AB4785" s="15">
        <f t="shared" si="1126"/>
        <v>0</v>
      </c>
      <c r="AC4785" s="15">
        <f t="shared" si="1127"/>
        <v>0</v>
      </c>
      <c r="AD4785" s="15">
        <f t="shared" si="1128"/>
        <v>0</v>
      </c>
    </row>
    <row r="4786" spans="1:30" x14ac:dyDescent="0.25">
      <c r="A4786" s="4">
        <f t="shared" si="1114"/>
        <v>4785</v>
      </c>
      <c r="B4786" s="7" t="s">
        <v>318</v>
      </c>
      <c r="C4786" s="7" t="s">
        <v>104</v>
      </c>
      <c r="D4786" s="5">
        <v>0.59161122070279848</v>
      </c>
      <c r="E4786" s="8">
        <v>0.55068357541518032</v>
      </c>
      <c r="F4786" s="5">
        <v>0.59161122070279848</v>
      </c>
      <c r="G4786" s="5">
        <v>0.55429803738005279</v>
      </c>
      <c r="H4786" s="5">
        <v>0.55112017725881901</v>
      </c>
      <c r="I4786" s="5">
        <v>0.59300812436253647</v>
      </c>
      <c r="J4786" s="4">
        <v>0.57824680709902143</v>
      </c>
      <c r="K4786" s="8">
        <v>0.59804741504377956</v>
      </c>
      <c r="L4786" s="5">
        <v>0.56611793801684829</v>
      </c>
      <c r="M4786" s="5">
        <v>0.51938583610273847</v>
      </c>
      <c r="N4786" s="5">
        <v>0.73158202917065895</v>
      </c>
      <c r="O4786" s="5">
        <v>0.89237858032378581</v>
      </c>
      <c r="P4786" s="5">
        <v>0.77855440584146129</v>
      </c>
      <c r="Q4786" s="15">
        <f t="shared" si="1115"/>
        <v>0</v>
      </c>
      <c r="R4786" s="15">
        <f t="shared" si="1116"/>
        <v>0</v>
      </c>
      <c r="S4786" s="15">
        <f t="shared" si="1117"/>
        <v>0</v>
      </c>
      <c r="T4786" s="15">
        <f t="shared" si="1118"/>
        <v>0</v>
      </c>
      <c r="U4786" s="15">
        <f t="shared" si="1119"/>
        <v>0</v>
      </c>
      <c r="V4786" s="15">
        <f t="shared" si="1120"/>
        <v>0</v>
      </c>
      <c r="W4786" s="15">
        <f t="shared" si="1121"/>
        <v>0</v>
      </c>
      <c r="X4786" s="15">
        <f t="shared" si="1122"/>
        <v>0</v>
      </c>
      <c r="Y4786" s="15">
        <f t="shared" si="1123"/>
        <v>0</v>
      </c>
      <c r="Z4786" s="15">
        <f t="shared" si="1124"/>
        <v>0</v>
      </c>
      <c r="AA4786" s="15">
        <f t="shared" si="1125"/>
        <v>0</v>
      </c>
      <c r="AB4786" s="15">
        <f t="shared" si="1126"/>
        <v>0</v>
      </c>
      <c r="AC4786" s="15">
        <f t="shared" si="1127"/>
        <v>0</v>
      </c>
      <c r="AD4786" s="15">
        <f t="shared" si="1128"/>
        <v>0</v>
      </c>
    </row>
    <row r="4787" spans="1:30" x14ac:dyDescent="0.25">
      <c r="A4787" s="4">
        <f t="shared" si="1114"/>
        <v>4786</v>
      </c>
      <c r="B4787" s="7" t="s">
        <v>318</v>
      </c>
      <c r="C4787" s="7" t="s">
        <v>105</v>
      </c>
      <c r="D4787" s="5">
        <v>0.61767360995018217</v>
      </c>
      <c r="E4787" s="8">
        <v>0.59804741504377956</v>
      </c>
      <c r="F4787" s="5">
        <v>0.61767360995018217</v>
      </c>
      <c r="G4787" s="5">
        <v>0.59161122070279848</v>
      </c>
      <c r="H4787" s="5">
        <v>0.59300812436253647</v>
      </c>
      <c r="I4787" s="5">
        <v>0.63391130024970987</v>
      </c>
      <c r="J4787" s="4">
        <v>0.63294078620003313</v>
      </c>
      <c r="K4787" s="8">
        <v>0.64360204133881782</v>
      </c>
      <c r="L4787" s="5">
        <v>0.60826442022825056</v>
      </c>
      <c r="M4787" s="5">
        <v>0.56611793801684829</v>
      </c>
      <c r="N4787" s="5">
        <v>0.73631959970190564</v>
      </c>
      <c r="O4787" s="5">
        <v>0.90694894146948946</v>
      </c>
      <c r="P4787" s="5">
        <v>0.79040559781325903</v>
      </c>
      <c r="Q4787" s="15">
        <f t="shared" si="1115"/>
        <v>0</v>
      </c>
      <c r="R4787" s="15">
        <f t="shared" si="1116"/>
        <v>0</v>
      </c>
      <c r="S4787" s="15">
        <f t="shared" si="1117"/>
        <v>0</v>
      </c>
      <c r="T4787" s="15">
        <f t="shared" si="1118"/>
        <v>0</v>
      </c>
      <c r="U4787" s="15">
        <f t="shared" si="1119"/>
        <v>0</v>
      </c>
      <c r="V4787" s="15">
        <f t="shared" si="1120"/>
        <v>0</v>
      </c>
      <c r="W4787" s="15">
        <f t="shared" si="1121"/>
        <v>0</v>
      </c>
      <c r="X4787" s="15">
        <f t="shared" si="1122"/>
        <v>0</v>
      </c>
      <c r="Y4787" s="15">
        <f t="shared" si="1123"/>
        <v>0</v>
      </c>
      <c r="Z4787" s="15">
        <f t="shared" si="1124"/>
        <v>0</v>
      </c>
      <c r="AA4787" s="15">
        <f t="shared" si="1125"/>
        <v>0</v>
      </c>
      <c r="AB4787" s="15">
        <f t="shared" si="1126"/>
        <v>0</v>
      </c>
      <c r="AC4787" s="15">
        <f t="shared" si="1127"/>
        <v>0</v>
      </c>
      <c r="AD4787" s="15">
        <f t="shared" si="1128"/>
        <v>0</v>
      </c>
    </row>
    <row r="4788" spans="1:30" x14ac:dyDescent="0.25">
      <c r="A4788" s="4">
        <f t="shared" si="1114"/>
        <v>4787</v>
      </c>
      <c r="B4788" s="7" t="s">
        <v>318</v>
      </c>
      <c r="C4788" s="7" t="s">
        <v>106</v>
      </c>
      <c r="D4788" s="5">
        <v>0.63738339630211638</v>
      </c>
      <c r="E4788" s="8">
        <v>0.64360204133881782</v>
      </c>
      <c r="F4788" s="5">
        <v>0.63738339630211638</v>
      </c>
      <c r="G4788" s="5">
        <v>0.61767360995018217</v>
      </c>
      <c r="H4788" s="5">
        <v>0.63391130024970987</v>
      </c>
      <c r="I4788" s="5">
        <v>0.66760454401575631</v>
      </c>
      <c r="J4788" s="4">
        <v>0.67486316138663127</v>
      </c>
      <c r="K4788" s="8">
        <v>0.68782535970916048</v>
      </c>
      <c r="L4788" s="5">
        <v>0.64801504495453022</v>
      </c>
      <c r="M4788" s="5">
        <v>0.60826442022825056</v>
      </c>
      <c r="N4788" s="5">
        <v>0.7396465452996912</v>
      </c>
      <c r="O4788" s="5">
        <v>0.91093399750934001</v>
      </c>
      <c r="P4788" s="5">
        <v>0.79524810221034437</v>
      </c>
      <c r="Q4788" s="15">
        <f t="shared" si="1115"/>
        <v>0</v>
      </c>
      <c r="R4788" s="15">
        <f t="shared" si="1116"/>
        <v>0</v>
      </c>
      <c r="S4788" s="15">
        <f t="shared" si="1117"/>
        <v>0</v>
      </c>
      <c r="T4788" s="15">
        <f t="shared" si="1118"/>
        <v>0</v>
      </c>
      <c r="U4788" s="15">
        <f t="shared" si="1119"/>
        <v>0</v>
      </c>
      <c r="V4788" s="15">
        <f t="shared" si="1120"/>
        <v>0</v>
      </c>
      <c r="W4788" s="15">
        <f t="shared" si="1121"/>
        <v>0</v>
      </c>
      <c r="X4788" s="15">
        <f t="shared" si="1122"/>
        <v>0</v>
      </c>
      <c r="Y4788" s="15">
        <f t="shared" si="1123"/>
        <v>0</v>
      </c>
      <c r="Z4788" s="15">
        <f t="shared" si="1124"/>
        <v>0</v>
      </c>
      <c r="AA4788" s="15">
        <f t="shared" si="1125"/>
        <v>0</v>
      </c>
      <c r="AB4788" s="15">
        <f t="shared" si="1126"/>
        <v>0</v>
      </c>
      <c r="AC4788" s="15">
        <f t="shared" si="1127"/>
        <v>0</v>
      </c>
      <c r="AD4788" s="15">
        <f t="shared" si="1128"/>
        <v>0</v>
      </c>
    </row>
    <row r="4789" spans="1:30" x14ac:dyDescent="0.25">
      <c r="A4789" s="4">
        <f t="shared" si="1114"/>
        <v>4788</v>
      </c>
      <c r="B4789" s="7" t="s">
        <v>318</v>
      </c>
      <c r="C4789" s="7" t="s">
        <v>107</v>
      </c>
      <c r="D4789" s="5">
        <v>0.64865090775351897</v>
      </c>
      <c r="E4789" s="8">
        <v>0.68782535970916048</v>
      </c>
      <c r="F4789" s="5">
        <v>0.64865090775351897</v>
      </c>
      <c r="G4789" s="5">
        <v>0.63738339630211638</v>
      </c>
      <c r="H4789" s="5">
        <v>0.66760454401575631</v>
      </c>
      <c r="I4789" s="5">
        <v>0.69433404846481206</v>
      </c>
      <c r="J4789" s="4">
        <v>0.70322607397578374</v>
      </c>
      <c r="K4789" s="8">
        <v>0.72977862738739352</v>
      </c>
      <c r="L4789" s="5">
        <v>0.68629724089960586</v>
      </c>
      <c r="M4789" s="5">
        <v>0.64801504495453022</v>
      </c>
      <c r="N4789" s="5">
        <v>0.74206856169487911</v>
      </c>
      <c r="O4789" s="5">
        <v>0.90371108343711082</v>
      </c>
      <c r="P4789" s="5">
        <v>0.79628360629525574</v>
      </c>
      <c r="Q4789" s="15">
        <f t="shared" si="1115"/>
        <v>0</v>
      </c>
      <c r="R4789" s="15">
        <f t="shared" si="1116"/>
        <v>0</v>
      </c>
      <c r="S4789" s="15">
        <f t="shared" si="1117"/>
        <v>0</v>
      </c>
      <c r="T4789" s="15">
        <f t="shared" si="1118"/>
        <v>0</v>
      </c>
      <c r="U4789" s="15">
        <f t="shared" si="1119"/>
        <v>0</v>
      </c>
      <c r="V4789" s="15">
        <f t="shared" si="1120"/>
        <v>0</v>
      </c>
      <c r="W4789" s="15">
        <f t="shared" si="1121"/>
        <v>0</v>
      </c>
      <c r="X4789" s="15">
        <f t="shared" si="1122"/>
        <v>0</v>
      </c>
      <c r="Y4789" s="15">
        <f t="shared" si="1123"/>
        <v>0</v>
      </c>
      <c r="Z4789" s="15">
        <f t="shared" si="1124"/>
        <v>0</v>
      </c>
      <c r="AA4789" s="15">
        <f t="shared" si="1125"/>
        <v>0</v>
      </c>
      <c r="AB4789" s="15">
        <f t="shared" si="1126"/>
        <v>0</v>
      </c>
      <c r="AC4789" s="15">
        <f t="shared" si="1127"/>
        <v>0</v>
      </c>
      <c r="AD4789" s="15">
        <f t="shared" si="1128"/>
        <v>0</v>
      </c>
    </row>
    <row r="4790" spans="1:30" x14ac:dyDescent="0.25">
      <c r="A4790" s="4">
        <f t="shared" si="1114"/>
        <v>4789</v>
      </c>
      <c r="B4790" s="7" t="s">
        <v>318</v>
      </c>
      <c r="C4790" s="7" t="s">
        <v>108</v>
      </c>
      <c r="D4790" s="5">
        <v>0.65127553579190212</v>
      </c>
      <c r="E4790" s="8">
        <v>0.72977862738739352</v>
      </c>
      <c r="F4790" s="5">
        <v>0.65127553579190212</v>
      </c>
      <c r="G4790" s="5">
        <v>0.64865090775351897</v>
      </c>
      <c r="H4790" s="5">
        <v>0.69433404846481206</v>
      </c>
      <c r="I4790" s="5">
        <v>0.71079379594133574</v>
      </c>
      <c r="J4790" s="4">
        <v>0.72064189749543872</v>
      </c>
      <c r="K4790" s="8">
        <v>0.76360750311491921</v>
      </c>
      <c r="L4790" s="5">
        <v>0.71901486462117115</v>
      </c>
      <c r="M4790" s="5">
        <v>0.68629724089960586</v>
      </c>
      <c r="N4790" s="5">
        <v>0.73477589694453316</v>
      </c>
      <c r="O4790" s="5">
        <v>0.87940224159402247</v>
      </c>
      <c r="P4790" s="5">
        <v>0.78074343102096133</v>
      </c>
      <c r="Q4790" s="15">
        <f t="shared" si="1115"/>
        <v>0</v>
      </c>
      <c r="R4790" s="15">
        <f t="shared" si="1116"/>
        <v>0</v>
      </c>
      <c r="S4790" s="15">
        <f t="shared" si="1117"/>
        <v>0</v>
      </c>
      <c r="T4790" s="15">
        <f t="shared" si="1118"/>
        <v>0</v>
      </c>
      <c r="U4790" s="15">
        <f t="shared" si="1119"/>
        <v>0</v>
      </c>
      <c r="V4790" s="15">
        <f t="shared" si="1120"/>
        <v>0</v>
      </c>
      <c r="W4790" s="15">
        <f t="shared" si="1121"/>
        <v>0</v>
      </c>
      <c r="X4790" s="15">
        <f t="shared" si="1122"/>
        <v>0</v>
      </c>
      <c r="Y4790" s="15">
        <f t="shared" si="1123"/>
        <v>0</v>
      </c>
      <c r="Z4790" s="15">
        <f t="shared" si="1124"/>
        <v>0</v>
      </c>
      <c r="AA4790" s="15">
        <f t="shared" si="1125"/>
        <v>0</v>
      </c>
      <c r="AB4790" s="15">
        <f t="shared" si="1126"/>
        <v>0</v>
      </c>
      <c r="AC4790" s="15">
        <f t="shared" si="1127"/>
        <v>0</v>
      </c>
      <c r="AD4790" s="15">
        <f t="shared" si="1128"/>
        <v>0</v>
      </c>
    </row>
    <row r="4791" spans="1:30" x14ac:dyDescent="0.25">
      <c r="A4791" s="4">
        <f t="shared" si="1114"/>
        <v>4790</v>
      </c>
      <c r="B4791" s="7" t="s">
        <v>318</v>
      </c>
      <c r="C4791" s="7" t="s">
        <v>109</v>
      </c>
      <c r="D4791" s="5">
        <v>0.65055668862215388</v>
      </c>
      <c r="E4791" s="8">
        <v>0.76360750311491921</v>
      </c>
      <c r="F4791" s="5">
        <v>0.65055668862215388</v>
      </c>
      <c r="G4791" s="5">
        <v>0.65127553579190212</v>
      </c>
      <c r="H4791" s="5">
        <v>0.71079379594133574</v>
      </c>
      <c r="I4791" s="5">
        <v>0.71455702880455807</v>
      </c>
      <c r="J4791" s="4">
        <v>0.72574224581190916</v>
      </c>
      <c r="K4791" s="8">
        <v>0.79089931557118232</v>
      </c>
      <c r="L4791" s="5">
        <v>0.74418424916917847</v>
      </c>
      <c r="M4791" s="5">
        <v>0.71901486462117115</v>
      </c>
      <c r="N4791" s="5">
        <v>0.72104226551687423</v>
      </c>
      <c r="O4791" s="5">
        <v>0.85840597758405979</v>
      </c>
      <c r="P4791" s="5">
        <v>0.75458933887632584</v>
      </c>
      <c r="Q4791" s="15">
        <f t="shared" si="1115"/>
        <v>0</v>
      </c>
      <c r="R4791" s="15">
        <f t="shared" si="1116"/>
        <v>0</v>
      </c>
      <c r="S4791" s="15">
        <f t="shared" si="1117"/>
        <v>0</v>
      </c>
      <c r="T4791" s="15">
        <f t="shared" si="1118"/>
        <v>0</v>
      </c>
      <c r="U4791" s="15">
        <f t="shared" si="1119"/>
        <v>0</v>
      </c>
      <c r="V4791" s="15">
        <f t="shared" si="1120"/>
        <v>0</v>
      </c>
      <c r="W4791" s="15">
        <f t="shared" si="1121"/>
        <v>0</v>
      </c>
      <c r="X4791" s="15">
        <f t="shared" si="1122"/>
        <v>0</v>
      </c>
      <c r="Y4791" s="15">
        <f t="shared" si="1123"/>
        <v>0</v>
      </c>
      <c r="Z4791" s="15">
        <f t="shared" si="1124"/>
        <v>0</v>
      </c>
      <c r="AA4791" s="15">
        <f t="shared" si="1125"/>
        <v>0</v>
      </c>
      <c r="AB4791" s="15">
        <f t="shared" si="1126"/>
        <v>0</v>
      </c>
      <c r="AC4791" s="15">
        <f t="shared" si="1127"/>
        <v>0</v>
      </c>
      <c r="AD4791" s="15">
        <f t="shared" si="1128"/>
        <v>0</v>
      </c>
    </row>
    <row r="4792" spans="1:30" x14ac:dyDescent="0.25">
      <c r="A4792" s="4">
        <f t="shared" si="1114"/>
        <v>4791</v>
      </c>
      <c r="B4792" s="7" t="s">
        <v>318</v>
      </c>
      <c r="C4792" s="7" t="s">
        <v>110</v>
      </c>
      <c r="D4792" s="5">
        <v>0.65119194891169885</v>
      </c>
      <c r="E4792" s="8">
        <v>0.79089931557118232</v>
      </c>
      <c r="F4792" s="5">
        <v>0.65119194891169885</v>
      </c>
      <c r="G4792" s="5">
        <v>0.65055668862215388</v>
      </c>
      <c r="H4792" s="5">
        <v>0.71455702880455807</v>
      </c>
      <c r="I4792" s="5">
        <v>0.70885942390883827</v>
      </c>
      <c r="J4792" s="4">
        <v>0.7251202521147786</v>
      </c>
      <c r="K4792" s="8">
        <v>0.81131270374985065</v>
      </c>
      <c r="L4792" s="5">
        <v>0.76435582347940334</v>
      </c>
      <c r="M4792" s="5">
        <v>0.74418424916917847</v>
      </c>
      <c r="N4792" s="5">
        <v>0.71792824443734693</v>
      </c>
      <c r="O4792" s="5">
        <v>0.8502864259028643</v>
      </c>
      <c r="P4792" s="5">
        <v>0.75247645370306926</v>
      </c>
      <c r="Q4792" s="15">
        <f t="shared" si="1115"/>
        <v>0</v>
      </c>
      <c r="R4792" s="15">
        <f t="shared" si="1116"/>
        <v>0</v>
      </c>
      <c r="S4792" s="15">
        <f t="shared" si="1117"/>
        <v>0</v>
      </c>
      <c r="T4792" s="15">
        <f t="shared" si="1118"/>
        <v>0</v>
      </c>
      <c r="U4792" s="15">
        <f t="shared" si="1119"/>
        <v>0</v>
      </c>
      <c r="V4792" s="15">
        <f t="shared" si="1120"/>
        <v>0</v>
      </c>
      <c r="W4792" s="15">
        <f t="shared" si="1121"/>
        <v>0</v>
      </c>
      <c r="X4792" s="15">
        <f t="shared" si="1122"/>
        <v>0</v>
      </c>
      <c r="Y4792" s="15">
        <f t="shared" si="1123"/>
        <v>0</v>
      </c>
      <c r="Z4792" s="15">
        <f t="shared" si="1124"/>
        <v>0</v>
      </c>
      <c r="AA4792" s="15">
        <f t="shared" si="1125"/>
        <v>0</v>
      </c>
      <c r="AB4792" s="15">
        <f t="shared" si="1126"/>
        <v>0</v>
      </c>
      <c r="AC4792" s="15">
        <f t="shared" si="1127"/>
        <v>0</v>
      </c>
      <c r="AD4792" s="15">
        <f t="shared" si="1128"/>
        <v>0</v>
      </c>
    </row>
    <row r="4793" spans="1:30" x14ac:dyDescent="0.25">
      <c r="A4793" s="4">
        <f t="shared" si="1114"/>
        <v>4792</v>
      </c>
      <c r="B4793" s="7" t="s">
        <v>318</v>
      </c>
      <c r="C4793" s="7" t="s">
        <v>111</v>
      </c>
      <c r="D4793" s="5">
        <v>0.65481961951252132</v>
      </c>
      <c r="E4793" s="8">
        <v>0.81131270374985065</v>
      </c>
      <c r="F4793" s="5">
        <v>0.65481961951252132</v>
      </c>
      <c r="G4793" s="5">
        <v>0.65119194891169885</v>
      </c>
      <c r="H4793" s="5">
        <v>0.70885942390883827</v>
      </c>
      <c r="I4793" s="5">
        <v>0.70133295818239372</v>
      </c>
      <c r="J4793" s="4">
        <v>0.72412506219936967</v>
      </c>
      <c r="K4793" s="8">
        <v>0.82387478878287734</v>
      </c>
      <c r="L4793" s="5">
        <v>0.78099801633304999</v>
      </c>
      <c r="M4793" s="5">
        <v>0.76435582347940334</v>
      </c>
      <c r="N4793" s="5">
        <v>0.71044927073352493</v>
      </c>
      <c r="O4793" s="5">
        <v>0.8084184308841843</v>
      </c>
      <c r="P4793" s="5">
        <v>0.73774716949526797</v>
      </c>
      <c r="Q4793" s="15">
        <f t="shared" si="1115"/>
        <v>0</v>
      </c>
      <c r="R4793" s="15">
        <f t="shared" si="1116"/>
        <v>0</v>
      </c>
      <c r="S4793" s="15">
        <f t="shared" si="1117"/>
        <v>0</v>
      </c>
      <c r="T4793" s="15">
        <f t="shared" si="1118"/>
        <v>0</v>
      </c>
      <c r="U4793" s="15">
        <f t="shared" si="1119"/>
        <v>0</v>
      </c>
      <c r="V4793" s="15">
        <f t="shared" si="1120"/>
        <v>0</v>
      </c>
      <c r="W4793" s="15">
        <f t="shared" si="1121"/>
        <v>0</v>
      </c>
      <c r="X4793" s="15">
        <f t="shared" si="1122"/>
        <v>0</v>
      </c>
      <c r="Y4793" s="15">
        <f t="shared" si="1123"/>
        <v>0</v>
      </c>
      <c r="Z4793" s="15">
        <f t="shared" si="1124"/>
        <v>0</v>
      </c>
      <c r="AA4793" s="15">
        <f t="shared" si="1125"/>
        <v>0</v>
      </c>
      <c r="AB4793" s="15">
        <f t="shared" si="1126"/>
        <v>0</v>
      </c>
      <c r="AC4793" s="15">
        <f t="shared" si="1127"/>
        <v>0</v>
      </c>
      <c r="AD4793" s="15">
        <f t="shared" si="1128"/>
        <v>0</v>
      </c>
    </row>
    <row r="4794" spans="1:30" x14ac:dyDescent="0.25">
      <c r="A4794" s="4">
        <f t="shared" si="1114"/>
        <v>4793</v>
      </c>
      <c r="B4794" s="7" t="s">
        <v>318</v>
      </c>
      <c r="C4794" s="7" t="s">
        <v>112</v>
      </c>
      <c r="D4794" s="5">
        <v>0.65635761810826176</v>
      </c>
      <c r="E4794" s="8">
        <v>0.82387478878287734</v>
      </c>
      <c r="F4794" s="5">
        <v>0.65635761810826176</v>
      </c>
      <c r="G4794" s="5">
        <v>0.65481961951252132</v>
      </c>
      <c r="H4794" s="5">
        <v>0.70133295818239372</v>
      </c>
      <c r="I4794" s="5">
        <v>0.69932824534871452</v>
      </c>
      <c r="J4794" s="4">
        <v>0.72636423950903961</v>
      </c>
      <c r="K4794" s="8">
        <v>0.82892693167659459</v>
      </c>
      <c r="L4794" s="5">
        <v>0.78867506504881879</v>
      </c>
      <c r="M4794" s="5">
        <v>0.78099801633304999</v>
      </c>
      <c r="N4794" s="5">
        <v>0.66139678483977427</v>
      </c>
      <c r="O4794" s="5">
        <v>0.74777085927770859</v>
      </c>
      <c r="P4794" s="5">
        <v>0.69010636758872212</v>
      </c>
      <c r="Q4794" s="15">
        <f t="shared" si="1115"/>
        <v>0</v>
      </c>
      <c r="R4794" s="15">
        <f t="shared" si="1116"/>
        <v>0</v>
      </c>
      <c r="S4794" s="15">
        <f t="shared" si="1117"/>
        <v>0</v>
      </c>
      <c r="T4794" s="15">
        <f t="shared" si="1118"/>
        <v>0</v>
      </c>
      <c r="U4794" s="15">
        <f t="shared" si="1119"/>
        <v>0</v>
      </c>
      <c r="V4794" s="15">
        <f t="shared" si="1120"/>
        <v>0</v>
      </c>
      <c r="W4794" s="15">
        <f t="shared" si="1121"/>
        <v>0</v>
      </c>
      <c r="X4794" s="15">
        <f t="shared" si="1122"/>
        <v>0</v>
      </c>
      <c r="Y4794" s="15">
        <f t="shared" si="1123"/>
        <v>0</v>
      </c>
      <c r="Z4794" s="15">
        <f t="shared" si="1124"/>
        <v>0</v>
      </c>
      <c r="AA4794" s="15">
        <f t="shared" si="1125"/>
        <v>0</v>
      </c>
      <c r="AB4794" s="15">
        <f t="shared" si="1126"/>
        <v>0</v>
      </c>
      <c r="AC4794" s="15">
        <f t="shared" si="1127"/>
        <v>0</v>
      </c>
      <c r="AD4794" s="15">
        <f t="shared" si="1128"/>
        <v>0</v>
      </c>
    </row>
    <row r="4795" spans="1:30" x14ac:dyDescent="0.25">
      <c r="A4795" s="4">
        <f t="shared" si="1114"/>
        <v>4794</v>
      </c>
      <c r="B4795" s="7" t="s">
        <v>318</v>
      </c>
      <c r="C4795" s="7" t="s">
        <v>113</v>
      </c>
      <c r="D4795" s="5">
        <v>0.65169347019291857</v>
      </c>
      <c r="E4795" s="8">
        <v>0.82892693167659459</v>
      </c>
      <c r="F4795" s="5">
        <v>0.65169347019291857</v>
      </c>
      <c r="G4795" s="5">
        <v>0.65635761810826176</v>
      </c>
      <c r="H4795" s="5">
        <v>0.69932824534871452</v>
      </c>
      <c r="I4795" s="5">
        <v>0.70024267576407695</v>
      </c>
      <c r="J4795" s="4">
        <v>0.72760822690330074</v>
      </c>
      <c r="K4795" s="8">
        <v>0.81677447985116658</v>
      </c>
      <c r="L4795" s="5">
        <v>0.77981296854470983</v>
      </c>
      <c r="M4795" s="5">
        <v>0.78867506504881879</v>
      </c>
      <c r="N4795" s="5">
        <v>0.59964867454487381</v>
      </c>
      <c r="O4795" s="5">
        <v>0.69347447073474466</v>
      </c>
      <c r="P4795" s="5">
        <v>0.61369225732276522</v>
      </c>
      <c r="Q4795" s="15">
        <f t="shared" si="1115"/>
        <v>0</v>
      </c>
      <c r="R4795" s="15">
        <f t="shared" si="1116"/>
        <v>0</v>
      </c>
      <c r="S4795" s="15">
        <f t="shared" si="1117"/>
        <v>0</v>
      </c>
      <c r="T4795" s="15">
        <f t="shared" si="1118"/>
        <v>0</v>
      </c>
      <c r="U4795" s="15">
        <f t="shared" si="1119"/>
        <v>0</v>
      </c>
      <c r="V4795" s="15">
        <f t="shared" si="1120"/>
        <v>0</v>
      </c>
      <c r="W4795" s="15">
        <f t="shared" si="1121"/>
        <v>0</v>
      </c>
      <c r="X4795" s="15">
        <f t="shared" si="1122"/>
        <v>0</v>
      </c>
      <c r="Y4795" s="15">
        <f t="shared" si="1123"/>
        <v>0</v>
      </c>
      <c r="Z4795" s="15">
        <f t="shared" si="1124"/>
        <v>0</v>
      </c>
      <c r="AA4795" s="15">
        <f t="shared" si="1125"/>
        <v>0</v>
      </c>
      <c r="AB4795" s="15">
        <f t="shared" si="1126"/>
        <v>0</v>
      </c>
      <c r="AC4795" s="15">
        <f t="shared" si="1127"/>
        <v>0</v>
      </c>
      <c r="AD4795" s="15">
        <f t="shared" si="1128"/>
        <v>0</v>
      </c>
    </row>
    <row r="4796" spans="1:30" x14ac:dyDescent="0.25">
      <c r="A4796" s="4">
        <f t="shared" si="1114"/>
        <v>4795</v>
      </c>
      <c r="B4796" s="7" t="s">
        <v>318</v>
      </c>
      <c r="C4796" s="7" t="s">
        <v>114</v>
      </c>
      <c r="D4796" s="5">
        <v>0.64346852118091546</v>
      </c>
      <c r="E4796" s="8">
        <v>0.81677447985116658</v>
      </c>
      <c r="F4796" s="5">
        <v>0.64346852118091546</v>
      </c>
      <c r="G4796" s="5">
        <v>0.65169347019291857</v>
      </c>
      <c r="H4796" s="5">
        <v>0.70024267576407695</v>
      </c>
      <c r="I4796" s="5">
        <v>0.68948053318327296</v>
      </c>
      <c r="J4796" s="4">
        <v>0.71981257256593134</v>
      </c>
      <c r="K4796" s="8">
        <v>0.78617146563348073</v>
      </c>
      <c r="L4796" s="5">
        <v>0.75526186979931476</v>
      </c>
      <c r="M4796" s="5">
        <v>0.77981296854470983</v>
      </c>
      <c r="N4796" s="5">
        <v>0.56055040987969762</v>
      </c>
      <c r="O4796" s="5">
        <v>0.64774595267745949</v>
      </c>
      <c r="P4796" s="5">
        <v>0.56037141095045573</v>
      </c>
      <c r="Q4796" s="15">
        <f t="shared" si="1115"/>
        <v>0</v>
      </c>
      <c r="R4796" s="15">
        <f t="shared" si="1116"/>
        <v>0</v>
      </c>
      <c r="S4796" s="15">
        <f t="shared" si="1117"/>
        <v>0</v>
      </c>
      <c r="T4796" s="15">
        <f t="shared" si="1118"/>
        <v>0</v>
      </c>
      <c r="U4796" s="15">
        <f t="shared" si="1119"/>
        <v>0</v>
      </c>
      <c r="V4796" s="15">
        <f t="shared" si="1120"/>
        <v>0</v>
      </c>
      <c r="W4796" s="15">
        <f t="shared" si="1121"/>
        <v>0</v>
      </c>
      <c r="X4796" s="15">
        <f t="shared" si="1122"/>
        <v>0</v>
      </c>
      <c r="Y4796" s="15">
        <f t="shared" si="1123"/>
        <v>0</v>
      </c>
      <c r="Z4796" s="15">
        <f t="shared" si="1124"/>
        <v>0</v>
      </c>
      <c r="AA4796" s="15">
        <f t="shared" si="1125"/>
        <v>0</v>
      </c>
      <c r="AB4796" s="15">
        <f t="shared" si="1126"/>
        <v>0</v>
      </c>
      <c r="AC4796" s="15">
        <f t="shared" si="1127"/>
        <v>0</v>
      </c>
      <c r="AD4796" s="15">
        <f t="shared" si="1128"/>
        <v>0</v>
      </c>
    </row>
    <row r="4797" spans="1:30" x14ac:dyDescent="0.25">
      <c r="A4797" s="4">
        <f t="shared" si="1114"/>
        <v>4796</v>
      </c>
      <c r="B4797" s="7" t="s">
        <v>318</v>
      </c>
      <c r="C4797" s="7" t="s">
        <v>115</v>
      </c>
      <c r="D4797" s="5">
        <v>0.65085760139088567</v>
      </c>
      <c r="E4797" s="8">
        <v>0.78617146563348073</v>
      </c>
      <c r="F4797" s="5">
        <v>0.65085760139088567</v>
      </c>
      <c r="G4797" s="5">
        <v>0.64346852118091546</v>
      </c>
      <c r="H4797" s="5">
        <v>0.68948053318327296</v>
      </c>
      <c r="I4797" s="5">
        <v>0.68381809868814403</v>
      </c>
      <c r="J4797" s="4">
        <v>0.71616354287609885</v>
      </c>
      <c r="K4797" s="8">
        <v>0.75811159091296998</v>
      </c>
      <c r="L4797" s="5">
        <v>0.72916505654738906</v>
      </c>
      <c r="M4797" s="5">
        <v>0.75526186979931476</v>
      </c>
      <c r="N4797" s="5">
        <v>0.5394974981369105</v>
      </c>
      <c r="O4797" s="5">
        <v>0.61967621419676211</v>
      </c>
      <c r="P4797" s="5">
        <v>0.53108415754890093</v>
      </c>
      <c r="Q4797" s="15">
        <f t="shared" si="1115"/>
        <v>0</v>
      </c>
      <c r="R4797" s="15">
        <f t="shared" si="1116"/>
        <v>0</v>
      </c>
      <c r="S4797" s="15">
        <f t="shared" si="1117"/>
        <v>0</v>
      </c>
      <c r="T4797" s="15">
        <f t="shared" si="1118"/>
        <v>0</v>
      </c>
      <c r="U4797" s="15">
        <f t="shared" si="1119"/>
        <v>0</v>
      </c>
      <c r="V4797" s="15">
        <f t="shared" si="1120"/>
        <v>0</v>
      </c>
      <c r="W4797" s="15">
        <f t="shared" si="1121"/>
        <v>0</v>
      </c>
      <c r="X4797" s="15">
        <f t="shared" si="1122"/>
        <v>0</v>
      </c>
      <c r="Y4797" s="15">
        <f t="shared" si="1123"/>
        <v>0</v>
      </c>
      <c r="Z4797" s="15">
        <f t="shared" si="1124"/>
        <v>0</v>
      </c>
      <c r="AA4797" s="15">
        <f t="shared" si="1125"/>
        <v>0</v>
      </c>
      <c r="AB4797" s="15">
        <f t="shared" si="1126"/>
        <v>0</v>
      </c>
      <c r="AC4797" s="15">
        <f t="shared" si="1127"/>
        <v>0</v>
      </c>
      <c r="AD4797" s="15">
        <f t="shared" si="1128"/>
        <v>0</v>
      </c>
    </row>
    <row r="4798" spans="1:30" x14ac:dyDescent="0.25">
      <c r="A4798" s="4">
        <f t="shared" si="1114"/>
        <v>4797</v>
      </c>
      <c r="B4798" s="7" t="s">
        <v>318</v>
      </c>
      <c r="C4798" s="7" t="s">
        <v>116</v>
      </c>
      <c r="D4798" s="5">
        <v>0.65043966698986933</v>
      </c>
      <c r="E4798" s="8">
        <v>0.75811159091296998</v>
      </c>
      <c r="F4798" s="5">
        <v>0.65043966698986933</v>
      </c>
      <c r="G4798" s="5">
        <v>0.65085760139088567</v>
      </c>
      <c r="H4798" s="5">
        <v>0.68381809868814403</v>
      </c>
      <c r="I4798" s="5">
        <v>0.69134456441458869</v>
      </c>
      <c r="J4798" s="4">
        <v>0.72901807928346329</v>
      </c>
      <c r="K4798" s="8">
        <v>0.73940500776596285</v>
      </c>
      <c r="L4798" s="5">
        <v>0.71904062652961331</v>
      </c>
      <c r="M4798" s="5">
        <v>0.72916505654738906</v>
      </c>
      <c r="N4798" s="5">
        <v>0.52696156712445441</v>
      </c>
      <c r="O4798" s="5">
        <v>0.60074719800747201</v>
      </c>
      <c r="P4798" s="5">
        <v>0.51320648408293179</v>
      </c>
      <c r="Q4798" s="15">
        <f t="shared" si="1115"/>
        <v>0</v>
      </c>
      <c r="R4798" s="15">
        <f t="shared" si="1116"/>
        <v>0</v>
      </c>
      <c r="S4798" s="15">
        <f t="shared" si="1117"/>
        <v>0</v>
      </c>
      <c r="T4798" s="15">
        <f t="shared" si="1118"/>
        <v>0</v>
      </c>
      <c r="U4798" s="15">
        <f t="shared" si="1119"/>
        <v>0</v>
      </c>
      <c r="V4798" s="15">
        <f t="shared" si="1120"/>
        <v>0</v>
      </c>
      <c r="W4798" s="15">
        <f t="shared" si="1121"/>
        <v>0</v>
      </c>
      <c r="X4798" s="15">
        <f t="shared" si="1122"/>
        <v>0</v>
      </c>
      <c r="Y4798" s="15">
        <f t="shared" si="1123"/>
        <v>0</v>
      </c>
      <c r="Z4798" s="15">
        <f t="shared" si="1124"/>
        <v>0</v>
      </c>
      <c r="AA4798" s="15">
        <f t="shared" si="1125"/>
        <v>0</v>
      </c>
      <c r="AB4798" s="15">
        <f t="shared" si="1126"/>
        <v>0</v>
      </c>
      <c r="AC4798" s="15">
        <f t="shared" si="1127"/>
        <v>0</v>
      </c>
      <c r="AD4798" s="15">
        <f t="shared" si="1128"/>
        <v>0</v>
      </c>
    </row>
    <row r="4799" spans="1:30" x14ac:dyDescent="0.25">
      <c r="A4799" s="4">
        <f t="shared" si="1114"/>
        <v>4798</v>
      </c>
      <c r="B4799" s="7" t="s">
        <v>318</v>
      </c>
      <c r="C4799" s="7" t="s">
        <v>117</v>
      </c>
      <c r="D4799" s="5">
        <v>0.61675415426794611</v>
      </c>
      <c r="E4799" s="8">
        <v>0.73940500776596285</v>
      </c>
      <c r="F4799" s="5">
        <v>0.61675415426794611</v>
      </c>
      <c r="G4799" s="5">
        <v>0.65043966698986933</v>
      </c>
      <c r="H4799" s="5">
        <v>0.69134456441458869</v>
      </c>
      <c r="I4799" s="5">
        <v>0.69218865402876939</v>
      </c>
      <c r="J4799" s="4">
        <v>0.70724829988389448</v>
      </c>
      <c r="K4799" s="8">
        <v>0.68949802864018839</v>
      </c>
      <c r="L4799" s="5">
        <v>0.67382847721359196</v>
      </c>
      <c r="M4799" s="5">
        <v>0.71904062652961331</v>
      </c>
      <c r="N4799" s="5">
        <v>0.52512509315447675</v>
      </c>
      <c r="O4799" s="5">
        <v>0.592079701120797</v>
      </c>
      <c r="P4799" s="5">
        <v>0.5065899175403733</v>
      </c>
      <c r="Q4799" s="15">
        <f t="shared" si="1115"/>
        <v>0</v>
      </c>
      <c r="R4799" s="15">
        <f t="shared" si="1116"/>
        <v>0</v>
      </c>
      <c r="S4799" s="15">
        <f t="shared" si="1117"/>
        <v>0</v>
      </c>
      <c r="T4799" s="15">
        <f t="shared" si="1118"/>
        <v>0</v>
      </c>
      <c r="U4799" s="15">
        <f t="shared" si="1119"/>
        <v>0</v>
      </c>
      <c r="V4799" s="15">
        <f t="shared" si="1120"/>
        <v>0</v>
      </c>
      <c r="W4799" s="15">
        <f t="shared" si="1121"/>
        <v>0</v>
      </c>
      <c r="X4799" s="15">
        <f t="shared" si="1122"/>
        <v>0</v>
      </c>
      <c r="Y4799" s="15">
        <f t="shared" si="1123"/>
        <v>0</v>
      </c>
      <c r="Z4799" s="15">
        <f t="shared" si="1124"/>
        <v>0</v>
      </c>
      <c r="AA4799" s="15">
        <f t="shared" si="1125"/>
        <v>0</v>
      </c>
      <c r="AB4799" s="15">
        <f t="shared" si="1126"/>
        <v>0</v>
      </c>
      <c r="AC4799" s="15">
        <f t="shared" si="1127"/>
        <v>0</v>
      </c>
      <c r="AD4799" s="15">
        <f t="shared" si="1128"/>
        <v>0</v>
      </c>
    </row>
    <row r="4800" spans="1:30" x14ac:dyDescent="0.25">
      <c r="A4800" s="4">
        <f t="shared" si="1114"/>
        <v>4799</v>
      </c>
      <c r="B4800" s="7" t="s">
        <v>318</v>
      </c>
      <c r="C4800" s="7" t="s">
        <v>118</v>
      </c>
      <c r="D4800" s="5">
        <v>0.5715670868300512</v>
      </c>
      <c r="E4800" s="8">
        <v>0.68949802864018839</v>
      </c>
      <c r="F4800" s="5">
        <v>0.5715670868300512</v>
      </c>
      <c r="G4800" s="5">
        <v>0.61675415426794611</v>
      </c>
      <c r="H4800" s="5">
        <v>0.69218865402876939</v>
      </c>
      <c r="I4800" s="5">
        <v>0.65909330707276759</v>
      </c>
      <c r="J4800" s="4">
        <v>0.65097860341681868</v>
      </c>
      <c r="K4800" s="8">
        <v>0.62624383416682317</v>
      </c>
      <c r="L4800" s="5">
        <v>0.61089213488935257</v>
      </c>
      <c r="M4800" s="5">
        <v>0.67382847721359196</v>
      </c>
      <c r="N4800" s="5">
        <v>0.53944426700734593</v>
      </c>
      <c r="O4800" s="5">
        <v>0.59753424657534249</v>
      </c>
      <c r="P4800" s="5">
        <v>0.51420772516503355</v>
      </c>
      <c r="Q4800" s="15">
        <f t="shared" si="1115"/>
        <v>0</v>
      </c>
      <c r="R4800" s="15">
        <f t="shared" si="1116"/>
        <v>0</v>
      </c>
      <c r="S4800" s="15">
        <f t="shared" si="1117"/>
        <v>0</v>
      </c>
      <c r="T4800" s="15">
        <f t="shared" si="1118"/>
        <v>0</v>
      </c>
      <c r="U4800" s="15">
        <f t="shared" si="1119"/>
        <v>0</v>
      </c>
      <c r="V4800" s="15">
        <f t="shared" si="1120"/>
        <v>0</v>
      </c>
      <c r="W4800" s="15">
        <f t="shared" si="1121"/>
        <v>0</v>
      </c>
      <c r="X4800" s="15">
        <f t="shared" si="1122"/>
        <v>0</v>
      </c>
      <c r="Y4800" s="15">
        <f t="shared" si="1123"/>
        <v>0</v>
      </c>
      <c r="Z4800" s="15">
        <f t="shared" si="1124"/>
        <v>0</v>
      </c>
      <c r="AA4800" s="15">
        <f t="shared" si="1125"/>
        <v>0</v>
      </c>
      <c r="AB4800" s="15">
        <f t="shared" si="1126"/>
        <v>0</v>
      </c>
      <c r="AC4800" s="15">
        <f t="shared" si="1127"/>
        <v>0</v>
      </c>
      <c r="AD4800" s="15">
        <f t="shared" si="1128"/>
        <v>0</v>
      </c>
    </row>
    <row r="4801" spans="1:30" x14ac:dyDescent="0.25">
      <c r="A4801" s="4">
        <f t="shared" si="1114"/>
        <v>4800</v>
      </c>
      <c r="B4801" s="7" t="s">
        <v>319</v>
      </c>
      <c r="C4801" s="7" t="s">
        <v>120</v>
      </c>
      <c r="D4801" s="5">
        <v>0.53228125313450803</v>
      </c>
      <c r="E4801" s="8">
        <v>0.62624383416682317</v>
      </c>
      <c r="F4801" s="5">
        <v>0.53228125313450803</v>
      </c>
      <c r="G4801" s="5">
        <v>0.5715670868300512</v>
      </c>
      <c r="H4801" s="5">
        <v>0.65909330707276759</v>
      </c>
      <c r="I4801" s="5">
        <v>0.61083951746210385</v>
      </c>
      <c r="J4801" s="4">
        <v>0.58778404378835625</v>
      </c>
      <c r="K4801" s="8">
        <v>0.57268429227329365</v>
      </c>
      <c r="L4801" s="5">
        <v>0.56529355694669858</v>
      </c>
      <c r="M4801" s="5">
        <v>0.61089213488935257</v>
      </c>
      <c r="N4801" s="5">
        <v>0.57106355796870012</v>
      </c>
      <c r="O4801" s="5">
        <v>0.6145205479452055</v>
      </c>
      <c r="P4801" s="5">
        <v>0.54585912576044837</v>
      </c>
      <c r="Q4801" s="15">
        <f t="shared" si="1115"/>
        <v>0</v>
      </c>
      <c r="R4801" s="15">
        <f t="shared" si="1116"/>
        <v>0</v>
      </c>
      <c r="S4801" s="15">
        <f t="shared" si="1117"/>
        <v>0</v>
      </c>
      <c r="T4801" s="15">
        <f t="shared" si="1118"/>
        <v>0</v>
      </c>
      <c r="U4801" s="15">
        <f t="shared" si="1119"/>
        <v>0</v>
      </c>
      <c r="V4801" s="15">
        <f t="shared" si="1120"/>
        <v>0</v>
      </c>
      <c r="W4801" s="15">
        <f t="shared" si="1121"/>
        <v>0</v>
      </c>
      <c r="X4801" s="15">
        <f t="shared" si="1122"/>
        <v>0</v>
      </c>
      <c r="Y4801" s="15">
        <f t="shared" si="1123"/>
        <v>0</v>
      </c>
      <c r="Z4801" s="15">
        <f t="shared" si="1124"/>
        <v>0</v>
      </c>
      <c r="AA4801" s="15">
        <f t="shared" si="1125"/>
        <v>0</v>
      </c>
      <c r="AB4801" s="15">
        <f t="shared" si="1126"/>
        <v>0</v>
      </c>
      <c r="AC4801" s="15">
        <f t="shared" si="1127"/>
        <v>0</v>
      </c>
      <c r="AD4801" s="15">
        <f t="shared" si="1128"/>
        <v>0</v>
      </c>
    </row>
    <row r="4802" spans="1:30" x14ac:dyDescent="0.25">
      <c r="A4802" s="4">
        <f t="shared" si="1114"/>
        <v>4801</v>
      </c>
      <c r="B4802" s="7" t="s">
        <v>319</v>
      </c>
      <c r="C4802" s="7" t="s">
        <v>96</v>
      </c>
      <c r="D4802" s="5">
        <v>0.50687084155270989</v>
      </c>
      <c r="E4802" s="8">
        <v>0.57268429227329365</v>
      </c>
      <c r="F4802" s="5">
        <v>0.50687084155270989</v>
      </c>
      <c r="G4802" s="5">
        <v>0.53228125313450803</v>
      </c>
      <c r="H4802" s="5">
        <v>0.61083951746210385</v>
      </c>
      <c r="I4802" s="5">
        <v>0.57232792881510919</v>
      </c>
      <c r="J4802" s="4">
        <v>0.54159064521479516</v>
      </c>
      <c r="K4802" s="8">
        <v>0.54411237604328455</v>
      </c>
      <c r="L4802" s="5">
        <v>0.53164850452121493</v>
      </c>
      <c r="M4802" s="5">
        <v>0.56529355694669858</v>
      </c>
      <c r="N4802" s="5">
        <v>0.62256467582242092</v>
      </c>
      <c r="O4802" s="5">
        <v>0.65262764632627646</v>
      </c>
      <c r="P4802" s="5">
        <v>0.59406717071350801</v>
      </c>
      <c r="Q4802" s="15">
        <f t="shared" si="1115"/>
        <v>0</v>
      </c>
      <c r="R4802" s="15">
        <f t="shared" si="1116"/>
        <v>0</v>
      </c>
      <c r="S4802" s="15">
        <f t="shared" si="1117"/>
        <v>0</v>
      </c>
      <c r="T4802" s="15">
        <f t="shared" si="1118"/>
        <v>0</v>
      </c>
      <c r="U4802" s="15">
        <f t="shared" si="1119"/>
        <v>0</v>
      </c>
      <c r="V4802" s="15">
        <f t="shared" si="1120"/>
        <v>0</v>
      </c>
      <c r="W4802" s="15">
        <f t="shared" si="1121"/>
        <v>0</v>
      </c>
      <c r="X4802" s="15">
        <f t="shared" si="1122"/>
        <v>0</v>
      </c>
      <c r="Y4802" s="15">
        <f t="shared" si="1123"/>
        <v>0</v>
      </c>
      <c r="Z4802" s="15">
        <f t="shared" si="1124"/>
        <v>0</v>
      </c>
      <c r="AA4802" s="15">
        <f t="shared" si="1125"/>
        <v>0</v>
      </c>
      <c r="AB4802" s="15">
        <f t="shared" si="1126"/>
        <v>0</v>
      </c>
      <c r="AC4802" s="15">
        <f t="shared" si="1127"/>
        <v>0</v>
      </c>
      <c r="AD4802" s="15">
        <f t="shared" si="1128"/>
        <v>0</v>
      </c>
    </row>
    <row r="4803" spans="1:30" x14ac:dyDescent="0.25">
      <c r="A4803" s="4">
        <f t="shared" si="1114"/>
        <v>4802</v>
      </c>
      <c r="B4803" s="7" t="s">
        <v>319</v>
      </c>
      <c r="C4803" s="7" t="s">
        <v>97</v>
      </c>
      <c r="D4803" s="5">
        <v>0.49443311377846133</v>
      </c>
      <c r="E4803" s="8">
        <v>0.54411237604328455</v>
      </c>
      <c r="F4803" s="5">
        <v>0.49443311377846133</v>
      </c>
      <c r="G4803" s="5">
        <v>0.50687084155270989</v>
      </c>
      <c r="H4803" s="5">
        <v>0.57232792881510919</v>
      </c>
      <c r="I4803" s="5">
        <v>0.54732177399500581</v>
      </c>
      <c r="J4803" s="4">
        <v>0.51637916735777079</v>
      </c>
      <c r="K4803" s="8">
        <v>0.51369711037908139</v>
      </c>
      <c r="L4803" s="5">
        <v>0.51057526341551385</v>
      </c>
      <c r="M4803" s="5">
        <v>0.53164850452121493</v>
      </c>
      <c r="N4803" s="5">
        <v>0.67552964973916751</v>
      </c>
      <c r="O4803" s="5">
        <v>0.71100871731008719</v>
      </c>
      <c r="P4803" s="5">
        <v>0.6631604193791546</v>
      </c>
      <c r="Q4803" s="15">
        <f t="shared" si="1115"/>
        <v>0</v>
      </c>
      <c r="R4803" s="15">
        <f t="shared" si="1116"/>
        <v>0</v>
      </c>
      <c r="S4803" s="15">
        <f t="shared" si="1117"/>
        <v>0</v>
      </c>
      <c r="T4803" s="15">
        <f t="shared" si="1118"/>
        <v>0</v>
      </c>
      <c r="U4803" s="15">
        <f t="shared" si="1119"/>
        <v>0</v>
      </c>
      <c r="V4803" s="15">
        <f t="shared" si="1120"/>
        <v>0</v>
      </c>
      <c r="W4803" s="15">
        <f t="shared" si="1121"/>
        <v>0</v>
      </c>
      <c r="X4803" s="15">
        <f t="shared" si="1122"/>
        <v>0</v>
      </c>
      <c r="Y4803" s="15">
        <f t="shared" si="1123"/>
        <v>0</v>
      </c>
      <c r="Z4803" s="15">
        <f t="shared" si="1124"/>
        <v>0</v>
      </c>
      <c r="AA4803" s="15">
        <f t="shared" si="1125"/>
        <v>0</v>
      </c>
      <c r="AB4803" s="15">
        <f t="shared" si="1126"/>
        <v>0</v>
      </c>
      <c r="AC4803" s="15">
        <f t="shared" si="1127"/>
        <v>0</v>
      </c>
      <c r="AD4803" s="15">
        <f t="shared" si="1128"/>
        <v>0</v>
      </c>
    </row>
    <row r="4804" spans="1:30" x14ac:dyDescent="0.25">
      <c r="A4804" s="4">
        <f t="shared" ref="A4804:A4867" si="1129">A4803+1</f>
        <v>4803</v>
      </c>
      <c r="B4804" s="7" t="s">
        <v>319</v>
      </c>
      <c r="C4804" s="7" t="s">
        <v>98</v>
      </c>
      <c r="D4804" s="5">
        <v>0.48843157577986557</v>
      </c>
      <c r="E4804" s="8">
        <v>0.51369711037908139</v>
      </c>
      <c r="F4804" s="5">
        <v>0.48843157577986557</v>
      </c>
      <c r="G4804" s="5">
        <v>0.49443311377846133</v>
      </c>
      <c r="H4804" s="5">
        <v>0.54732177399500581</v>
      </c>
      <c r="I4804" s="5">
        <v>0.53279639855097949</v>
      </c>
      <c r="J4804" s="4">
        <v>0.50149278487311333</v>
      </c>
      <c r="K4804" s="8">
        <v>0.50099848094352184</v>
      </c>
      <c r="L4804" s="5">
        <v>0.49656078522296931</v>
      </c>
      <c r="M4804" s="5">
        <v>0.51057526341551385</v>
      </c>
      <c r="N4804" s="5">
        <v>0.71848717129777495</v>
      </c>
      <c r="O4804" s="5">
        <v>0.77028642590286422</v>
      </c>
      <c r="P4804" s="5">
        <v>0.72693148160838161</v>
      </c>
      <c r="Q4804" s="15">
        <f t="shared" si="1115"/>
        <v>0</v>
      </c>
      <c r="R4804" s="15">
        <f t="shared" si="1116"/>
        <v>0</v>
      </c>
      <c r="S4804" s="15">
        <f t="shared" si="1117"/>
        <v>0</v>
      </c>
      <c r="T4804" s="15">
        <f t="shared" si="1118"/>
        <v>0</v>
      </c>
      <c r="U4804" s="15">
        <f t="shared" si="1119"/>
        <v>0</v>
      </c>
      <c r="V4804" s="15">
        <f t="shared" si="1120"/>
        <v>0</v>
      </c>
      <c r="W4804" s="15">
        <f t="shared" si="1121"/>
        <v>0</v>
      </c>
      <c r="X4804" s="15">
        <f t="shared" si="1122"/>
        <v>0</v>
      </c>
      <c r="Y4804" s="15">
        <f t="shared" si="1123"/>
        <v>0</v>
      </c>
      <c r="Z4804" s="15">
        <f t="shared" si="1124"/>
        <v>0</v>
      </c>
      <c r="AA4804" s="15">
        <f t="shared" si="1125"/>
        <v>0</v>
      </c>
      <c r="AB4804" s="15">
        <f t="shared" si="1126"/>
        <v>0</v>
      </c>
      <c r="AC4804" s="15">
        <f t="shared" si="1127"/>
        <v>0</v>
      </c>
      <c r="AD4804" s="15">
        <f t="shared" si="1128"/>
        <v>0</v>
      </c>
    </row>
    <row r="4805" spans="1:30" x14ac:dyDescent="0.25">
      <c r="A4805" s="4">
        <f t="shared" si="1129"/>
        <v>4804</v>
      </c>
      <c r="B4805" s="7" t="s">
        <v>319</v>
      </c>
      <c r="C4805" s="7" t="s">
        <v>99</v>
      </c>
      <c r="D4805" s="5">
        <v>0.49501822193988432</v>
      </c>
      <c r="E4805" s="8">
        <v>0.50099848094352184</v>
      </c>
      <c r="F4805" s="5">
        <v>0.49501822193988432</v>
      </c>
      <c r="G4805" s="5">
        <v>0.48843157577986557</v>
      </c>
      <c r="H4805" s="5">
        <v>0.53279639855097949</v>
      </c>
      <c r="I4805" s="5">
        <v>0.52551612562867089</v>
      </c>
      <c r="J4805" s="4">
        <v>0.49473378669762813</v>
      </c>
      <c r="K4805" s="8">
        <v>0.49925753981122739</v>
      </c>
      <c r="L4805" s="5">
        <v>0.49470592781513256</v>
      </c>
      <c r="M4805" s="5">
        <v>0.49656078522296931</v>
      </c>
      <c r="N4805" s="5">
        <v>0.74933461088044284</v>
      </c>
      <c r="O4805" s="5">
        <v>0.82674968866749687</v>
      </c>
      <c r="P4805" s="5">
        <v>0.78262408917517534</v>
      </c>
      <c r="Q4805" s="15">
        <f t="shared" ref="Q4805:Q4868" si="1130">IF(D4805&gt;0.95,1,0)</f>
        <v>0</v>
      </c>
      <c r="R4805" s="15">
        <f t="shared" ref="R4805:R4868" si="1131">IF(E4805&gt;0.95,1,0)</f>
        <v>0</v>
      </c>
      <c r="S4805" s="15">
        <f t="shared" ref="S4805:S4868" si="1132">IF(F4805&gt;0.95,1,0)</f>
        <v>0</v>
      </c>
      <c r="T4805" s="15">
        <f t="shared" ref="T4805:T4868" si="1133">IF(G4805&gt;0.95,1,0)</f>
        <v>0</v>
      </c>
      <c r="U4805" s="15">
        <f t="shared" ref="U4805:U4868" si="1134">IF(H4805&gt;0.95,1,0)</f>
        <v>0</v>
      </c>
      <c r="V4805" s="15">
        <f t="shared" ref="V4805:V4868" si="1135">IF(I4805&gt;0.95,1,0)</f>
        <v>0</v>
      </c>
      <c r="W4805" s="15">
        <f t="shared" ref="W4805:W4868" si="1136">IF(J4805&gt;0.95,1,0)</f>
        <v>0</v>
      </c>
      <c r="X4805" s="15">
        <f t="shared" ref="X4805:X4868" si="1137">IF(K4805&gt;0.95,1,0)</f>
        <v>0</v>
      </c>
      <c r="Y4805" s="15">
        <f t="shared" ref="Y4805:Y4868" si="1138">IF(L4805&gt;0.95,1,0)</f>
        <v>0</v>
      </c>
      <c r="Z4805" s="15">
        <f t="shared" ref="Z4805:Z4868" si="1139">IF(M4805&gt;0.95,1,0)</f>
        <v>0</v>
      </c>
      <c r="AA4805" s="15">
        <f t="shared" ref="AA4805:AA4868" si="1140">IF(N4805&gt;0.95,1,0)</f>
        <v>0</v>
      </c>
      <c r="AB4805" s="15">
        <f t="shared" ref="AB4805:AB4868" si="1141">IF(O4805&gt;0.95,1,0)</f>
        <v>0</v>
      </c>
      <c r="AC4805" s="15">
        <f t="shared" ref="AC4805:AC4868" si="1142">IF(P4805&gt;0.95,1,0)</f>
        <v>0</v>
      </c>
      <c r="AD4805" s="15">
        <f t="shared" ref="AD4805:AD4868" si="1143">SUM(Q4805:AC4805)</f>
        <v>0</v>
      </c>
    </row>
    <row r="4806" spans="1:30" x14ac:dyDescent="0.25">
      <c r="A4806" s="4">
        <f t="shared" si="1129"/>
        <v>4805</v>
      </c>
      <c r="B4806" s="7" t="s">
        <v>319</v>
      </c>
      <c r="C4806" s="7" t="s">
        <v>100</v>
      </c>
      <c r="D4806" s="5">
        <v>0.52753351833896156</v>
      </c>
      <c r="E4806" s="8">
        <v>0.49925753981122739</v>
      </c>
      <c r="F4806" s="5">
        <v>0.52753351833896156</v>
      </c>
      <c r="G4806" s="5">
        <v>0.49501822193988432</v>
      </c>
      <c r="H4806" s="5">
        <v>0.52551612562867089</v>
      </c>
      <c r="I4806" s="5">
        <v>0.53096753772025462</v>
      </c>
      <c r="J4806" s="4">
        <v>0.50331729971802952</v>
      </c>
      <c r="K4806" s="8">
        <v>0.51697417603987095</v>
      </c>
      <c r="L4806" s="5">
        <v>0.51062678723239818</v>
      </c>
      <c r="M4806" s="5">
        <v>0.49470592781513256</v>
      </c>
      <c r="N4806" s="5">
        <v>0.77533801767273502</v>
      </c>
      <c r="O4806" s="5">
        <v>0.87506849315068491</v>
      </c>
      <c r="P4806" s="5">
        <v>0.83479522145320817</v>
      </c>
      <c r="Q4806" s="15">
        <f t="shared" si="1130"/>
        <v>0</v>
      </c>
      <c r="R4806" s="15">
        <f t="shared" si="1131"/>
        <v>0</v>
      </c>
      <c r="S4806" s="15">
        <f t="shared" si="1132"/>
        <v>0</v>
      </c>
      <c r="T4806" s="15">
        <f t="shared" si="1133"/>
        <v>0</v>
      </c>
      <c r="U4806" s="15">
        <f t="shared" si="1134"/>
        <v>0</v>
      </c>
      <c r="V4806" s="15">
        <f t="shared" si="1135"/>
        <v>0</v>
      </c>
      <c r="W4806" s="15">
        <f t="shared" si="1136"/>
        <v>0</v>
      </c>
      <c r="X4806" s="15">
        <f t="shared" si="1137"/>
        <v>0</v>
      </c>
      <c r="Y4806" s="15">
        <f t="shared" si="1138"/>
        <v>0</v>
      </c>
      <c r="Z4806" s="15">
        <f t="shared" si="1139"/>
        <v>0</v>
      </c>
      <c r="AA4806" s="15">
        <f t="shared" si="1140"/>
        <v>0</v>
      </c>
      <c r="AB4806" s="15">
        <f t="shared" si="1141"/>
        <v>0</v>
      </c>
      <c r="AC4806" s="15">
        <f t="shared" si="1142"/>
        <v>0</v>
      </c>
      <c r="AD4806" s="15">
        <f t="shared" si="1143"/>
        <v>0</v>
      </c>
    </row>
    <row r="4807" spans="1:30" x14ac:dyDescent="0.25">
      <c r="A4807" s="4">
        <f t="shared" si="1129"/>
        <v>4806</v>
      </c>
      <c r="B4807" s="7" t="s">
        <v>319</v>
      </c>
      <c r="C4807" s="7" t="s">
        <v>101</v>
      </c>
      <c r="D4807" s="5">
        <v>0.57093182654050623</v>
      </c>
      <c r="E4807" s="8">
        <v>0.51697417603987095</v>
      </c>
      <c r="F4807" s="5">
        <v>0.57093182654050623</v>
      </c>
      <c r="G4807" s="5">
        <v>0.52753351833896156</v>
      </c>
      <c r="H4807" s="5">
        <v>0.53096753772025462</v>
      </c>
      <c r="I4807" s="5">
        <v>0.5570288045580839</v>
      </c>
      <c r="J4807" s="4">
        <v>0.53794161552496267</v>
      </c>
      <c r="K4807" s="8">
        <v>0.54308829302428785</v>
      </c>
      <c r="L4807" s="5">
        <v>0.53595074323105851</v>
      </c>
      <c r="M4807" s="5">
        <v>0.51062678723239818</v>
      </c>
      <c r="N4807" s="5">
        <v>0.79218567017992125</v>
      </c>
      <c r="O4807" s="5">
        <v>0.91006226650062272</v>
      </c>
      <c r="P4807" s="5">
        <v>0.86671311207047541</v>
      </c>
      <c r="Q4807" s="15">
        <f t="shared" si="1130"/>
        <v>0</v>
      </c>
      <c r="R4807" s="15">
        <f t="shared" si="1131"/>
        <v>0</v>
      </c>
      <c r="S4807" s="15">
        <f t="shared" si="1132"/>
        <v>0</v>
      </c>
      <c r="T4807" s="15">
        <f t="shared" si="1133"/>
        <v>0</v>
      </c>
      <c r="U4807" s="15">
        <f t="shared" si="1134"/>
        <v>0</v>
      </c>
      <c r="V4807" s="15">
        <f t="shared" si="1135"/>
        <v>0</v>
      </c>
      <c r="W4807" s="15">
        <f t="shared" si="1136"/>
        <v>0</v>
      </c>
      <c r="X4807" s="15">
        <f t="shared" si="1137"/>
        <v>0</v>
      </c>
      <c r="Y4807" s="15">
        <f t="shared" si="1138"/>
        <v>0</v>
      </c>
      <c r="Z4807" s="15">
        <f t="shared" si="1139"/>
        <v>0</v>
      </c>
      <c r="AA4807" s="15">
        <f t="shared" si="1140"/>
        <v>0</v>
      </c>
      <c r="AB4807" s="15">
        <f t="shared" si="1141"/>
        <v>0</v>
      </c>
      <c r="AC4807" s="15">
        <f t="shared" si="1142"/>
        <v>0</v>
      </c>
      <c r="AD4807" s="15">
        <f t="shared" si="1143"/>
        <v>0</v>
      </c>
    </row>
    <row r="4808" spans="1:30" x14ac:dyDescent="0.25">
      <c r="A4808" s="4">
        <f t="shared" si="1129"/>
        <v>4807</v>
      </c>
      <c r="B4808" s="7" t="s">
        <v>319</v>
      </c>
      <c r="C4808" s="7" t="s">
        <v>102</v>
      </c>
      <c r="D4808" s="5">
        <v>0.62713564478919392</v>
      </c>
      <c r="E4808" s="8">
        <v>0.54308829302428785</v>
      </c>
      <c r="F4808" s="5">
        <v>0.62713564478919392</v>
      </c>
      <c r="G4808" s="5">
        <v>0.57093182654050623</v>
      </c>
      <c r="H4808" s="5">
        <v>0.5570288045580839</v>
      </c>
      <c r="I4808" s="5">
        <v>0.60939753103787853</v>
      </c>
      <c r="J4808" s="4">
        <v>0.60146790512522808</v>
      </c>
      <c r="K4808" s="8">
        <v>0.56531089453651706</v>
      </c>
      <c r="L4808" s="5">
        <v>0.57258417703583486</v>
      </c>
      <c r="M4808" s="5">
        <v>0.53595074323105851</v>
      </c>
      <c r="N4808" s="5">
        <v>0.80607899499627378</v>
      </c>
      <c r="O4808" s="5">
        <v>0.94179327521793277</v>
      </c>
      <c r="P4808" s="5">
        <v>0.88977211296131331</v>
      </c>
      <c r="Q4808" s="15">
        <f t="shared" si="1130"/>
        <v>0</v>
      </c>
      <c r="R4808" s="15">
        <f t="shared" si="1131"/>
        <v>0</v>
      </c>
      <c r="S4808" s="15">
        <f t="shared" si="1132"/>
        <v>0</v>
      </c>
      <c r="T4808" s="15">
        <f t="shared" si="1133"/>
        <v>0</v>
      </c>
      <c r="U4808" s="15">
        <f t="shared" si="1134"/>
        <v>0</v>
      </c>
      <c r="V4808" s="15">
        <f t="shared" si="1135"/>
        <v>0</v>
      </c>
      <c r="W4808" s="15">
        <f t="shared" si="1136"/>
        <v>0</v>
      </c>
      <c r="X4808" s="15">
        <f t="shared" si="1137"/>
        <v>0</v>
      </c>
      <c r="Y4808" s="15">
        <f t="shared" si="1138"/>
        <v>0</v>
      </c>
      <c r="Z4808" s="15">
        <f t="shared" si="1139"/>
        <v>0</v>
      </c>
      <c r="AA4808" s="15">
        <f t="shared" si="1140"/>
        <v>0</v>
      </c>
      <c r="AB4808" s="15">
        <f t="shared" si="1141"/>
        <v>0</v>
      </c>
      <c r="AC4808" s="15">
        <f t="shared" si="1142"/>
        <v>0</v>
      </c>
      <c r="AD4808" s="15">
        <f t="shared" si="1143"/>
        <v>0</v>
      </c>
    </row>
    <row r="4809" spans="1:30" x14ac:dyDescent="0.25">
      <c r="A4809" s="4">
        <f t="shared" si="1129"/>
        <v>4808</v>
      </c>
      <c r="B4809" s="7" t="s">
        <v>319</v>
      </c>
      <c r="C4809" s="7" t="s">
        <v>103</v>
      </c>
      <c r="D4809" s="5">
        <v>0.66775886856798961</v>
      </c>
      <c r="E4809" s="8">
        <v>0.56531089453651706</v>
      </c>
      <c r="F4809" s="5">
        <v>0.66775886856798961</v>
      </c>
      <c r="G4809" s="5">
        <v>0.62713564478919392</v>
      </c>
      <c r="H4809" s="5">
        <v>0.60939753103787853</v>
      </c>
      <c r="I4809" s="5">
        <v>0.68314986107691766</v>
      </c>
      <c r="J4809" s="4">
        <v>0.68108309835793668</v>
      </c>
      <c r="K4809" s="8">
        <v>0.60804929252931439</v>
      </c>
      <c r="L4809" s="5">
        <v>0.61998608856944126</v>
      </c>
      <c r="M4809" s="5">
        <v>0.57258417703583486</v>
      </c>
      <c r="N4809" s="5">
        <v>0.81443628233791121</v>
      </c>
      <c r="O4809" s="5">
        <v>0.96244084682440845</v>
      </c>
      <c r="P4809" s="5">
        <v>0.9154427160663029</v>
      </c>
      <c r="Q4809" s="15">
        <f t="shared" si="1130"/>
        <v>0</v>
      </c>
      <c r="R4809" s="15">
        <f t="shared" si="1131"/>
        <v>0</v>
      </c>
      <c r="S4809" s="15">
        <f t="shared" si="1132"/>
        <v>0</v>
      </c>
      <c r="T4809" s="15">
        <f t="shared" si="1133"/>
        <v>0</v>
      </c>
      <c r="U4809" s="15">
        <f t="shared" si="1134"/>
        <v>0</v>
      </c>
      <c r="V4809" s="15">
        <f t="shared" si="1135"/>
        <v>0</v>
      </c>
      <c r="W4809" s="15">
        <f t="shared" si="1136"/>
        <v>0</v>
      </c>
      <c r="X4809" s="15">
        <f t="shared" si="1137"/>
        <v>0</v>
      </c>
      <c r="Y4809" s="15">
        <f t="shared" si="1138"/>
        <v>0</v>
      </c>
      <c r="Z4809" s="15">
        <f t="shared" si="1139"/>
        <v>0</v>
      </c>
      <c r="AA4809" s="15">
        <f t="shared" si="1140"/>
        <v>0</v>
      </c>
      <c r="AB4809" s="15">
        <f t="shared" si="1141"/>
        <v>1</v>
      </c>
      <c r="AC4809" s="15">
        <f t="shared" si="1142"/>
        <v>0</v>
      </c>
      <c r="AD4809" s="15">
        <f t="shared" si="1143"/>
        <v>1</v>
      </c>
    </row>
    <row r="4810" spans="1:30" x14ac:dyDescent="0.25">
      <c r="A4810" s="4">
        <f t="shared" si="1129"/>
        <v>4809</v>
      </c>
      <c r="B4810" s="7" t="s">
        <v>319</v>
      </c>
      <c r="C4810" s="7" t="s">
        <v>104</v>
      </c>
      <c r="D4810" s="5">
        <v>0.70104316426493696</v>
      </c>
      <c r="E4810" s="8">
        <v>0.60804929252931439</v>
      </c>
      <c r="F4810" s="5">
        <v>0.70104316426493696</v>
      </c>
      <c r="G4810" s="5">
        <v>0.66775886856798961</v>
      </c>
      <c r="H4810" s="5">
        <v>0.68314986107691766</v>
      </c>
      <c r="I4810" s="5">
        <v>0.73794534519748178</v>
      </c>
      <c r="J4810" s="4">
        <v>0.73059379664952728</v>
      </c>
      <c r="K4810" s="8">
        <v>0.66157469832221061</v>
      </c>
      <c r="L4810" s="5">
        <v>0.67055671484143542</v>
      </c>
      <c r="M4810" s="5">
        <v>0.61998608856944126</v>
      </c>
      <c r="N4810" s="5">
        <v>0.81920046843394012</v>
      </c>
      <c r="O4810" s="5">
        <v>0.97681195516811958</v>
      </c>
      <c r="P4810" s="5">
        <v>0.93382672057379124</v>
      </c>
      <c r="Q4810" s="15">
        <f t="shared" si="1130"/>
        <v>0</v>
      </c>
      <c r="R4810" s="15">
        <f t="shared" si="1131"/>
        <v>0</v>
      </c>
      <c r="S4810" s="15">
        <f t="shared" si="1132"/>
        <v>0</v>
      </c>
      <c r="T4810" s="15">
        <f t="shared" si="1133"/>
        <v>0</v>
      </c>
      <c r="U4810" s="15">
        <f t="shared" si="1134"/>
        <v>0</v>
      </c>
      <c r="V4810" s="15">
        <f t="shared" si="1135"/>
        <v>0</v>
      </c>
      <c r="W4810" s="15">
        <f t="shared" si="1136"/>
        <v>0</v>
      </c>
      <c r="X4810" s="15">
        <f t="shared" si="1137"/>
        <v>0</v>
      </c>
      <c r="Y4810" s="15">
        <f t="shared" si="1138"/>
        <v>0</v>
      </c>
      <c r="Z4810" s="15">
        <f t="shared" si="1139"/>
        <v>0</v>
      </c>
      <c r="AA4810" s="15">
        <f t="shared" si="1140"/>
        <v>0</v>
      </c>
      <c r="AB4810" s="15">
        <f t="shared" si="1141"/>
        <v>1</v>
      </c>
      <c r="AC4810" s="15">
        <f t="shared" si="1142"/>
        <v>0</v>
      </c>
      <c r="AD4810" s="15">
        <f t="shared" si="1143"/>
        <v>1</v>
      </c>
    </row>
    <row r="4811" spans="1:30" x14ac:dyDescent="0.25">
      <c r="A4811" s="4">
        <f t="shared" si="1129"/>
        <v>4810</v>
      </c>
      <c r="B4811" s="7" t="s">
        <v>319</v>
      </c>
      <c r="C4811" s="7" t="s">
        <v>105</v>
      </c>
      <c r="D4811" s="5">
        <v>0.73074994148918382</v>
      </c>
      <c r="E4811" s="8">
        <v>0.66157469832221061</v>
      </c>
      <c r="F4811" s="5">
        <v>0.73074994148918382</v>
      </c>
      <c r="G4811" s="5">
        <v>0.70104316426493696</v>
      </c>
      <c r="H4811" s="5">
        <v>0.73794534519748178</v>
      </c>
      <c r="I4811" s="5">
        <v>0.77758238666338408</v>
      </c>
      <c r="J4811" s="4">
        <v>0.76422292254105162</v>
      </c>
      <c r="K4811" s="8">
        <v>0.72066428851832254</v>
      </c>
      <c r="L4811" s="5">
        <v>0.72035448386016432</v>
      </c>
      <c r="M4811" s="5">
        <v>0.67055671484143542</v>
      </c>
      <c r="N4811" s="5">
        <v>0.82087724901522408</v>
      </c>
      <c r="O4811" s="5">
        <v>0.98687422166874217</v>
      </c>
      <c r="P4811" s="5">
        <v>0.94245719028148978</v>
      </c>
      <c r="Q4811" s="15">
        <f t="shared" si="1130"/>
        <v>0</v>
      </c>
      <c r="R4811" s="15">
        <f t="shared" si="1131"/>
        <v>0</v>
      </c>
      <c r="S4811" s="15">
        <f t="shared" si="1132"/>
        <v>0</v>
      </c>
      <c r="T4811" s="15">
        <f t="shared" si="1133"/>
        <v>0</v>
      </c>
      <c r="U4811" s="15">
        <f t="shared" si="1134"/>
        <v>0</v>
      </c>
      <c r="V4811" s="15">
        <f t="shared" si="1135"/>
        <v>0</v>
      </c>
      <c r="W4811" s="15">
        <f t="shared" si="1136"/>
        <v>0</v>
      </c>
      <c r="X4811" s="15">
        <f t="shared" si="1137"/>
        <v>0</v>
      </c>
      <c r="Y4811" s="15">
        <f t="shared" si="1138"/>
        <v>0</v>
      </c>
      <c r="Z4811" s="15">
        <f t="shared" si="1139"/>
        <v>0</v>
      </c>
      <c r="AA4811" s="15">
        <f t="shared" si="1140"/>
        <v>0</v>
      </c>
      <c r="AB4811" s="15">
        <f t="shared" si="1141"/>
        <v>1</v>
      </c>
      <c r="AC4811" s="15">
        <f t="shared" si="1142"/>
        <v>0</v>
      </c>
      <c r="AD4811" s="15">
        <f t="shared" si="1143"/>
        <v>1</v>
      </c>
    </row>
    <row r="4812" spans="1:30" x14ac:dyDescent="0.25">
      <c r="A4812" s="4">
        <f t="shared" si="1129"/>
        <v>4811</v>
      </c>
      <c r="B4812" s="7" t="s">
        <v>319</v>
      </c>
      <c r="C4812" s="7" t="s">
        <v>106</v>
      </c>
      <c r="D4812" s="5">
        <v>0.7535691597846802</v>
      </c>
      <c r="E4812" s="8">
        <v>0.72066428851832254</v>
      </c>
      <c r="F4812" s="5">
        <v>0.7535691597846802</v>
      </c>
      <c r="G4812" s="5">
        <v>0.73074994148918382</v>
      </c>
      <c r="H4812" s="5">
        <v>0.77758238666338408</v>
      </c>
      <c r="I4812" s="5">
        <v>0.80536700313016563</v>
      </c>
      <c r="J4812" s="4">
        <v>0.78926853541217445</v>
      </c>
      <c r="K4812" s="8">
        <v>0.77367765280172041</v>
      </c>
      <c r="L4812" s="5">
        <v>0.76700930004894763</v>
      </c>
      <c r="M4812" s="5">
        <v>0.72035448386016432</v>
      </c>
      <c r="N4812" s="5">
        <v>0.81728414776961567</v>
      </c>
      <c r="O4812" s="5">
        <v>0.9731506849315068</v>
      </c>
      <c r="P4812" s="5">
        <v>0.94275413630583926</v>
      </c>
      <c r="Q4812" s="15">
        <f t="shared" si="1130"/>
        <v>0</v>
      </c>
      <c r="R4812" s="15">
        <f t="shared" si="1131"/>
        <v>0</v>
      </c>
      <c r="S4812" s="15">
        <f t="shared" si="1132"/>
        <v>0</v>
      </c>
      <c r="T4812" s="15">
        <f t="shared" si="1133"/>
        <v>0</v>
      </c>
      <c r="U4812" s="15">
        <f t="shared" si="1134"/>
        <v>0</v>
      </c>
      <c r="V4812" s="15">
        <f t="shared" si="1135"/>
        <v>0</v>
      </c>
      <c r="W4812" s="15">
        <f t="shared" si="1136"/>
        <v>0</v>
      </c>
      <c r="X4812" s="15">
        <f t="shared" si="1137"/>
        <v>0</v>
      </c>
      <c r="Y4812" s="15">
        <f t="shared" si="1138"/>
        <v>0</v>
      </c>
      <c r="Z4812" s="15">
        <f t="shared" si="1139"/>
        <v>0</v>
      </c>
      <c r="AA4812" s="15">
        <f t="shared" si="1140"/>
        <v>0</v>
      </c>
      <c r="AB4812" s="15">
        <f t="shared" si="1141"/>
        <v>1</v>
      </c>
      <c r="AC4812" s="15">
        <f t="shared" si="1142"/>
        <v>0</v>
      </c>
      <c r="AD4812" s="15">
        <f t="shared" si="1143"/>
        <v>1</v>
      </c>
    </row>
    <row r="4813" spans="1:30" x14ac:dyDescent="0.25">
      <c r="A4813" s="4">
        <f t="shared" si="1129"/>
        <v>4812</v>
      </c>
      <c r="B4813" s="7" t="s">
        <v>319</v>
      </c>
      <c r="C4813" s="7" t="s">
        <v>107</v>
      </c>
      <c r="D4813" s="5">
        <v>0.76955097127954797</v>
      </c>
      <c r="E4813" s="8">
        <v>0.77367765280172041</v>
      </c>
      <c r="F4813" s="5">
        <v>0.76955097127954797</v>
      </c>
      <c r="G4813" s="5">
        <v>0.7535691597846802</v>
      </c>
      <c r="H4813" s="5">
        <v>0.80536700313016563</v>
      </c>
      <c r="I4813" s="5">
        <v>0.82383146344036862</v>
      </c>
      <c r="J4813" s="4">
        <v>0.79967656327749215</v>
      </c>
      <c r="K4813" s="8">
        <v>0.82387478878287734</v>
      </c>
      <c r="L4813" s="5">
        <v>0.80727516294407087</v>
      </c>
      <c r="M4813" s="5">
        <v>0.76700930004894763</v>
      </c>
      <c r="N4813" s="5">
        <v>0.80804854679016291</v>
      </c>
      <c r="O4813" s="5">
        <v>0.95462017434620172</v>
      </c>
      <c r="P4813" s="5">
        <v>0.92467849882363706</v>
      </c>
      <c r="Q4813" s="15">
        <f t="shared" si="1130"/>
        <v>0</v>
      </c>
      <c r="R4813" s="15">
        <f t="shared" si="1131"/>
        <v>0</v>
      </c>
      <c r="S4813" s="15">
        <f t="shared" si="1132"/>
        <v>0</v>
      </c>
      <c r="T4813" s="15">
        <f t="shared" si="1133"/>
        <v>0</v>
      </c>
      <c r="U4813" s="15">
        <f t="shared" si="1134"/>
        <v>0</v>
      </c>
      <c r="V4813" s="15">
        <f t="shared" si="1135"/>
        <v>0</v>
      </c>
      <c r="W4813" s="15">
        <f t="shared" si="1136"/>
        <v>0</v>
      </c>
      <c r="X4813" s="15">
        <f t="shared" si="1137"/>
        <v>0</v>
      </c>
      <c r="Y4813" s="15">
        <f t="shared" si="1138"/>
        <v>0</v>
      </c>
      <c r="Z4813" s="15">
        <f t="shared" si="1139"/>
        <v>0</v>
      </c>
      <c r="AA4813" s="15">
        <f t="shared" si="1140"/>
        <v>0</v>
      </c>
      <c r="AB4813" s="15">
        <f t="shared" si="1141"/>
        <v>1</v>
      </c>
      <c r="AC4813" s="15">
        <f t="shared" si="1142"/>
        <v>0</v>
      </c>
      <c r="AD4813" s="15">
        <f t="shared" si="1143"/>
        <v>1</v>
      </c>
    </row>
    <row r="4814" spans="1:30" x14ac:dyDescent="0.25">
      <c r="A4814" s="4">
        <f t="shared" si="1129"/>
        <v>4813</v>
      </c>
      <c r="B4814" s="7" t="s">
        <v>319</v>
      </c>
      <c r="C4814" s="7" t="s">
        <v>108</v>
      </c>
      <c r="D4814" s="5">
        <v>0.78747199839513193</v>
      </c>
      <c r="E4814" s="8">
        <v>0.82387478878287734</v>
      </c>
      <c r="F4814" s="5">
        <v>0.78747199839513193</v>
      </c>
      <c r="G4814" s="5">
        <v>0.76955097127954797</v>
      </c>
      <c r="H4814" s="5">
        <v>0.82383146344036862</v>
      </c>
      <c r="I4814" s="5">
        <v>0.83469911722294521</v>
      </c>
      <c r="J4814" s="4">
        <v>0.80166694310830988</v>
      </c>
      <c r="K4814" s="8">
        <v>0.86809810715321989</v>
      </c>
      <c r="L4814" s="5">
        <v>0.84700002576190847</v>
      </c>
      <c r="M4814" s="5">
        <v>0.80727516294407087</v>
      </c>
      <c r="N4814" s="5">
        <v>0.78523900777174493</v>
      </c>
      <c r="O4814" s="5">
        <v>0.92585305105853055</v>
      </c>
      <c r="P4814" s="5">
        <v>0.88076855722302194</v>
      </c>
      <c r="Q4814" s="15">
        <f t="shared" si="1130"/>
        <v>0</v>
      </c>
      <c r="R4814" s="15">
        <f t="shared" si="1131"/>
        <v>0</v>
      </c>
      <c r="S4814" s="15">
        <f t="shared" si="1132"/>
        <v>0</v>
      </c>
      <c r="T4814" s="15">
        <f t="shared" si="1133"/>
        <v>0</v>
      </c>
      <c r="U4814" s="15">
        <f t="shared" si="1134"/>
        <v>0</v>
      </c>
      <c r="V4814" s="15">
        <f t="shared" si="1135"/>
        <v>0</v>
      </c>
      <c r="W4814" s="15">
        <f t="shared" si="1136"/>
        <v>0</v>
      </c>
      <c r="X4814" s="15">
        <f t="shared" si="1137"/>
        <v>0</v>
      </c>
      <c r="Y4814" s="15">
        <f t="shared" si="1138"/>
        <v>0</v>
      </c>
      <c r="Z4814" s="15">
        <f t="shared" si="1139"/>
        <v>0</v>
      </c>
      <c r="AA4814" s="15">
        <f t="shared" si="1140"/>
        <v>0</v>
      </c>
      <c r="AB4814" s="15">
        <f t="shared" si="1141"/>
        <v>0</v>
      </c>
      <c r="AC4814" s="15">
        <f t="shared" si="1142"/>
        <v>0</v>
      </c>
      <c r="AD4814" s="15">
        <f t="shared" si="1143"/>
        <v>0</v>
      </c>
    </row>
    <row r="4815" spans="1:30" x14ac:dyDescent="0.25">
      <c r="A4815" s="4">
        <f t="shared" si="1129"/>
        <v>4814</v>
      </c>
      <c r="B4815" s="7" t="s">
        <v>319</v>
      </c>
      <c r="C4815" s="7" t="s">
        <v>109</v>
      </c>
      <c r="D4815" s="5">
        <v>0.80189909391821856</v>
      </c>
      <c r="E4815" s="8">
        <v>0.86809810715321989</v>
      </c>
      <c r="F4815" s="5">
        <v>0.80189909391821856</v>
      </c>
      <c r="G4815" s="5">
        <v>0.78747199839513193</v>
      </c>
      <c r="H4815" s="5">
        <v>0.83469911722294521</v>
      </c>
      <c r="I4815" s="5">
        <v>0.84665705342383846</v>
      </c>
      <c r="J4815" s="4">
        <v>0.80821861005141815</v>
      </c>
      <c r="K4815" s="8">
        <v>0.90233661608834426</v>
      </c>
      <c r="L4815" s="5">
        <v>0.87845531596980708</v>
      </c>
      <c r="M4815" s="5">
        <v>0.84700002576190847</v>
      </c>
      <c r="N4815" s="5">
        <v>0.76253593101245609</v>
      </c>
      <c r="O4815" s="5">
        <v>0.90306351183063516</v>
      </c>
      <c r="P4815" s="5">
        <v>0.83874308077693283</v>
      </c>
      <c r="Q4815" s="15">
        <f t="shared" si="1130"/>
        <v>0</v>
      </c>
      <c r="R4815" s="15">
        <f t="shared" si="1131"/>
        <v>0</v>
      </c>
      <c r="S4815" s="15">
        <f t="shared" si="1132"/>
        <v>0</v>
      </c>
      <c r="T4815" s="15">
        <f t="shared" si="1133"/>
        <v>0</v>
      </c>
      <c r="U4815" s="15">
        <f t="shared" si="1134"/>
        <v>0</v>
      </c>
      <c r="V4815" s="15">
        <f t="shared" si="1135"/>
        <v>0</v>
      </c>
      <c r="W4815" s="15">
        <f t="shared" si="1136"/>
        <v>0</v>
      </c>
      <c r="X4815" s="15">
        <f t="shared" si="1137"/>
        <v>0</v>
      </c>
      <c r="Y4815" s="15">
        <f t="shared" si="1138"/>
        <v>0</v>
      </c>
      <c r="Z4815" s="15">
        <f t="shared" si="1139"/>
        <v>0</v>
      </c>
      <c r="AA4815" s="15">
        <f t="shared" si="1140"/>
        <v>0</v>
      </c>
      <c r="AB4815" s="15">
        <f t="shared" si="1141"/>
        <v>0</v>
      </c>
      <c r="AC4815" s="15">
        <f t="shared" si="1142"/>
        <v>0</v>
      </c>
      <c r="AD4815" s="15">
        <f t="shared" si="1143"/>
        <v>0</v>
      </c>
    </row>
    <row r="4816" spans="1:30" x14ac:dyDescent="0.25">
      <c r="A4816" s="4">
        <f t="shared" si="1129"/>
        <v>4815</v>
      </c>
      <c r="B4816" s="7" t="s">
        <v>319</v>
      </c>
      <c r="C4816" s="7" t="s">
        <v>110</v>
      </c>
      <c r="D4816" s="5">
        <v>0.81570764652780103</v>
      </c>
      <c r="E4816" s="8">
        <v>0.90233661608834426</v>
      </c>
      <c r="F4816" s="5">
        <v>0.81570764652780103</v>
      </c>
      <c r="G4816" s="5">
        <v>0.80189909391821856</v>
      </c>
      <c r="H4816" s="5">
        <v>0.84665705342383846</v>
      </c>
      <c r="I4816" s="5">
        <v>0.85485175676150948</v>
      </c>
      <c r="J4816" s="4">
        <v>0.80618676397412503</v>
      </c>
      <c r="K4816" s="8">
        <v>0.92829712061991154</v>
      </c>
      <c r="L4816" s="5">
        <v>0.90220779555349462</v>
      </c>
      <c r="M4816" s="5">
        <v>0.87845531596980708</v>
      </c>
      <c r="N4816" s="5">
        <v>0.74920153305653148</v>
      </c>
      <c r="O4816" s="5">
        <v>0.8866998754669988</v>
      </c>
      <c r="P4816" s="5">
        <v>0.82246434744207653</v>
      </c>
      <c r="Q4816" s="15">
        <f t="shared" si="1130"/>
        <v>0</v>
      </c>
      <c r="R4816" s="15">
        <f t="shared" si="1131"/>
        <v>0</v>
      </c>
      <c r="S4816" s="15">
        <f t="shared" si="1132"/>
        <v>0</v>
      </c>
      <c r="T4816" s="15">
        <f t="shared" si="1133"/>
        <v>0</v>
      </c>
      <c r="U4816" s="15">
        <f t="shared" si="1134"/>
        <v>0</v>
      </c>
      <c r="V4816" s="15">
        <f t="shared" si="1135"/>
        <v>0</v>
      </c>
      <c r="W4816" s="15">
        <f t="shared" si="1136"/>
        <v>0</v>
      </c>
      <c r="X4816" s="15">
        <f t="shared" si="1137"/>
        <v>0</v>
      </c>
      <c r="Y4816" s="15">
        <f t="shared" si="1138"/>
        <v>0</v>
      </c>
      <c r="Z4816" s="15">
        <f t="shared" si="1139"/>
        <v>0</v>
      </c>
      <c r="AA4816" s="15">
        <f t="shared" si="1140"/>
        <v>0</v>
      </c>
      <c r="AB4816" s="15">
        <f t="shared" si="1141"/>
        <v>0</v>
      </c>
      <c r="AC4816" s="15">
        <f t="shared" si="1142"/>
        <v>0</v>
      </c>
      <c r="AD4816" s="15">
        <f t="shared" si="1143"/>
        <v>0</v>
      </c>
    </row>
    <row r="4817" spans="1:30" x14ac:dyDescent="0.25">
      <c r="A4817" s="4">
        <f t="shared" si="1129"/>
        <v>4816</v>
      </c>
      <c r="B4817" s="7" t="s">
        <v>319</v>
      </c>
      <c r="C4817" s="7" t="s">
        <v>111</v>
      </c>
      <c r="D4817" s="5">
        <v>0.82851315657494395</v>
      </c>
      <c r="E4817" s="8">
        <v>0.92829712061991154</v>
      </c>
      <c r="F4817" s="5">
        <v>0.82851315657494395</v>
      </c>
      <c r="G4817" s="5">
        <v>0.81570764652780103</v>
      </c>
      <c r="H4817" s="5">
        <v>0.85485175676150948</v>
      </c>
      <c r="I4817" s="5">
        <v>0.86009214644954801</v>
      </c>
      <c r="J4817" s="4">
        <v>0.80763808260076297</v>
      </c>
      <c r="K4817" s="8">
        <v>0.93981805458362488</v>
      </c>
      <c r="L4817" s="5">
        <v>0.91570703557719557</v>
      </c>
      <c r="M4817" s="5">
        <v>0.90220779555349462</v>
      </c>
      <c r="N4817" s="5">
        <v>0.72969232407111684</v>
      </c>
      <c r="O4817" s="5">
        <v>0.83481942714819424</v>
      </c>
      <c r="P4817" s="5">
        <v>0.79711733936362184</v>
      </c>
      <c r="Q4817" s="15">
        <f t="shared" si="1130"/>
        <v>0</v>
      </c>
      <c r="R4817" s="15">
        <f t="shared" si="1131"/>
        <v>0</v>
      </c>
      <c r="S4817" s="15">
        <f t="shared" si="1132"/>
        <v>0</v>
      </c>
      <c r="T4817" s="15">
        <f t="shared" si="1133"/>
        <v>0</v>
      </c>
      <c r="U4817" s="15">
        <f t="shared" si="1134"/>
        <v>0</v>
      </c>
      <c r="V4817" s="15">
        <f t="shared" si="1135"/>
        <v>0</v>
      </c>
      <c r="W4817" s="15">
        <f t="shared" si="1136"/>
        <v>0</v>
      </c>
      <c r="X4817" s="15">
        <f t="shared" si="1137"/>
        <v>0</v>
      </c>
      <c r="Y4817" s="15">
        <f t="shared" si="1138"/>
        <v>0</v>
      </c>
      <c r="Z4817" s="15">
        <f t="shared" si="1139"/>
        <v>0</v>
      </c>
      <c r="AA4817" s="15">
        <f t="shared" si="1140"/>
        <v>0</v>
      </c>
      <c r="AB4817" s="15">
        <f t="shared" si="1141"/>
        <v>0</v>
      </c>
      <c r="AC4817" s="15">
        <f t="shared" si="1142"/>
        <v>0</v>
      </c>
      <c r="AD4817" s="15">
        <f t="shared" si="1143"/>
        <v>0</v>
      </c>
    </row>
    <row r="4818" spans="1:30" x14ac:dyDescent="0.25">
      <c r="A4818" s="4">
        <f t="shared" si="1129"/>
        <v>4817</v>
      </c>
      <c r="B4818" s="7" t="s">
        <v>319</v>
      </c>
      <c r="C4818" s="7" t="s">
        <v>112</v>
      </c>
      <c r="D4818" s="5">
        <v>0.83342806513089707</v>
      </c>
      <c r="E4818" s="8">
        <v>0.93981805458362488</v>
      </c>
      <c r="F4818" s="5">
        <v>0.83342806513089707</v>
      </c>
      <c r="G4818" s="5">
        <v>0.82851315657494395</v>
      </c>
      <c r="H4818" s="5">
        <v>0.86009214644954801</v>
      </c>
      <c r="I4818" s="5">
        <v>0.86522702493581405</v>
      </c>
      <c r="J4818" s="4">
        <v>0.81323602587493782</v>
      </c>
      <c r="K4818" s="8">
        <v>0.93259826929969791</v>
      </c>
      <c r="L4818" s="5">
        <v>0.91668598809799828</v>
      </c>
      <c r="M4818" s="5">
        <v>0.91570703557719557</v>
      </c>
      <c r="N4818" s="5">
        <v>0.67292132439050356</v>
      </c>
      <c r="O4818" s="5">
        <v>0.76291407222914076</v>
      </c>
      <c r="P4818" s="5">
        <v>0.72347091832461541</v>
      </c>
      <c r="Q4818" s="15">
        <f t="shared" si="1130"/>
        <v>0</v>
      </c>
      <c r="R4818" s="15">
        <f t="shared" si="1131"/>
        <v>0</v>
      </c>
      <c r="S4818" s="15">
        <f t="shared" si="1132"/>
        <v>0</v>
      </c>
      <c r="T4818" s="15">
        <f t="shared" si="1133"/>
        <v>0</v>
      </c>
      <c r="U4818" s="15">
        <f t="shared" si="1134"/>
        <v>0</v>
      </c>
      <c r="V4818" s="15">
        <f t="shared" si="1135"/>
        <v>0</v>
      </c>
      <c r="W4818" s="15">
        <f t="shared" si="1136"/>
        <v>0</v>
      </c>
      <c r="X4818" s="15">
        <f t="shared" si="1137"/>
        <v>0</v>
      </c>
      <c r="Y4818" s="15">
        <f t="shared" si="1138"/>
        <v>0</v>
      </c>
      <c r="Z4818" s="15">
        <f t="shared" si="1139"/>
        <v>0</v>
      </c>
      <c r="AA4818" s="15">
        <f t="shared" si="1140"/>
        <v>0</v>
      </c>
      <c r="AB4818" s="15">
        <f t="shared" si="1141"/>
        <v>0</v>
      </c>
      <c r="AC4818" s="15">
        <f t="shared" si="1142"/>
        <v>0</v>
      </c>
      <c r="AD4818" s="15">
        <f t="shared" si="1143"/>
        <v>0</v>
      </c>
    </row>
    <row r="4819" spans="1:30" x14ac:dyDescent="0.25">
      <c r="A4819" s="4">
        <f t="shared" si="1129"/>
        <v>4818</v>
      </c>
      <c r="B4819" s="7" t="s">
        <v>319</v>
      </c>
      <c r="C4819" s="7" t="s">
        <v>113</v>
      </c>
      <c r="D4819" s="5">
        <v>0.8196362298973553</v>
      </c>
      <c r="E4819" s="8">
        <v>0.93259826929969791</v>
      </c>
      <c r="F4819" s="5">
        <v>0.8196362298973553</v>
      </c>
      <c r="G4819" s="5">
        <v>0.83342806513089707</v>
      </c>
      <c r="H4819" s="5">
        <v>0.86522702493581405</v>
      </c>
      <c r="I4819" s="5">
        <v>0.85967010164245772</v>
      </c>
      <c r="J4819" s="4">
        <v>0.81253109968485648</v>
      </c>
      <c r="K4819" s="8">
        <v>0.90696205772414618</v>
      </c>
      <c r="L4819" s="5">
        <v>0.90344436715871912</v>
      </c>
      <c r="M4819" s="5">
        <v>0.91668598809799828</v>
      </c>
      <c r="N4819" s="5">
        <v>0.61082721175343346</v>
      </c>
      <c r="O4819" s="5">
        <v>0.70645080946450811</v>
      </c>
      <c r="P4819" s="5">
        <v>0.64359624477489208</v>
      </c>
      <c r="Q4819" s="15">
        <f t="shared" si="1130"/>
        <v>0</v>
      </c>
      <c r="R4819" s="15">
        <f t="shared" si="1131"/>
        <v>0</v>
      </c>
      <c r="S4819" s="15">
        <f t="shared" si="1132"/>
        <v>0</v>
      </c>
      <c r="T4819" s="15">
        <f t="shared" si="1133"/>
        <v>0</v>
      </c>
      <c r="U4819" s="15">
        <f t="shared" si="1134"/>
        <v>0</v>
      </c>
      <c r="V4819" s="15">
        <f t="shared" si="1135"/>
        <v>0</v>
      </c>
      <c r="W4819" s="15">
        <f t="shared" si="1136"/>
        <v>0</v>
      </c>
      <c r="X4819" s="15">
        <f t="shared" si="1137"/>
        <v>0</v>
      </c>
      <c r="Y4819" s="15">
        <f t="shared" si="1138"/>
        <v>0</v>
      </c>
      <c r="Z4819" s="15">
        <f t="shared" si="1139"/>
        <v>0</v>
      </c>
      <c r="AA4819" s="15">
        <f t="shared" si="1140"/>
        <v>0</v>
      </c>
      <c r="AB4819" s="15">
        <f t="shared" si="1141"/>
        <v>0</v>
      </c>
      <c r="AC4819" s="15">
        <f t="shared" si="1142"/>
        <v>0</v>
      </c>
      <c r="AD4819" s="15">
        <f t="shared" si="1143"/>
        <v>0</v>
      </c>
    </row>
    <row r="4820" spans="1:30" x14ac:dyDescent="0.25">
      <c r="A4820" s="4">
        <f t="shared" si="1129"/>
        <v>4819</v>
      </c>
      <c r="B4820" s="7" t="s">
        <v>319</v>
      </c>
      <c r="C4820" s="7" t="s">
        <v>114</v>
      </c>
      <c r="D4820" s="5">
        <v>0.79215286368651572</v>
      </c>
      <c r="E4820" s="8">
        <v>0.90696205772414618</v>
      </c>
      <c r="F4820" s="5">
        <v>0.79215286368651572</v>
      </c>
      <c r="G4820" s="5">
        <v>0.8196362298973553</v>
      </c>
      <c r="H4820" s="5">
        <v>0.85967010164245772</v>
      </c>
      <c r="I4820" s="5">
        <v>0.83413639081349134</v>
      </c>
      <c r="J4820" s="4">
        <v>0.79623486482003647</v>
      </c>
      <c r="K4820" s="8">
        <v>0.8685589445117684</v>
      </c>
      <c r="L4820" s="5">
        <v>0.87459102970348046</v>
      </c>
      <c r="M4820" s="5">
        <v>0.90344436715871912</v>
      </c>
      <c r="N4820" s="5">
        <v>0.56994570424784419</v>
      </c>
      <c r="O4820" s="5">
        <v>0.66266500622665003</v>
      </c>
      <c r="P4820" s="5">
        <v>0.5886916862727184</v>
      </c>
      <c r="Q4820" s="15">
        <f t="shared" si="1130"/>
        <v>0</v>
      </c>
      <c r="R4820" s="15">
        <f t="shared" si="1131"/>
        <v>0</v>
      </c>
      <c r="S4820" s="15">
        <f t="shared" si="1132"/>
        <v>0</v>
      </c>
      <c r="T4820" s="15">
        <f t="shared" si="1133"/>
        <v>0</v>
      </c>
      <c r="U4820" s="15">
        <f t="shared" si="1134"/>
        <v>0</v>
      </c>
      <c r="V4820" s="15">
        <f t="shared" si="1135"/>
        <v>0</v>
      </c>
      <c r="W4820" s="15">
        <f t="shared" si="1136"/>
        <v>0</v>
      </c>
      <c r="X4820" s="15">
        <f t="shared" si="1137"/>
        <v>0</v>
      </c>
      <c r="Y4820" s="15">
        <f t="shared" si="1138"/>
        <v>0</v>
      </c>
      <c r="Z4820" s="15">
        <f t="shared" si="1139"/>
        <v>0</v>
      </c>
      <c r="AA4820" s="15">
        <f t="shared" si="1140"/>
        <v>0</v>
      </c>
      <c r="AB4820" s="15">
        <f t="shared" si="1141"/>
        <v>0</v>
      </c>
      <c r="AC4820" s="15">
        <f t="shared" si="1142"/>
        <v>0</v>
      </c>
      <c r="AD4820" s="15">
        <f t="shared" si="1143"/>
        <v>0</v>
      </c>
    </row>
    <row r="4821" spans="1:30" x14ac:dyDescent="0.25">
      <c r="A4821" s="4">
        <f t="shared" si="1129"/>
        <v>4820</v>
      </c>
      <c r="B4821" s="7" t="s">
        <v>319</v>
      </c>
      <c r="C4821" s="7" t="s">
        <v>115</v>
      </c>
      <c r="D4821" s="5">
        <v>0.78046741783409679</v>
      </c>
      <c r="E4821" s="8">
        <v>0.8685589445117684</v>
      </c>
      <c r="F4821" s="5">
        <v>0.78046741783409679</v>
      </c>
      <c r="G4821" s="5">
        <v>0.79215286368651572</v>
      </c>
      <c r="H4821" s="5">
        <v>0.83413639081349134</v>
      </c>
      <c r="I4821" s="5">
        <v>0.80800478317448032</v>
      </c>
      <c r="J4821" s="4">
        <v>0.78226073975783716</v>
      </c>
      <c r="K4821" s="8">
        <v>0.8357029476522897</v>
      </c>
      <c r="L4821" s="5">
        <v>0.84277507277739139</v>
      </c>
      <c r="M4821" s="5">
        <v>0.87459102970348046</v>
      </c>
      <c r="N4821" s="5">
        <v>0.5469764718407325</v>
      </c>
      <c r="O4821" s="5">
        <v>0.63240348692403492</v>
      </c>
      <c r="P4821" s="5">
        <v>0.55330561837106074</v>
      </c>
      <c r="Q4821" s="15">
        <f t="shared" si="1130"/>
        <v>0</v>
      </c>
      <c r="R4821" s="15">
        <f t="shared" si="1131"/>
        <v>0</v>
      </c>
      <c r="S4821" s="15">
        <f t="shared" si="1132"/>
        <v>0</v>
      </c>
      <c r="T4821" s="15">
        <f t="shared" si="1133"/>
        <v>0</v>
      </c>
      <c r="U4821" s="15">
        <f t="shared" si="1134"/>
        <v>0</v>
      </c>
      <c r="V4821" s="15">
        <f t="shared" si="1135"/>
        <v>0</v>
      </c>
      <c r="W4821" s="15">
        <f t="shared" si="1136"/>
        <v>0</v>
      </c>
      <c r="X4821" s="15">
        <f t="shared" si="1137"/>
        <v>0</v>
      </c>
      <c r="Y4821" s="15">
        <f t="shared" si="1138"/>
        <v>0</v>
      </c>
      <c r="Z4821" s="15">
        <f t="shared" si="1139"/>
        <v>0</v>
      </c>
      <c r="AA4821" s="15">
        <f t="shared" si="1140"/>
        <v>0</v>
      </c>
      <c r="AB4821" s="15">
        <f t="shared" si="1141"/>
        <v>0</v>
      </c>
      <c r="AC4821" s="15">
        <f t="shared" si="1142"/>
        <v>0</v>
      </c>
      <c r="AD4821" s="15">
        <f t="shared" si="1143"/>
        <v>0</v>
      </c>
    </row>
    <row r="4822" spans="1:30" x14ac:dyDescent="0.25">
      <c r="A4822" s="4">
        <f t="shared" si="1129"/>
        <v>4821</v>
      </c>
      <c r="B4822" s="7" t="s">
        <v>319</v>
      </c>
      <c r="C4822" s="7" t="s">
        <v>116</v>
      </c>
      <c r="D4822" s="5">
        <v>0.7719248386773212</v>
      </c>
      <c r="E4822" s="8">
        <v>0.8357029476522897</v>
      </c>
      <c r="F4822" s="5">
        <v>0.7719248386773212</v>
      </c>
      <c r="G4822" s="5">
        <v>0.78046741783409679</v>
      </c>
      <c r="H4822" s="5">
        <v>0.80800478317448032</v>
      </c>
      <c r="I4822" s="5">
        <v>0.80195547427285196</v>
      </c>
      <c r="J4822" s="4">
        <v>0.78607563443357109</v>
      </c>
      <c r="K4822" s="8">
        <v>0.80820631859222725</v>
      </c>
      <c r="L4822" s="5">
        <v>0.82481902259319373</v>
      </c>
      <c r="M4822" s="5">
        <v>0.84277507277739139</v>
      </c>
      <c r="N4822" s="5">
        <v>0.53100713297136171</v>
      </c>
      <c r="O4822" s="5">
        <v>0.61083437110834371</v>
      </c>
      <c r="P4822" s="5">
        <v>0.53103466654484277</v>
      </c>
      <c r="Q4822" s="15">
        <f t="shared" si="1130"/>
        <v>0</v>
      </c>
      <c r="R4822" s="15">
        <f t="shared" si="1131"/>
        <v>0</v>
      </c>
      <c r="S4822" s="15">
        <f t="shared" si="1132"/>
        <v>0</v>
      </c>
      <c r="T4822" s="15">
        <f t="shared" si="1133"/>
        <v>0</v>
      </c>
      <c r="U4822" s="15">
        <f t="shared" si="1134"/>
        <v>0</v>
      </c>
      <c r="V4822" s="15">
        <f t="shared" si="1135"/>
        <v>0</v>
      </c>
      <c r="W4822" s="15">
        <f t="shared" si="1136"/>
        <v>0</v>
      </c>
      <c r="X4822" s="15">
        <f t="shared" si="1137"/>
        <v>0</v>
      </c>
      <c r="Y4822" s="15">
        <f t="shared" si="1138"/>
        <v>0</v>
      </c>
      <c r="Z4822" s="15">
        <f t="shared" si="1139"/>
        <v>0</v>
      </c>
      <c r="AA4822" s="15">
        <f t="shared" si="1140"/>
        <v>0</v>
      </c>
      <c r="AB4822" s="15">
        <f t="shared" si="1141"/>
        <v>0</v>
      </c>
      <c r="AC4822" s="15">
        <f t="shared" si="1142"/>
        <v>0</v>
      </c>
      <c r="AD4822" s="15">
        <f t="shared" si="1143"/>
        <v>0</v>
      </c>
    </row>
    <row r="4823" spans="1:30" x14ac:dyDescent="0.25">
      <c r="A4823" s="4">
        <f t="shared" si="1129"/>
        <v>4822</v>
      </c>
      <c r="B4823" s="7" t="s">
        <v>319</v>
      </c>
      <c r="C4823" s="7" t="s">
        <v>117</v>
      </c>
      <c r="D4823" s="5">
        <v>0.71067237286435525</v>
      </c>
      <c r="E4823" s="8">
        <v>0.80820631859222725</v>
      </c>
      <c r="F4823" s="5">
        <v>0.71067237286435525</v>
      </c>
      <c r="G4823" s="5">
        <v>0.7719248386773212</v>
      </c>
      <c r="H4823" s="5">
        <v>0.80195547427285196</v>
      </c>
      <c r="I4823" s="5">
        <v>0.79963422783385507</v>
      </c>
      <c r="J4823" s="4">
        <v>0.764264388787527</v>
      </c>
      <c r="K4823" s="8">
        <v>0.74384270084828208</v>
      </c>
      <c r="L4823" s="5">
        <v>0.7653862998170905</v>
      </c>
      <c r="M4823" s="5">
        <v>0.82481902259319373</v>
      </c>
      <c r="N4823" s="5">
        <v>0.52709464494836578</v>
      </c>
      <c r="O4823" s="5">
        <v>0.60291407222914073</v>
      </c>
      <c r="P4823" s="5">
        <v>0.52017329465421025</v>
      </c>
      <c r="Q4823" s="15">
        <f t="shared" si="1130"/>
        <v>0</v>
      </c>
      <c r="R4823" s="15">
        <f t="shared" si="1131"/>
        <v>0</v>
      </c>
      <c r="S4823" s="15">
        <f t="shared" si="1132"/>
        <v>0</v>
      </c>
      <c r="T4823" s="15">
        <f t="shared" si="1133"/>
        <v>0</v>
      </c>
      <c r="U4823" s="15">
        <f t="shared" si="1134"/>
        <v>0</v>
      </c>
      <c r="V4823" s="15">
        <f t="shared" si="1135"/>
        <v>0</v>
      </c>
      <c r="W4823" s="15">
        <f t="shared" si="1136"/>
        <v>0</v>
      </c>
      <c r="X4823" s="15">
        <f t="shared" si="1137"/>
        <v>0</v>
      </c>
      <c r="Y4823" s="15">
        <f t="shared" si="1138"/>
        <v>0</v>
      </c>
      <c r="Z4823" s="15">
        <f t="shared" si="1139"/>
        <v>0</v>
      </c>
      <c r="AA4823" s="15">
        <f t="shared" si="1140"/>
        <v>0</v>
      </c>
      <c r="AB4823" s="15">
        <f t="shared" si="1141"/>
        <v>0</v>
      </c>
      <c r="AC4823" s="15">
        <f t="shared" si="1142"/>
        <v>0</v>
      </c>
      <c r="AD4823" s="15">
        <f t="shared" si="1143"/>
        <v>0</v>
      </c>
    </row>
    <row r="4824" spans="1:30" x14ac:dyDescent="0.25">
      <c r="A4824" s="4">
        <f t="shared" si="1129"/>
        <v>4823</v>
      </c>
      <c r="B4824" s="7" t="s">
        <v>319</v>
      </c>
      <c r="C4824" s="7" t="s">
        <v>118</v>
      </c>
      <c r="D4824" s="5">
        <v>0.64475575913604599</v>
      </c>
      <c r="E4824" s="8">
        <v>0.74384270084828208</v>
      </c>
      <c r="F4824" s="5">
        <v>0.64475575913604599</v>
      </c>
      <c r="G4824" s="5">
        <v>0.71067237286435525</v>
      </c>
      <c r="H4824" s="5">
        <v>0.79963422783385507</v>
      </c>
      <c r="I4824" s="5">
        <v>0.74529595892097211</v>
      </c>
      <c r="J4824" s="4">
        <v>0.69091059877259908</v>
      </c>
      <c r="K4824" s="8">
        <v>0.66946013756848555</v>
      </c>
      <c r="L4824" s="5">
        <v>0.69392276579849033</v>
      </c>
      <c r="M4824" s="5">
        <v>0.7653862998170905</v>
      </c>
      <c r="N4824" s="5">
        <v>0.5363036303630363</v>
      </c>
      <c r="O4824" s="5">
        <v>0.6083437110834371</v>
      </c>
      <c r="P4824" s="5">
        <v>0.52556781409656084</v>
      </c>
      <c r="Q4824" s="15">
        <f t="shared" si="1130"/>
        <v>0</v>
      </c>
      <c r="R4824" s="15">
        <f t="shared" si="1131"/>
        <v>0</v>
      </c>
      <c r="S4824" s="15">
        <f t="shared" si="1132"/>
        <v>0</v>
      </c>
      <c r="T4824" s="15">
        <f t="shared" si="1133"/>
        <v>0</v>
      </c>
      <c r="U4824" s="15">
        <f t="shared" si="1134"/>
        <v>0</v>
      </c>
      <c r="V4824" s="15">
        <f t="shared" si="1135"/>
        <v>0</v>
      </c>
      <c r="W4824" s="15">
        <f t="shared" si="1136"/>
        <v>0</v>
      </c>
      <c r="X4824" s="15">
        <f t="shared" si="1137"/>
        <v>0</v>
      </c>
      <c r="Y4824" s="15">
        <f t="shared" si="1138"/>
        <v>0</v>
      </c>
      <c r="Z4824" s="15">
        <f t="shared" si="1139"/>
        <v>0</v>
      </c>
      <c r="AA4824" s="15">
        <f t="shared" si="1140"/>
        <v>0</v>
      </c>
      <c r="AB4824" s="15">
        <f t="shared" si="1141"/>
        <v>0</v>
      </c>
      <c r="AC4824" s="15">
        <f t="shared" si="1142"/>
        <v>0</v>
      </c>
      <c r="AD4824" s="15">
        <f t="shared" si="1143"/>
        <v>0</v>
      </c>
    </row>
    <row r="4825" spans="1:30" x14ac:dyDescent="0.25">
      <c r="A4825" s="4">
        <f t="shared" si="1129"/>
        <v>4824</v>
      </c>
      <c r="B4825" s="7" t="s">
        <v>320</v>
      </c>
      <c r="C4825" s="7" t="s">
        <v>120</v>
      </c>
      <c r="D4825" s="5">
        <v>0.58933765756126921</v>
      </c>
      <c r="E4825" s="8">
        <v>0.66946013756848555</v>
      </c>
      <c r="F4825" s="5">
        <v>0.58933765756126921</v>
      </c>
      <c r="G4825" s="5">
        <v>0.64475575913604599</v>
      </c>
      <c r="H4825" s="5">
        <v>0.74529595892097211</v>
      </c>
      <c r="I4825" s="5">
        <v>0.67801498259065174</v>
      </c>
      <c r="J4825" s="4">
        <v>0.61759827500414666</v>
      </c>
      <c r="K4825" s="8">
        <v>0.60989264196350856</v>
      </c>
      <c r="L4825" s="5">
        <v>0.64208980601282939</v>
      </c>
      <c r="M4825" s="5">
        <v>0.69392276579849033</v>
      </c>
      <c r="N4825" s="5">
        <v>0.56877461939742358</v>
      </c>
      <c r="O4825" s="5">
        <v>0.6258281444582815</v>
      </c>
      <c r="P4825" s="5">
        <v>0.55514439952184091</v>
      </c>
      <c r="Q4825" s="15">
        <f t="shared" si="1130"/>
        <v>0</v>
      </c>
      <c r="R4825" s="15">
        <f t="shared" si="1131"/>
        <v>0</v>
      </c>
      <c r="S4825" s="15">
        <f t="shared" si="1132"/>
        <v>0</v>
      </c>
      <c r="T4825" s="15">
        <f t="shared" si="1133"/>
        <v>0</v>
      </c>
      <c r="U4825" s="15">
        <f t="shared" si="1134"/>
        <v>0</v>
      </c>
      <c r="V4825" s="15">
        <f t="shared" si="1135"/>
        <v>0</v>
      </c>
      <c r="W4825" s="15">
        <f t="shared" si="1136"/>
        <v>0</v>
      </c>
      <c r="X4825" s="15">
        <f t="shared" si="1137"/>
        <v>0</v>
      </c>
      <c r="Y4825" s="15">
        <f t="shared" si="1138"/>
        <v>0</v>
      </c>
      <c r="Z4825" s="15">
        <f t="shared" si="1139"/>
        <v>0</v>
      </c>
      <c r="AA4825" s="15">
        <f t="shared" si="1140"/>
        <v>0</v>
      </c>
      <c r="AB4825" s="15">
        <f t="shared" si="1141"/>
        <v>0</v>
      </c>
      <c r="AC4825" s="15">
        <f t="shared" si="1142"/>
        <v>0</v>
      </c>
      <c r="AD4825" s="15">
        <f t="shared" si="1143"/>
        <v>0</v>
      </c>
    </row>
    <row r="4826" spans="1:30" x14ac:dyDescent="0.25">
      <c r="A4826" s="4">
        <f t="shared" si="1129"/>
        <v>4825</v>
      </c>
      <c r="B4826" s="7" t="s">
        <v>320</v>
      </c>
      <c r="C4826" s="7" t="s">
        <v>96</v>
      </c>
      <c r="D4826" s="5">
        <v>0.55200775686248282</v>
      </c>
      <c r="E4826" s="8">
        <v>0.60989264196350856</v>
      </c>
      <c r="F4826" s="5">
        <v>0.55200775686248282</v>
      </c>
      <c r="G4826" s="5">
        <v>0.58933765756126921</v>
      </c>
      <c r="H4826" s="5">
        <v>0.67801498259065174</v>
      </c>
      <c r="I4826" s="5">
        <v>0.62244574965708854</v>
      </c>
      <c r="J4826" s="4">
        <v>0.56269696467075803</v>
      </c>
      <c r="K4826" s="8">
        <v>0.56764921742989294</v>
      </c>
      <c r="L4826" s="5">
        <v>0.60617770564443418</v>
      </c>
      <c r="M4826" s="5">
        <v>0.64208980601282939</v>
      </c>
      <c r="N4826" s="5">
        <v>0.61851910997551363</v>
      </c>
      <c r="O4826" s="5">
        <v>0.65940224159402239</v>
      </c>
      <c r="P4826" s="5">
        <v>0.59638182690330988</v>
      </c>
      <c r="Q4826" s="15">
        <f t="shared" si="1130"/>
        <v>0</v>
      </c>
      <c r="R4826" s="15">
        <f t="shared" si="1131"/>
        <v>0</v>
      </c>
      <c r="S4826" s="15">
        <f t="shared" si="1132"/>
        <v>0</v>
      </c>
      <c r="T4826" s="15">
        <f t="shared" si="1133"/>
        <v>0</v>
      </c>
      <c r="U4826" s="15">
        <f t="shared" si="1134"/>
        <v>0</v>
      </c>
      <c r="V4826" s="15">
        <f t="shared" si="1135"/>
        <v>0</v>
      </c>
      <c r="W4826" s="15">
        <f t="shared" si="1136"/>
        <v>0</v>
      </c>
      <c r="X4826" s="15">
        <f t="shared" si="1137"/>
        <v>0</v>
      </c>
      <c r="Y4826" s="15">
        <f t="shared" si="1138"/>
        <v>0</v>
      </c>
      <c r="Z4826" s="15">
        <f t="shared" si="1139"/>
        <v>0</v>
      </c>
      <c r="AA4826" s="15">
        <f t="shared" si="1140"/>
        <v>0</v>
      </c>
      <c r="AB4826" s="15">
        <f t="shared" si="1141"/>
        <v>0</v>
      </c>
      <c r="AC4826" s="15">
        <f t="shared" si="1142"/>
        <v>0</v>
      </c>
      <c r="AD4826" s="15">
        <f t="shared" si="1143"/>
        <v>0</v>
      </c>
    </row>
    <row r="4827" spans="1:30" x14ac:dyDescent="0.25">
      <c r="A4827" s="4">
        <f t="shared" si="1129"/>
        <v>4826</v>
      </c>
      <c r="B4827" s="7" t="s">
        <v>320</v>
      </c>
      <c r="C4827" s="7" t="s">
        <v>97</v>
      </c>
      <c r="D4827" s="5">
        <v>0.52928884282323052</v>
      </c>
      <c r="E4827" s="8">
        <v>0.56764921742989294</v>
      </c>
      <c r="F4827" s="5">
        <v>0.52928884282323052</v>
      </c>
      <c r="G4827" s="5">
        <v>0.55200775686248282</v>
      </c>
      <c r="H4827" s="5">
        <v>0.62244574965708854</v>
      </c>
      <c r="I4827" s="5">
        <v>0.58636091865086348</v>
      </c>
      <c r="J4827" s="4">
        <v>0.53309006468734454</v>
      </c>
      <c r="K4827" s="8">
        <v>0.53801908208025395</v>
      </c>
      <c r="L4827" s="5">
        <v>0.58005513048406621</v>
      </c>
      <c r="M4827" s="5">
        <v>0.60617770564443418</v>
      </c>
      <c r="N4827" s="5">
        <v>0.6676514425636112</v>
      </c>
      <c r="O4827" s="5">
        <v>0.7131506849315068</v>
      </c>
      <c r="P4827" s="5">
        <v>0.66163381225397266</v>
      </c>
      <c r="Q4827" s="15">
        <f t="shared" si="1130"/>
        <v>0</v>
      </c>
      <c r="R4827" s="15">
        <f t="shared" si="1131"/>
        <v>0</v>
      </c>
      <c r="S4827" s="15">
        <f t="shared" si="1132"/>
        <v>0</v>
      </c>
      <c r="T4827" s="15">
        <f t="shared" si="1133"/>
        <v>0</v>
      </c>
      <c r="U4827" s="15">
        <f t="shared" si="1134"/>
        <v>0</v>
      </c>
      <c r="V4827" s="15">
        <f t="shared" si="1135"/>
        <v>0</v>
      </c>
      <c r="W4827" s="15">
        <f t="shared" si="1136"/>
        <v>0</v>
      </c>
      <c r="X4827" s="15">
        <f t="shared" si="1137"/>
        <v>0</v>
      </c>
      <c r="Y4827" s="15">
        <f t="shared" si="1138"/>
        <v>0</v>
      </c>
      <c r="Z4827" s="15">
        <f t="shared" si="1139"/>
        <v>0</v>
      </c>
      <c r="AA4827" s="15">
        <f t="shared" si="1140"/>
        <v>0</v>
      </c>
      <c r="AB4827" s="15">
        <f t="shared" si="1141"/>
        <v>0</v>
      </c>
      <c r="AC4827" s="15">
        <f t="shared" si="1142"/>
        <v>0</v>
      </c>
      <c r="AD4827" s="15">
        <f t="shared" si="1143"/>
        <v>0</v>
      </c>
    </row>
    <row r="4828" spans="1:30" x14ac:dyDescent="0.25">
      <c r="A4828" s="4">
        <f t="shared" si="1129"/>
        <v>4827</v>
      </c>
      <c r="B4828" s="7" t="s">
        <v>320</v>
      </c>
      <c r="C4828" s="7" t="s">
        <v>98</v>
      </c>
      <c r="D4828" s="5">
        <v>0.5197432211040155</v>
      </c>
      <c r="E4828" s="8">
        <v>0.53801908208025395</v>
      </c>
      <c r="F4828" s="5">
        <v>0.5197432211040155</v>
      </c>
      <c r="G4828" s="5">
        <v>0.52928884282323052</v>
      </c>
      <c r="H4828" s="5">
        <v>0.58636091865086348</v>
      </c>
      <c r="I4828" s="5">
        <v>0.5610382302254423</v>
      </c>
      <c r="J4828" s="4">
        <v>0.5153010449494112</v>
      </c>
      <c r="K4828" s="8">
        <v>0.52107050811585798</v>
      </c>
      <c r="L4828" s="5">
        <v>0.5602442228920318</v>
      </c>
      <c r="M4828" s="5">
        <v>0.58005513048406621</v>
      </c>
      <c r="N4828" s="5">
        <v>0.7020121366975407</v>
      </c>
      <c r="O4828" s="5">
        <v>0.77150684931506852</v>
      </c>
      <c r="P4828" s="5">
        <v>0.71995705703647883</v>
      </c>
      <c r="Q4828" s="15">
        <f t="shared" si="1130"/>
        <v>0</v>
      </c>
      <c r="R4828" s="15">
        <f t="shared" si="1131"/>
        <v>0</v>
      </c>
      <c r="S4828" s="15">
        <f t="shared" si="1132"/>
        <v>0</v>
      </c>
      <c r="T4828" s="15">
        <f t="shared" si="1133"/>
        <v>0</v>
      </c>
      <c r="U4828" s="15">
        <f t="shared" si="1134"/>
        <v>0</v>
      </c>
      <c r="V4828" s="15">
        <f t="shared" si="1135"/>
        <v>0</v>
      </c>
      <c r="W4828" s="15">
        <f t="shared" si="1136"/>
        <v>0</v>
      </c>
      <c r="X4828" s="15">
        <f t="shared" si="1137"/>
        <v>0</v>
      </c>
      <c r="Y4828" s="15">
        <f t="shared" si="1138"/>
        <v>0</v>
      </c>
      <c r="Z4828" s="15">
        <f t="shared" si="1139"/>
        <v>0</v>
      </c>
      <c r="AA4828" s="15">
        <f t="shared" si="1140"/>
        <v>0</v>
      </c>
      <c r="AB4828" s="15">
        <f t="shared" si="1141"/>
        <v>0</v>
      </c>
      <c r="AC4828" s="15">
        <f t="shared" si="1142"/>
        <v>0</v>
      </c>
      <c r="AD4828" s="15">
        <f t="shared" si="1143"/>
        <v>0</v>
      </c>
    </row>
    <row r="4829" spans="1:30" x14ac:dyDescent="0.25">
      <c r="A4829" s="4">
        <f t="shared" si="1129"/>
        <v>4828</v>
      </c>
      <c r="B4829" s="7" t="s">
        <v>320</v>
      </c>
      <c r="C4829" s="7" t="s">
        <v>99</v>
      </c>
      <c r="D4829" s="5">
        <v>0.52164900197265041</v>
      </c>
      <c r="E4829" s="8">
        <v>0.52107050811585798</v>
      </c>
      <c r="F4829" s="5">
        <v>0.52164900197265041</v>
      </c>
      <c r="G4829" s="5">
        <v>0.5197432211040155</v>
      </c>
      <c r="H4829" s="5">
        <v>0.5610382302254423</v>
      </c>
      <c r="I4829" s="5">
        <v>0.54890444202159461</v>
      </c>
      <c r="J4829" s="4">
        <v>0.50684193066843586</v>
      </c>
      <c r="K4829" s="8">
        <v>0.51545511956169243</v>
      </c>
      <c r="L4829" s="5">
        <v>0.5518200788314398</v>
      </c>
      <c r="M4829" s="5">
        <v>0.5602442228920318</v>
      </c>
      <c r="N4829" s="5">
        <v>0.73001171084850425</v>
      </c>
      <c r="O4829" s="5">
        <v>0.82707347447073476</v>
      </c>
      <c r="P4829" s="5">
        <v>0.77298095738443873</v>
      </c>
      <c r="Q4829" s="15">
        <f t="shared" si="1130"/>
        <v>0</v>
      </c>
      <c r="R4829" s="15">
        <f t="shared" si="1131"/>
        <v>0</v>
      </c>
      <c r="S4829" s="15">
        <f t="shared" si="1132"/>
        <v>0</v>
      </c>
      <c r="T4829" s="15">
        <f t="shared" si="1133"/>
        <v>0</v>
      </c>
      <c r="U4829" s="15">
        <f t="shared" si="1134"/>
        <v>0</v>
      </c>
      <c r="V4829" s="15">
        <f t="shared" si="1135"/>
        <v>0</v>
      </c>
      <c r="W4829" s="15">
        <f t="shared" si="1136"/>
        <v>0</v>
      </c>
      <c r="X4829" s="15">
        <f t="shared" si="1137"/>
        <v>0</v>
      </c>
      <c r="Y4829" s="15">
        <f t="shared" si="1138"/>
        <v>0</v>
      </c>
      <c r="Z4829" s="15">
        <f t="shared" si="1139"/>
        <v>0</v>
      </c>
      <c r="AA4829" s="15">
        <f t="shared" si="1140"/>
        <v>0</v>
      </c>
      <c r="AB4829" s="15">
        <f t="shared" si="1141"/>
        <v>0</v>
      </c>
      <c r="AC4829" s="15">
        <f t="shared" si="1142"/>
        <v>0</v>
      </c>
      <c r="AD4829" s="15">
        <f t="shared" si="1143"/>
        <v>0</v>
      </c>
    </row>
    <row r="4830" spans="1:30" x14ac:dyDescent="0.25">
      <c r="A4830" s="4">
        <f t="shared" si="1129"/>
        <v>4829</v>
      </c>
      <c r="B4830" s="7" t="s">
        <v>320</v>
      </c>
      <c r="C4830" s="7" t="s">
        <v>100</v>
      </c>
      <c r="D4830" s="5">
        <v>0.54714300043465181</v>
      </c>
      <c r="E4830" s="8">
        <v>0.51545511956169243</v>
      </c>
      <c r="F4830" s="5">
        <v>0.54714300043465181</v>
      </c>
      <c r="G4830" s="5">
        <v>0.52164900197265041</v>
      </c>
      <c r="H4830" s="5">
        <v>0.54890444202159461</v>
      </c>
      <c r="I4830" s="5">
        <v>0.54932648682868501</v>
      </c>
      <c r="J4830" s="4">
        <v>0.5134765301044949</v>
      </c>
      <c r="K4830" s="8">
        <v>0.5293314444690983</v>
      </c>
      <c r="L4830" s="5">
        <v>0.56266584228559646</v>
      </c>
      <c r="M4830" s="5">
        <v>0.5518200788314398</v>
      </c>
      <c r="N4830" s="5">
        <v>0.75079846694346852</v>
      </c>
      <c r="O4830" s="5">
        <v>0.87815691158156917</v>
      </c>
      <c r="P4830" s="5">
        <v>0.82498838864904778</v>
      </c>
      <c r="Q4830" s="15">
        <f t="shared" si="1130"/>
        <v>0</v>
      </c>
      <c r="R4830" s="15">
        <f t="shared" si="1131"/>
        <v>0</v>
      </c>
      <c r="S4830" s="15">
        <f t="shared" si="1132"/>
        <v>0</v>
      </c>
      <c r="T4830" s="15">
        <f t="shared" si="1133"/>
        <v>0</v>
      </c>
      <c r="U4830" s="15">
        <f t="shared" si="1134"/>
        <v>0</v>
      </c>
      <c r="V4830" s="15">
        <f t="shared" si="1135"/>
        <v>0</v>
      </c>
      <c r="W4830" s="15">
        <f t="shared" si="1136"/>
        <v>0</v>
      </c>
      <c r="X4830" s="15">
        <f t="shared" si="1137"/>
        <v>0</v>
      </c>
      <c r="Y4830" s="15">
        <f t="shared" si="1138"/>
        <v>0</v>
      </c>
      <c r="Z4830" s="15">
        <f t="shared" si="1139"/>
        <v>0</v>
      </c>
      <c r="AA4830" s="15">
        <f t="shared" si="1140"/>
        <v>0</v>
      </c>
      <c r="AB4830" s="15">
        <f t="shared" si="1141"/>
        <v>0</v>
      </c>
      <c r="AC4830" s="15">
        <f t="shared" si="1142"/>
        <v>0</v>
      </c>
      <c r="AD4830" s="15">
        <f t="shared" si="1143"/>
        <v>0</v>
      </c>
    </row>
    <row r="4831" spans="1:30" x14ac:dyDescent="0.25">
      <c r="A4831" s="4">
        <f t="shared" si="1129"/>
        <v>4830</v>
      </c>
      <c r="B4831" s="7" t="s">
        <v>320</v>
      </c>
      <c r="C4831" s="7" t="s">
        <v>101</v>
      </c>
      <c r="D4831" s="5">
        <v>0.58764920258116282</v>
      </c>
      <c r="E4831" s="8">
        <v>0.5293314444690983</v>
      </c>
      <c r="F4831" s="5">
        <v>0.58764920258116282</v>
      </c>
      <c r="G4831" s="5">
        <v>0.54714300043465181</v>
      </c>
      <c r="H4831" s="5">
        <v>0.54932648682868501</v>
      </c>
      <c r="I4831" s="5">
        <v>0.56930327436429506</v>
      </c>
      <c r="J4831" s="4">
        <v>0.54781058218610046</v>
      </c>
      <c r="K4831" s="8">
        <v>0.55551383365478157</v>
      </c>
      <c r="L4831" s="5">
        <v>0.5855166550738079</v>
      </c>
      <c r="M4831" s="5">
        <v>0.56266584228559646</v>
      </c>
      <c r="N4831" s="5">
        <v>0.76559672096241882</v>
      </c>
      <c r="O4831" s="5">
        <v>0.90620174346201743</v>
      </c>
      <c r="P4831" s="5">
        <v>0.86090362959409783</v>
      </c>
      <c r="Q4831" s="15">
        <f t="shared" si="1130"/>
        <v>0</v>
      </c>
      <c r="R4831" s="15">
        <f t="shared" si="1131"/>
        <v>0</v>
      </c>
      <c r="S4831" s="15">
        <f t="shared" si="1132"/>
        <v>0</v>
      </c>
      <c r="T4831" s="15">
        <f t="shared" si="1133"/>
        <v>0</v>
      </c>
      <c r="U4831" s="15">
        <f t="shared" si="1134"/>
        <v>0</v>
      </c>
      <c r="V4831" s="15">
        <f t="shared" si="1135"/>
        <v>0</v>
      </c>
      <c r="W4831" s="15">
        <f t="shared" si="1136"/>
        <v>0</v>
      </c>
      <c r="X4831" s="15">
        <f t="shared" si="1137"/>
        <v>0</v>
      </c>
      <c r="Y4831" s="15">
        <f t="shared" si="1138"/>
        <v>0</v>
      </c>
      <c r="Z4831" s="15">
        <f t="shared" si="1139"/>
        <v>0</v>
      </c>
      <c r="AA4831" s="15">
        <f t="shared" si="1140"/>
        <v>0</v>
      </c>
      <c r="AB4831" s="15">
        <f t="shared" si="1141"/>
        <v>0</v>
      </c>
      <c r="AC4831" s="15">
        <f t="shared" si="1142"/>
        <v>0</v>
      </c>
      <c r="AD4831" s="15">
        <f t="shared" si="1143"/>
        <v>0</v>
      </c>
    </row>
    <row r="4832" spans="1:30" x14ac:dyDescent="0.25">
      <c r="A4832" s="4">
        <f t="shared" si="1129"/>
        <v>4831</v>
      </c>
      <c r="B4832" s="7" t="s">
        <v>320</v>
      </c>
      <c r="C4832" s="7" t="s">
        <v>102</v>
      </c>
      <c r="D4832" s="5">
        <v>0.64729680029422587</v>
      </c>
      <c r="E4832" s="8">
        <v>0.55551383365478157</v>
      </c>
      <c r="F4832" s="5">
        <v>0.64729680029422587</v>
      </c>
      <c r="G4832" s="5">
        <v>0.58764920258116282</v>
      </c>
      <c r="H4832" s="5">
        <v>0.56930327436429506</v>
      </c>
      <c r="I4832" s="5">
        <v>0.62230506805472519</v>
      </c>
      <c r="J4832" s="4">
        <v>0.61349311660308514</v>
      </c>
      <c r="K4832" s="8">
        <v>0.57623444673914903</v>
      </c>
      <c r="L4832" s="5">
        <v>0.62446866063838014</v>
      </c>
      <c r="M4832" s="5">
        <v>0.5855166550738079</v>
      </c>
      <c r="N4832" s="5">
        <v>0.77869157883530293</v>
      </c>
      <c r="O4832" s="5">
        <v>0.93880448318804488</v>
      </c>
      <c r="P4832" s="5">
        <v>0.88546258860793237</v>
      </c>
      <c r="Q4832" s="15">
        <f t="shared" si="1130"/>
        <v>0</v>
      </c>
      <c r="R4832" s="15">
        <f t="shared" si="1131"/>
        <v>0</v>
      </c>
      <c r="S4832" s="15">
        <f t="shared" si="1132"/>
        <v>0</v>
      </c>
      <c r="T4832" s="15">
        <f t="shared" si="1133"/>
        <v>0</v>
      </c>
      <c r="U4832" s="15">
        <f t="shared" si="1134"/>
        <v>0</v>
      </c>
      <c r="V4832" s="15">
        <f t="shared" si="1135"/>
        <v>0</v>
      </c>
      <c r="W4832" s="15">
        <f t="shared" si="1136"/>
        <v>0</v>
      </c>
      <c r="X4832" s="15">
        <f t="shared" si="1137"/>
        <v>0</v>
      </c>
      <c r="Y4832" s="15">
        <f t="shared" si="1138"/>
        <v>0</v>
      </c>
      <c r="Z4832" s="15">
        <f t="shared" si="1139"/>
        <v>0</v>
      </c>
      <c r="AA4832" s="15">
        <f t="shared" si="1140"/>
        <v>0</v>
      </c>
      <c r="AB4832" s="15">
        <f t="shared" si="1141"/>
        <v>0</v>
      </c>
      <c r="AC4832" s="15">
        <f t="shared" si="1142"/>
        <v>0</v>
      </c>
      <c r="AD4832" s="15">
        <f t="shared" si="1143"/>
        <v>0</v>
      </c>
    </row>
    <row r="4833" spans="1:30" x14ac:dyDescent="0.25">
      <c r="A4833" s="4">
        <f t="shared" si="1129"/>
        <v>4832</v>
      </c>
      <c r="B4833" s="7" t="s">
        <v>320</v>
      </c>
      <c r="C4833" s="7" t="s">
        <v>103</v>
      </c>
      <c r="D4833" s="5">
        <v>0.70022401283894475</v>
      </c>
      <c r="E4833" s="8">
        <v>0.57623444673914903</v>
      </c>
      <c r="F4833" s="5">
        <v>0.70022401283894475</v>
      </c>
      <c r="G4833" s="5">
        <v>0.64729680029422587</v>
      </c>
      <c r="H4833" s="5">
        <v>0.62230506805472519</v>
      </c>
      <c r="I4833" s="5">
        <v>0.69989097175816828</v>
      </c>
      <c r="J4833" s="4">
        <v>0.69638414330734777</v>
      </c>
      <c r="K4833" s="8">
        <v>0.61644677328508768</v>
      </c>
      <c r="L4833" s="5">
        <v>0.67377695339670762</v>
      </c>
      <c r="M4833" s="5">
        <v>0.62446866063838014</v>
      </c>
      <c r="N4833" s="5">
        <v>0.78917811135952309</v>
      </c>
      <c r="O4833" s="5">
        <v>0.96259028642590283</v>
      </c>
      <c r="P4833" s="5">
        <v>0.91444908898482524</v>
      </c>
      <c r="Q4833" s="15">
        <f t="shared" si="1130"/>
        <v>0</v>
      </c>
      <c r="R4833" s="15">
        <f t="shared" si="1131"/>
        <v>0</v>
      </c>
      <c r="S4833" s="15">
        <f t="shared" si="1132"/>
        <v>0</v>
      </c>
      <c r="T4833" s="15">
        <f t="shared" si="1133"/>
        <v>0</v>
      </c>
      <c r="U4833" s="15">
        <f t="shared" si="1134"/>
        <v>0</v>
      </c>
      <c r="V4833" s="15">
        <f t="shared" si="1135"/>
        <v>0</v>
      </c>
      <c r="W4833" s="15">
        <f t="shared" si="1136"/>
        <v>0</v>
      </c>
      <c r="X4833" s="15">
        <f t="shared" si="1137"/>
        <v>0</v>
      </c>
      <c r="Y4833" s="15">
        <f t="shared" si="1138"/>
        <v>0</v>
      </c>
      <c r="Z4833" s="15">
        <f t="shared" si="1139"/>
        <v>0</v>
      </c>
      <c r="AA4833" s="15">
        <f t="shared" si="1140"/>
        <v>0</v>
      </c>
      <c r="AB4833" s="15">
        <f t="shared" si="1141"/>
        <v>1</v>
      </c>
      <c r="AC4833" s="15">
        <f t="shared" si="1142"/>
        <v>0</v>
      </c>
      <c r="AD4833" s="15">
        <f t="shared" si="1143"/>
        <v>1</v>
      </c>
    </row>
    <row r="4834" spans="1:30" x14ac:dyDescent="0.25">
      <c r="A4834" s="4">
        <f t="shared" si="1129"/>
        <v>4833</v>
      </c>
      <c r="B4834" s="7" t="s">
        <v>320</v>
      </c>
      <c r="C4834" s="7" t="s">
        <v>104</v>
      </c>
      <c r="D4834" s="5">
        <v>0.74646427496740109</v>
      </c>
      <c r="E4834" s="8">
        <v>0.61644677328508768</v>
      </c>
      <c r="F4834" s="5">
        <v>0.74646427496740109</v>
      </c>
      <c r="G4834" s="5">
        <v>0.70022401283894475</v>
      </c>
      <c r="H4834" s="5">
        <v>0.69989097175816828</v>
      </c>
      <c r="I4834" s="5">
        <v>0.75936411915731716</v>
      </c>
      <c r="J4834" s="4">
        <v>0.75319290097860336</v>
      </c>
      <c r="K4834" s="8">
        <v>0.66867500725392137</v>
      </c>
      <c r="L4834" s="5">
        <v>0.72607362753432769</v>
      </c>
      <c r="M4834" s="5">
        <v>0.67377695339670762</v>
      </c>
      <c r="N4834" s="5">
        <v>0.79673693175769189</v>
      </c>
      <c r="O4834" s="5">
        <v>0.9766625155666252</v>
      </c>
      <c r="P4834" s="5">
        <v>0.93834182294402957</v>
      </c>
      <c r="Q4834" s="15">
        <f t="shared" si="1130"/>
        <v>0</v>
      </c>
      <c r="R4834" s="15">
        <f t="shared" si="1131"/>
        <v>0</v>
      </c>
      <c r="S4834" s="15">
        <f t="shared" si="1132"/>
        <v>0</v>
      </c>
      <c r="T4834" s="15">
        <f t="shared" si="1133"/>
        <v>0</v>
      </c>
      <c r="U4834" s="15">
        <f t="shared" si="1134"/>
        <v>0</v>
      </c>
      <c r="V4834" s="15">
        <f t="shared" si="1135"/>
        <v>0</v>
      </c>
      <c r="W4834" s="15">
        <f t="shared" si="1136"/>
        <v>0</v>
      </c>
      <c r="X4834" s="15">
        <f t="shared" si="1137"/>
        <v>0</v>
      </c>
      <c r="Y4834" s="15">
        <f t="shared" si="1138"/>
        <v>0</v>
      </c>
      <c r="Z4834" s="15">
        <f t="shared" si="1139"/>
        <v>0</v>
      </c>
      <c r="AA4834" s="15">
        <f t="shared" si="1140"/>
        <v>0</v>
      </c>
      <c r="AB4834" s="15">
        <f t="shared" si="1141"/>
        <v>1</v>
      </c>
      <c r="AC4834" s="15">
        <f t="shared" si="1142"/>
        <v>0</v>
      </c>
      <c r="AD4834" s="15">
        <f t="shared" si="1143"/>
        <v>1</v>
      </c>
    </row>
    <row r="4835" spans="1:30" x14ac:dyDescent="0.25">
      <c r="A4835" s="4">
        <f t="shared" si="1129"/>
        <v>4834</v>
      </c>
      <c r="B4835" s="7" t="s">
        <v>320</v>
      </c>
      <c r="C4835" s="7" t="s">
        <v>105</v>
      </c>
      <c r="D4835" s="5">
        <v>0.79099936473971044</v>
      </c>
      <c r="E4835" s="8">
        <v>0.66867500725392137</v>
      </c>
      <c r="F4835" s="5">
        <v>0.79099936473971044</v>
      </c>
      <c r="G4835" s="5">
        <v>0.74646427496740109</v>
      </c>
      <c r="H4835" s="5">
        <v>0.75936411915731716</v>
      </c>
      <c r="I4835" s="5">
        <v>0.80631660394611893</v>
      </c>
      <c r="J4835" s="4">
        <v>0.79760325095372364</v>
      </c>
      <c r="K4835" s="8">
        <v>0.72542627455665742</v>
      </c>
      <c r="L4835" s="5">
        <v>0.7823891593889275</v>
      </c>
      <c r="M4835" s="5">
        <v>0.72607362753432769</v>
      </c>
      <c r="N4835" s="5">
        <v>0.80003726179069523</v>
      </c>
      <c r="O4835" s="5">
        <v>0.98087173100871727</v>
      </c>
      <c r="P4835" s="5">
        <v>0.95200134006411008</v>
      </c>
      <c r="Q4835" s="15">
        <f t="shared" si="1130"/>
        <v>0</v>
      </c>
      <c r="R4835" s="15">
        <f t="shared" si="1131"/>
        <v>0</v>
      </c>
      <c r="S4835" s="15">
        <f t="shared" si="1132"/>
        <v>0</v>
      </c>
      <c r="T4835" s="15">
        <f t="shared" si="1133"/>
        <v>0</v>
      </c>
      <c r="U4835" s="15">
        <f t="shared" si="1134"/>
        <v>0</v>
      </c>
      <c r="V4835" s="15">
        <f t="shared" si="1135"/>
        <v>0</v>
      </c>
      <c r="W4835" s="15">
        <f t="shared" si="1136"/>
        <v>0</v>
      </c>
      <c r="X4835" s="15">
        <f t="shared" si="1137"/>
        <v>0</v>
      </c>
      <c r="Y4835" s="15">
        <f t="shared" si="1138"/>
        <v>0</v>
      </c>
      <c r="Z4835" s="15">
        <f t="shared" si="1139"/>
        <v>0</v>
      </c>
      <c r="AA4835" s="15">
        <f t="shared" si="1140"/>
        <v>0</v>
      </c>
      <c r="AB4835" s="15">
        <f t="shared" si="1141"/>
        <v>1</v>
      </c>
      <c r="AC4835" s="15">
        <f t="shared" si="1142"/>
        <v>1</v>
      </c>
      <c r="AD4835" s="15">
        <f t="shared" si="1143"/>
        <v>2</v>
      </c>
    </row>
    <row r="4836" spans="1:30" x14ac:dyDescent="0.25">
      <c r="A4836" s="4">
        <f t="shared" si="1129"/>
        <v>4835</v>
      </c>
      <c r="B4836" s="7" t="s">
        <v>320</v>
      </c>
      <c r="C4836" s="7" t="s">
        <v>106</v>
      </c>
      <c r="D4836" s="5">
        <v>0.82523655087097525</v>
      </c>
      <c r="E4836" s="8">
        <v>0.72542627455665742</v>
      </c>
      <c r="F4836" s="5">
        <v>0.82523655087097525</v>
      </c>
      <c r="G4836" s="5">
        <v>0.79099936473971044</v>
      </c>
      <c r="H4836" s="5">
        <v>0.80631660394611893</v>
      </c>
      <c r="I4836" s="5">
        <v>0.84391376217775116</v>
      </c>
      <c r="J4836" s="4">
        <v>0.84060374854868136</v>
      </c>
      <c r="K4836" s="8">
        <v>0.7775350321732748</v>
      </c>
      <c r="L4836" s="5">
        <v>0.82961073756343873</v>
      </c>
      <c r="M4836" s="5">
        <v>0.7823891593889275</v>
      </c>
      <c r="N4836" s="5">
        <v>0.80341743851804537</v>
      </c>
      <c r="O4836" s="5">
        <v>0.97140722291407222</v>
      </c>
      <c r="P4836" s="5">
        <v>0.95121709799980214</v>
      </c>
      <c r="Q4836" s="15">
        <f t="shared" si="1130"/>
        <v>0</v>
      </c>
      <c r="R4836" s="15">
        <f t="shared" si="1131"/>
        <v>0</v>
      </c>
      <c r="S4836" s="15">
        <f t="shared" si="1132"/>
        <v>0</v>
      </c>
      <c r="T4836" s="15">
        <f t="shared" si="1133"/>
        <v>0</v>
      </c>
      <c r="U4836" s="15">
        <f t="shared" si="1134"/>
        <v>0</v>
      </c>
      <c r="V4836" s="15">
        <f t="shared" si="1135"/>
        <v>0</v>
      </c>
      <c r="W4836" s="15">
        <f t="shared" si="1136"/>
        <v>0</v>
      </c>
      <c r="X4836" s="15">
        <f t="shared" si="1137"/>
        <v>0</v>
      </c>
      <c r="Y4836" s="15">
        <f t="shared" si="1138"/>
        <v>0</v>
      </c>
      <c r="Z4836" s="15">
        <f t="shared" si="1139"/>
        <v>0</v>
      </c>
      <c r="AA4836" s="15">
        <f t="shared" si="1140"/>
        <v>0</v>
      </c>
      <c r="AB4836" s="15">
        <f t="shared" si="1141"/>
        <v>1</v>
      </c>
      <c r="AC4836" s="15">
        <f t="shared" si="1142"/>
        <v>1</v>
      </c>
      <c r="AD4836" s="15">
        <f t="shared" si="1143"/>
        <v>2</v>
      </c>
    </row>
    <row r="4837" spans="1:30" x14ac:dyDescent="0.25">
      <c r="A4837" s="4">
        <f t="shared" si="1129"/>
        <v>4836</v>
      </c>
      <c r="B4837" s="7" t="s">
        <v>320</v>
      </c>
      <c r="C4837" s="7" t="s">
        <v>107</v>
      </c>
      <c r="D4837" s="5">
        <v>0.85200106991206659</v>
      </c>
      <c r="E4837" s="8">
        <v>0.7775350321732748</v>
      </c>
      <c r="F4837" s="5">
        <v>0.85200106991206659</v>
      </c>
      <c r="G4837" s="5">
        <v>0.82523655087097525</v>
      </c>
      <c r="H4837" s="5">
        <v>0.84391376217775116</v>
      </c>
      <c r="I4837" s="5">
        <v>0.87127633383744241</v>
      </c>
      <c r="J4837" s="4">
        <v>0.87079117598275002</v>
      </c>
      <c r="K4837" s="8">
        <v>0.82329447507211251</v>
      </c>
      <c r="L4837" s="5">
        <v>0.86954169564881367</v>
      </c>
      <c r="M4837" s="5">
        <v>0.82961073756343873</v>
      </c>
      <c r="N4837" s="5">
        <v>0.79905248589375066</v>
      </c>
      <c r="O4837" s="5">
        <v>0.95501867995018674</v>
      </c>
      <c r="P4837" s="5">
        <v>0.93810959592498688</v>
      </c>
      <c r="Q4837" s="15">
        <f t="shared" si="1130"/>
        <v>0</v>
      </c>
      <c r="R4837" s="15">
        <f t="shared" si="1131"/>
        <v>0</v>
      </c>
      <c r="S4837" s="15">
        <f t="shared" si="1132"/>
        <v>0</v>
      </c>
      <c r="T4837" s="15">
        <f t="shared" si="1133"/>
        <v>0</v>
      </c>
      <c r="U4837" s="15">
        <f t="shared" si="1134"/>
        <v>0</v>
      </c>
      <c r="V4837" s="15">
        <f t="shared" si="1135"/>
        <v>0</v>
      </c>
      <c r="W4837" s="15">
        <f t="shared" si="1136"/>
        <v>0</v>
      </c>
      <c r="X4837" s="15">
        <f t="shared" si="1137"/>
        <v>0</v>
      </c>
      <c r="Y4837" s="15">
        <f t="shared" si="1138"/>
        <v>0</v>
      </c>
      <c r="Z4837" s="15">
        <f t="shared" si="1139"/>
        <v>0</v>
      </c>
      <c r="AA4837" s="15">
        <f t="shared" si="1140"/>
        <v>0</v>
      </c>
      <c r="AB4837" s="15">
        <f t="shared" si="1141"/>
        <v>1</v>
      </c>
      <c r="AC4837" s="15">
        <f t="shared" si="1142"/>
        <v>0</v>
      </c>
      <c r="AD4837" s="15">
        <f t="shared" si="1143"/>
        <v>1</v>
      </c>
    </row>
    <row r="4838" spans="1:30" x14ac:dyDescent="0.25">
      <c r="A4838" s="4">
        <f t="shared" si="1129"/>
        <v>4837</v>
      </c>
      <c r="B4838" s="7" t="s">
        <v>320</v>
      </c>
      <c r="C4838" s="7" t="s">
        <v>108</v>
      </c>
      <c r="D4838" s="5">
        <v>0.87385068039720482</v>
      </c>
      <c r="E4838" s="8">
        <v>0.82329447507211251</v>
      </c>
      <c r="F4838" s="5">
        <v>0.87385068039720482</v>
      </c>
      <c r="G4838" s="5">
        <v>0.85200106991206659</v>
      </c>
      <c r="H4838" s="5">
        <v>0.87127633383744241</v>
      </c>
      <c r="I4838" s="5">
        <v>0.88907255653641892</v>
      </c>
      <c r="J4838" s="4">
        <v>0.88613368717863661</v>
      </c>
      <c r="K4838" s="8">
        <v>0.86666439092662451</v>
      </c>
      <c r="L4838" s="5">
        <v>0.90653579617178037</v>
      </c>
      <c r="M4838" s="5">
        <v>0.86954169564881367</v>
      </c>
      <c r="N4838" s="5">
        <v>0.78135313531353134</v>
      </c>
      <c r="O4838" s="5">
        <v>0.92687422166874223</v>
      </c>
      <c r="P4838" s="5">
        <v>0.89749270959440219</v>
      </c>
      <c r="Q4838" s="15">
        <f t="shared" si="1130"/>
        <v>0</v>
      </c>
      <c r="R4838" s="15">
        <f t="shared" si="1131"/>
        <v>0</v>
      </c>
      <c r="S4838" s="15">
        <f t="shared" si="1132"/>
        <v>0</v>
      </c>
      <c r="T4838" s="15">
        <f t="shared" si="1133"/>
        <v>0</v>
      </c>
      <c r="U4838" s="15">
        <f t="shared" si="1134"/>
        <v>0</v>
      </c>
      <c r="V4838" s="15">
        <f t="shared" si="1135"/>
        <v>0</v>
      </c>
      <c r="W4838" s="15">
        <f t="shared" si="1136"/>
        <v>0</v>
      </c>
      <c r="X4838" s="15">
        <f t="shared" si="1137"/>
        <v>0</v>
      </c>
      <c r="Y4838" s="15">
        <f t="shared" si="1138"/>
        <v>0</v>
      </c>
      <c r="Z4838" s="15">
        <f t="shared" si="1139"/>
        <v>0</v>
      </c>
      <c r="AA4838" s="15">
        <f t="shared" si="1140"/>
        <v>0</v>
      </c>
      <c r="AB4838" s="15">
        <f t="shared" si="1141"/>
        <v>0</v>
      </c>
      <c r="AC4838" s="15">
        <f t="shared" si="1142"/>
        <v>0</v>
      </c>
      <c r="AD4838" s="15">
        <f t="shared" si="1143"/>
        <v>0</v>
      </c>
    </row>
    <row r="4839" spans="1:30" x14ac:dyDescent="0.25">
      <c r="A4839" s="4">
        <f t="shared" si="1129"/>
        <v>4838</v>
      </c>
      <c r="B4839" s="7" t="s">
        <v>320</v>
      </c>
      <c r="C4839" s="7" t="s">
        <v>109</v>
      </c>
      <c r="D4839" s="5">
        <v>0.88906349259420236</v>
      </c>
      <c r="E4839" s="8">
        <v>0.86666439092662451</v>
      </c>
      <c r="F4839" s="5">
        <v>0.88906349259420236</v>
      </c>
      <c r="G4839" s="5">
        <v>0.87385068039720482</v>
      </c>
      <c r="H4839" s="5">
        <v>0.88907255653641892</v>
      </c>
      <c r="I4839" s="5">
        <v>0.90268350156508281</v>
      </c>
      <c r="J4839" s="4">
        <v>0.90330071321943939</v>
      </c>
      <c r="K4839" s="8">
        <v>0.8976599703015925</v>
      </c>
      <c r="L4839" s="5">
        <v>0.93659994332380148</v>
      </c>
      <c r="M4839" s="5">
        <v>0.90653579617178037</v>
      </c>
      <c r="N4839" s="5">
        <v>0.75923560097945275</v>
      </c>
      <c r="O4839" s="5">
        <v>0.90122042341220421</v>
      </c>
      <c r="P4839" s="5">
        <v>0.85584793317953067</v>
      </c>
      <c r="Q4839" s="15">
        <f t="shared" si="1130"/>
        <v>0</v>
      </c>
      <c r="R4839" s="15">
        <f t="shared" si="1131"/>
        <v>0</v>
      </c>
      <c r="S4839" s="15">
        <f t="shared" si="1132"/>
        <v>0</v>
      </c>
      <c r="T4839" s="15">
        <f t="shared" si="1133"/>
        <v>0</v>
      </c>
      <c r="U4839" s="15">
        <f t="shared" si="1134"/>
        <v>0</v>
      </c>
      <c r="V4839" s="15">
        <f t="shared" si="1135"/>
        <v>0</v>
      </c>
      <c r="W4839" s="15">
        <f t="shared" si="1136"/>
        <v>0</v>
      </c>
      <c r="X4839" s="15">
        <f t="shared" si="1137"/>
        <v>0</v>
      </c>
      <c r="Y4839" s="15">
        <f t="shared" si="1138"/>
        <v>0</v>
      </c>
      <c r="Z4839" s="15">
        <f t="shared" si="1139"/>
        <v>0</v>
      </c>
      <c r="AA4839" s="15">
        <f t="shared" si="1140"/>
        <v>0</v>
      </c>
      <c r="AB4839" s="15">
        <f t="shared" si="1141"/>
        <v>0</v>
      </c>
      <c r="AC4839" s="15">
        <f t="shared" si="1142"/>
        <v>0</v>
      </c>
      <c r="AD4839" s="15">
        <f t="shared" si="1143"/>
        <v>0</v>
      </c>
    </row>
    <row r="4840" spans="1:30" x14ac:dyDescent="0.25">
      <c r="A4840" s="4">
        <f t="shared" si="1129"/>
        <v>4839</v>
      </c>
      <c r="B4840" s="7" t="s">
        <v>320</v>
      </c>
      <c r="C4840" s="7" t="s">
        <v>110</v>
      </c>
      <c r="D4840" s="5">
        <v>0.90203617640175193</v>
      </c>
      <c r="E4840" s="8">
        <v>0.8976599703015925</v>
      </c>
      <c r="F4840" s="5">
        <v>0.90203617640175193</v>
      </c>
      <c r="G4840" s="5">
        <v>0.88906349259420236</v>
      </c>
      <c r="H4840" s="5">
        <v>0.90268350156508281</v>
      </c>
      <c r="I4840" s="5">
        <v>0.90933070727675591</v>
      </c>
      <c r="J4840" s="4">
        <v>0.90906452147951566</v>
      </c>
      <c r="K4840" s="8">
        <v>0.91996791206540474</v>
      </c>
      <c r="L4840" s="5">
        <v>0.95064018342478807</v>
      </c>
      <c r="M4840" s="5">
        <v>0.93659994332380148</v>
      </c>
      <c r="N4840" s="5">
        <v>0.74009900990099009</v>
      </c>
      <c r="O4840" s="5">
        <v>0.8844084682440847</v>
      </c>
      <c r="P4840" s="5">
        <v>0.84088261495237437</v>
      </c>
      <c r="Q4840" s="15">
        <f t="shared" si="1130"/>
        <v>0</v>
      </c>
      <c r="R4840" s="15">
        <f t="shared" si="1131"/>
        <v>0</v>
      </c>
      <c r="S4840" s="15">
        <f t="shared" si="1132"/>
        <v>0</v>
      </c>
      <c r="T4840" s="15">
        <f t="shared" si="1133"/>
        <v>0</v>
      </c>
      <c r="U4840" s="15">
        <f t="shared" si="1134"/>
        <v>0</v>
      </c>
      <c r="V4840" s="15">
        <f t="shared" si="1135"/>
        <v>0</v>
      </c>
      <c r="W4840" s="15">
        <f t="shared" si="1136"/>
        <v>0</v>
      </c>
      <c r="X4840" s="15">
        <f t="shared" si="1137"/>
        <v>0</v>
      </c>
      <c r="Y4840" s="15">
        <f t="shared" si="1138"/>
        <v>1</v>
      </c>
      <c r="Z4840" s="15">
        <f t="shared" si="1139"/>
        <v>0</v>
      </c>
      <c r="AA4840" s="15">
        <f t="shared" si="1140"/>
        <v>0</v>
      </c>
      <c r="AB4840" s="15">
        <f t="shared" si="1141"/>
        <v>0</v>
      </c>
      <c r="AC4840" s="15">
        <f t="shared" si="1142"/>
        <v>0</v>
      </c>
      <c r="AD4840" s="15">
        <f t="shared" si="1143"/>
        <v>1</v>
      </c>
    </row>
    <row r="4841" spans="1:30" x14ac:dyDescent="0.25">
      <c r="A4841" s="4">
        <f t="shared" si="1129"/>
        <v>4840</v>
      </c>
      <c r="B4841" s="7" t="s">
        <v>320</v>
      </c>
      <c r="C4841" s="7" t="s">
        <v>111</v>
      </c>
      <c r="D4841" s="5">
        <v>0.91113042896786922</v>
      </c>
      <c r="E4841" s="8">
        <v>0.91996791206540474</v>
      </c>
      <c r="F4841" s="5">
        <v>0.91113042896786922</v>
      </c>
      <c r="G4841" s="5">
        <v>0.90203617640175193</v>
      </c>
      <c r="H4841" s="5">
        <v>0.90933070727675591</v>
      </c>
      <c r="I4841" s="5">
        <v>0.91284774733584217</v>
      </c>
      <c r="J4841" s="4">
        <v>0.91329407862000334</v>
      </c>
      <c r="K4841" s="8">
        <v>0.93152298212975126</v>
      </c>
      <c r="L4841" s="5">
        <v>0.96143442306206039</v>
      </c>
      <c r="M4841" s="5">
        <v>0.95064018342478807</v>
      </c>
      <c r="N4841" s="5">
        <v>0.72583306717768548</v>
      </c>
      <c r="O4841" s="5">
        <v>0.8347447073474471</v>
      </c>
      <c r="P4841" s="5">
        <v>0.80808150026268311</v>
      </c>
      <c r="Q4841" s="15">
        <f t="shared" si="1130"/>
        <v>0</v>
      </c>
      <c r="R4841" s="15">
        <f t="shared" si="1131"/>
        <v>0</v>
      </c>
      <c r="S4841" s="15">
        <f t="shared" si="1132"/>
        <v>0</v>
      </c>
      <c r="T4841" s="15">
        <f t="shared" si="1133"/>
        <v>0</v>
      </c>
      <c r="U4841" s="15">
        <f t="shared" si="1134"/>
        <v>0</v>
      </c>
      <c r="V4841" s="15">
        <f t="shared" si="1135"/>
        <v>0</v>
      </c>
      <c r="W4841" s="15">
        <f t="shared" si="1136"/>
        <v>0</v>
      </c>
      <c r="X4841" s="15">
        <f t="shared" si="1137"/>
        <v>0</v>
      </c>
      <c r="Y4841" s="15">
        <f t="shared" si="1138"/>
        <v>1</v>
      </c>
      <c r="Z4841" s="15">
        <f t="shared" si="1139"/>
        <v>1</v>
      </c>
      <c r="AA4841" s="15">
        <f t="shared" si="1140"/>
        <v>0</v>
      </c>
      <c r="AB4841" s="15">
        <f t="shared" si="1141"/>
        <v>0</v>
      </c>
      <c r="AC4841" s="15">
        <f t="shared" si="1142"/>
        <v>0</v>
      </c>
      <c r="AD4841" s="15">
        <f t="shared" si="1143"/>
        <v>2</v>
      </c>
    </row>
    <row r="4842" spans="1:30" x14ac:dyDescent="0.25">
      <c r="A4842" s="4">
        <f t="shared" si="1129"/>
        <v>4841</v>
      </c>
      <c r="B4842" s="7" t="s">
        <v>320</v>
      </c>
      <c r="C4842" s="7" t="s">
        <v>112</v>
      </c>
      <c r="D4842" s="5">
        <v>0.91046173392624297</v>
      </c>
      <c r="E4842" s="8">
        <v>0.93152298212975126</v>
      </c>
      <c r="F4842" s="5">
        <v>0.91046173392624297</v>
      </c>
      <c r="G4842" s="5">
        <v>0.91113042896786922</v>
      </c>
      <c r="H4842" s="5">
        <v>0.91284774733584217</v>
      </c>
      <c r="I4842" s="5">
        <v>0.91657580979847364</v>
      </c>
      <c r="J4842" s="4">
        <v>0.91822856195057223</v>
      </c>
      <c r="K4842" s="8">
        <v>0.92385942753759243</v>
      </c>
      <c r="L4842" s="5">
        <v>0.95543189839503306</v>
      </c>
      <c r="M4842" s="5">
        <v>0.96143442306206039</v>
      </c>
      <c r="N4842" s="5">
        <v>0.67353348238049615</v>
      </c>
      <c r="O4842" s="5">
        <v>0.76132004981320045</v>
      </c>
      <c r="P4842" s="5">
        <v>0.73285898109443659</v>
      </c>
      <c r="Q4842" s="15">
        <f t="shared" si="1130"/>
        <v>0</v>
      </c>
      <c r="R4842" s="15">
        <f t="shared" si="1131"/>
        <v>0</v>
      </c>
      <c r="S4842" s="15">
        <f t="shared" si="1132"/>
        <v>0</v>
      </c>
      <c r="T4842" s="15">
        <f t="shared" si="1133"/>
        <v>0</v>
      </c>
      <c r="U4842" s="15">
        <f t="shared" si="1134"/>
        <v>0</v>
      </c>
      <c r="V4842" s="15">
        <f t="shared" si="1135"/>
        <v>0</v>
      </c>
      <c r="W4842" s="15">
        <f t="shared" si="1136"/>
        <v>0</v>
      </c>
      <c r="X4842" s="15">
        <f t="shared" si="1137"/>
        <v>0</v>
      </c>
      <c r="Y4842" s="15">
        <f t="shared" si="1138"/>
        <v>1</v>
      </c>
      <c r="Z4842" s="15">
        <f t="shared" si="1139"/>
        <v>1</v>
      </c>
      <c r="AA4842" s="15">
        <f t="shared" si="1140"/>
        <v>0</v>
      </c>
      <c r="AB4842" s="15">
        <f t="shared" si="1141"/>
        <v>0</v>
      </c>
      <c r="AC4842" s="15">
        <f t="shared" si="1142"/>
        <v>0</v>
      </c>
      <c r="AD4842" s="15">
        <f t="shared" si="1143"/>
        <v>2</v>
      </c>
    </row>
    <row r="4843" spans="1:30" x14ac:dyDescent="0.25">
      <c r="A4843" s="4">
        <f t="shared" si="1129"/>
        <v>4842</v>
      </c>
      <c r="B4843" s="7" t="s">
        <v>320</v>
      </c>
      <c r="C4843" s="7" t="s">
        <v>113</v>
      </c>
      <c r="D4843" s="5">
        <v>0.88668962519642913</v>
      </c>
      <c r="E4843" s="8">
        <v>0.92385942753759243</v>
      </c>
      <c r="F4843" s="5">
        <v>0.88668962519642913</v>
      </c>
      <c r="G4843" s="5">
        <v>0.91046173392624297</v>
      </c>
      <c r="H4843" s="5">
        <v>0.91657580979847364</v>
      </c>
      <c r="I4843" s="5">
        <v>0.9086976400661203</v>
      </c>
      <c r="J4843" s="4">
        <v>0.91138663128213637</v>
      </c>
      <c r="K4843" s="8">
        <v>0.89803546740855789</v>
      </c>
      <c r="L4843" s="5">
        <v>0.93598165752118911</v>
      </c>
      <c r="M4843" s="5">
        <v>0.95543189839503306</v>
      </c>
      <c r="N4843" s="5">
        <v>0.60856488874693926</v>
      </c>
      <c r="O4843" s="5">
        <v>0.70747198007471979</v>
      </c>
      <c r="P4843" s="5">
        <v>0.6496227262690637</v>
      </c>
      <c r="Q4843" s="15">
        <f t="shared" si="1130"/>
        <v>0</v>
      </c>
      <c r="R4843" s="15">
        <f t="shared" si="1131"/>
        <v>0</v>
      </c>
      <c r="S4843" s="15">
        <f t="shared" si="1132"/>
        <v>0</v>
      </c>
      <c r="T4843" s="15">
        <f t="shared" si="1133"/>
        <v>0</v>
      </c>
      <c r="U4843" s="15">
        <f t="shared" si="1134"/>
        <v>0</v>
      </c>
      <c r="V4843" s="15">
        <f t="shared" si="1135"/>
        <v>0</v>
      </c>
      <c r="W4843" s="15">
        <f t="shared" si="1136"/>
        <v>0</v>
      </c>
      <c r="X4843" s="15">
        <f t="shared" si="1137"/>
        <v>0</v>
      </c>
      <c r="Y4843" s="15">
        <f t="shared" si="1138"/>
        <v>0</v>
      </c>
      <c r="Z4843" s="15">
        <f t="shared" si="1139"/>
        <v>1</v>
      </c>
      <c r="AA4843" s="15">
        <f t="shared" si="1140"/>
        <v>0</v>
      </c>
      <c r="AB4843" s="15">
        <f t="shared" si="1141"/>
        <v>0</v>
      </c>
      <c r="AC4843" s="15">
        <f t="shared" si="1142"/>
        <v>0</v>
      </c>
      <c r="AD4843" s="15">
        <f t="shared" si="1143"/>
        <v>1</v>
      </c>
    </row>
    <row r="4844" spans="1:30" x14ac:dyDescent="0.25">
      <c r="A4844" s="4">
        <f t="shared" si="1129"/>
        <v>4843</v>
      </c>
      <c r="B4844" s="7" t="s">
        <v>320</v>
      </c>
      <c r="C4844" s="7" t="s">
        <v>114</v>
      </c>
      <c r="D4844" s="5">
        <v>0.85074726670901735</v>
      </c>
      <c r="E4844" s="8">
        <v>0.89803546740855789</v>
      </c>
      <c r="F4844" s="5">
        <v>0.85074726670901735</v>
      </c>
      <c r="G4844" s="5">
        <v>0.88668962519642913</v>
      </c>
      <c r="H4844" s="5">
        <v>0.9086976400661203</v>
      </c>
      <c r="I4844" s="5">
        <v>0.87697393873316221</v>
      </c>
      <c r="J4844" s="4">
        <v>0.8877094045447006</v>
      </c>
      <c r="K4844" s="8">
        <v>0.85930806124016457</v>
      </c>
      <c r="L4844" s="5">
        <v>0.90277455753922253</v>
      </c>
      <c r="M4844" s="5">
        <v>0.93598165752118911</v>
      </c>
      <c r="N4844" s="5">
        <v>0.56936016182263383</v>
      </c>
      <c r="O4844" s="5">
        <v>0.66450809464508098</v>
      </c>
      <c r="P4844" s="5">
        <v>0.59118907847750446</v>
      </c>
      <c r="Q4844" s="15">
        <f t="shared" si="1130"/>
        <v>0</v>
      </c>
      <c r="R4844" s="15">
        <f t="shared" si="1131"/>
        <v>0</v>
      </c>
      <c r="S4844" s="15">
        <f t="shared" si="1132"/>
        <v>0</v>
      </c>
      <c r="T4844" s="15">
        <f t="shared" si="1133"/>
        <v>0</v>
      </c>
      <c r="U4844" s="15">
        <f t="shared" si="1134"/>
        <v>0</v>
      </c>
      <c r="V4844" s="15">
        <f t="shared" si="1135"/>
        <v>0</v>
      </c>
      <c r="W4844" s="15">
        <f t="shared" si="1136"/>
        <v>0</v>
      </c>
      <c r="X4844" s="15">
        <f t="shared" si="1137"/>
        <v>0</v>
      </c>
      <c r="Y4844" s="15">
        <f t="shared" si="1138"/>
        <v>0</v>
      </c>
      <c r="Z4844" s="15">
        <f t="shared" si="1139"/>
        <v>0</v>
      </c>
      <c r="AA4844" s="15">
        <f t="shared" si="1140"/>
        <v>0</v>
      </c>
      <c r="AB4844" s="15">
        <f t="shared" si="1141"/>
        <v>0</v>
      </c>
      <c r="AC4844" s="15">
        <f t="shared" si="1142"/>
        <v>0</v>
      </c>
      <c r="AD4844" s="15">
        <f t="shared" si="1143"/>
        <v>0</v>
      </c>
    </row>
    <row r="4845" spans="1:30" x14ac:dyDescent="0.25">
      <c r="A4845" s="4">
        <f t="shared" si="1129"/>
        <v>4844</v>
      </c>
      <c r="B4845" s="7" t="s">
        <v>320</v>
      </c>
      <c r="C4845" s="7" t="s">
        <v>115</v>
      </c>
      <c r="D4845" s="5">
        <v>0.83397973854023877</v>
      </c>
      <c r="E4845" s="8">
        <v>0.85930806124016457</v>
      </c>
      <c r="F4845" s="5">
        <v>0.83397973854023877</v>
      </c>
      <c r="G4845" s="5">
        <v>0.85074726670901735</v>
      </c>
      <c r="H4845" s="5">
        <v>0.87697393873316221</v>
      </c>
      <c r="I4845" s="5">
        <v>0.84669222382442932</v>
      </c>
      <c r="J4845" s="4">
        <v>0.85951235694144967</v>
      </c>
      <c r="K4845" s="8">
        <v>0.82954138148799261</v>
      </c>
      <c r="L4845" s="5">
        <v>0.87732179199835125</v>
      </c>
      <c r="M4845" s="5">
        <v>0.90277455753922253</v>
      </c>
      <c r="N4845" s="5">
        <v>0.54085489194080694</v>
      </c>
      <c r="O4845" s="5">
        <v>0.63200498132004979</v>
      </c>
      <c r="P4845" s="5">
        <v>0.55456573547439048</v>
      </c>
      <c r="Q4845" s="15">
        <f t="shared" si="1130"/>
        <v>0</v>
      </c>
      <c r="R4845" s="15">
        <f t="shared" si="1131"/>
        <v>0</v>
      </c>
      <c r="S4845" s="15">
        <f t="shared" si="1132"/>
        <v>0</v>
      </c>
      <c r="T4845" s="15">
        <f t="shared" si="1133"/>
        <v>0</v>
      </c>
      <c r="U4845" s="15">
        <f t="shared" si="1134"/>
        <v>0</v>
      </c>
      <c r="V4845" s="15">
        <f t="shared" si="1135"/>
        <v>0</v>
      </c>
      <c r="W4845" s="15">
        <f t="shared" si="1136"/>
        <v>0</v>
      </c>
      <c r="X4845" s="15">
        <f t="shared" si="1137"/>
        <v>0</v>
      </c>
      <c r="Y4845" s="15">
        <f t="shared" si="1138"/>
        <v>0</v>
      </c>
      <c r="Z4845" s="15">
        <f t="shared" si="1139"/>
        <v>0</v>
      </c>
      <c r="AA4845" s="15">
        <f t="shared" si="1140"/>
        <v>0</v>
      </c>
      <c r="AB4845" s="15">
        <f t="shared" si="1141"/>
        <v>0</v>
      </c>
      <c r="AC4845" s="15">
        <f t="shared" si="1142"/>
        <v>0</v>
      </c>
      <c r="AD4845" s="15">
        <f t="shared" si="1143"/>
        <v>0</v>
      </c>
    </row>
    <row r="4846" spans="1:30" x14ac:dyDescent="0.25">
      <c r="A4846" s="4">
        <f t="shared" si="1129"/>
        <v>4845</v>
      </c>
      <c r="B4846" s="7" t="s">
        <v>320</v>
      </c>
      <c r="C4846" s="7" t="s">
        <v>116</v>
      </c>
      <c r="D4846" s="5">
        <v>0.81075930321976664</v>
      </c>
      <c r="E4846" s="8">
        <v>0.82954138148799261</v>
      </c>
      <c r="F4846" s="5">
        <v>0.81075930321976664</v>
      </c>
      <c r="G4846" s="5">
        <v>0.83397973854023877</v>
      </c>
      <c r="H4846" s="5">
        <v>0.84669222382442932</v>
      </c>
      <c r="I4846" s="5">
        <v>0.84162768613934513</v>
      </c>
      <c r="J4846" s="4">
        <v>0.856070658483994</v>
      </c>
      <c r="K4846" s="8">
        <v>0.80516820563587022</v>
      </c>
      <c r="L4846" s="5">
        <v>0.85583636035757527</v>
      </c>
      <c r="M4846" s="5">
        <v>0.87732179199835125</v>
      </c>
      <c r="N4846" s="5">
        <v>0.52698818268923664</v>
      </c>
      <c r="O4846" s="5">
        <v>0.6101120797011208</v>
      </c>
      <c r="P4846" s="5">
        <v>0.53353205874962883</v>
      </c>
      <c r="Q4846" s="15">
        <f t="shared" si="1130"/>
        <v>0</v>
      </c>
      <c r="R4846" s="15">
        <f t="shared" si="1131"/>
        <v>0</v>
      </c>
      <c r="S4846" s="15">
        <f t="shared" si="1132"/>
        <v>0</v>
      </c>
      <c r="T4846" s="15">
        <f t="shared" si="1133"/>
        <v>0</v>
      </c>
      <c r="U4846" s="15">
        <f t="shared" si="1134"/>
        <v>0</v>
      </c>
      <c r="V4846" s="15">
        <f t="shared" si="1135"/>
        <v>0</v>
      </c>
      <c r="W4846" s="15">
        <f t="shared" si="1136"/>
        <v>0</v>
      </c>
      <c r="X4846" s="15">
        <f t="shared" si="1137"/>
        <v>0</v>
      </c>
      <c r="Y4846" s="15">
        <f t="shared" si="1138"/>
        <v>0</v>
      </c>
      <c r="Z4846" s="15">
        <f t="shared" si="1139"/>
        <v>0</v>
      </c>
      <c r="AA4846" s="15">
        <f t="shared" si="1140"/>
        <v>0</v>
      </c>
      <c r="AB4846" s="15">
        <f t="shared" si="1141"/>
        <v>0</v>
      </c>
      <c r="AC4846" s="15">
        <f t="shared" si="1142"/>
        <v>0</v>
      </c>
      <c r="AD4846" s="15">
        <f t="shared" si="1143"/>
        <v>0</v>
      </c>
    </row>
    <row r="4847" spans="1:30" x14ac:dyDescent="0.25">
      <c r="A4847" s="4">
        <f t="shared" si="1129"/>
        <v>4846</v>
      </c>
      <c r="B4847" s="7" t="s">
        <v>320</v>
      </c>
      <c r="C4847" s="7" t="s">
        <v>117</v>
      </c>
      <c r="D4847" s="5">
        <v>0.74803570831522281</v>
      </c>
      <c r="E4847" s="8">
        <v>0.80516820563587022</v>
      </c>
      <c r="F4847" s="5">
        <v>0.74803570831522281</v>
      </c>
      <c r="G4847" s="5">
        <v>0.81075930321976664</v>
      </c>
      <c r="H4847" s="5">
        <v>0.84162768613934513</v>
      </c>
      <c r="I4847" s="5">
        <v>0.83874371329089437</v>
      </c>
      <c r="J4847" s="4">
        <v>0.82762481340189087</v>
      </c>
      <c r="K4847" s="8">
        <v>0.74118008499889054</v>
      </c>
      <c r="L4847" s="5">
        <v>0.79434268490609783</v>
      </c>
      <c r="M4847" s="5">
        <v>0.85583636035757527</v>
      </c>
      <c r="N4847" s="5">
        <v>0.52163845416799748</v>
      </c>
      <c r="O4847" s="5">
        <v>0.59848069738480703</v>
      </c>
      <c r="P4847" s="5">
        <v>0.52323031590488589</v>
      </c>
      <c r="Q4847" s="15">
        <f t="shared" si="1130"/>
        <v>0</v>
      </c>
      <c r="R4847" s="15">
        <f t="shared" si="1131"/>
        <v>0</v>
      </c>
      <c r="S4847" s="15">
        <f t="shared" si="1132"/>
        <v>0</v>
      </c>
      <c r="T4847" s="15">
        <f t="shared" si="1133"/>
        <v>0</v>
      </c>
      <c r="U4847" s="15">
        <f t="shared" si="1134"/>
        <v>0</v>
      </c>
      <c r="V4847" s="15">
        <f t="shared" si="1135"/>
        <v>0</v>
      </c>
      <c r="W4847" s="15">
        <f t="shared" si="1136"/>
        <v>0</v>
      </c>
      <c r="X4847" s="15">
        <f t="shared" si="1137"/>
        <v>0</v>
      </c>
      <c r="Y4847" s="15">
        <f t="shared" si="1138"/>
        <v>0</v>
      </c>
      <c r="Z4847" s="15">
        <f t="shared" si="1139"/>
        <v>0</v>
      </c>
      <c r="AA4847" s="15">
        <f t="shared" si="1140"/>
        <v>0</v>
      </c>
      <c r="AB4847" s="15">
        <f t="shared" si="1141"/>
        <v>0</v>
      </c>
      <c r="AC4847" s="15">
        <f t="shared" si="1142"/>
        <v>0</v>
      </c>
      <c r="AD4847" s="15">
        <f t="shared" si="1143"/>
        <v>0</v>
      </c>
    </row>
    <row r="4848" spans="1:30" x14ac:dyDescent="0.25">
      <c r="A4848" s="4">
        <f t="shared" si="1129"/>
        <v>4847</v>
      </c>
      <c r="B4848" s="7" t="s">
        <v>320</v>
      </c>
      <c r="C4848" s="7" t="s">
        <v>118</v>
      </c>
      <c r="D4848" s="5">
        <v>0.67295797251663381</v>
      </c>
      <c r="E4848" s="8">
        <v>0.74118008499889054</v>
      </c>
      <c r="F4848" s="5">
        <v>0.67295797251663381</v>
      </c>
      <c r="G4848" s="5">
        <v>0.74803570831522281</v>
      </c>
      <c r="H4848" s="5">
        <v>0.83874371329089437</v>
      </c>
      <c r="I4848" s="5">
        <v>0.77044279534343896</v>
      </c>
      <c r="J4848" s="4">
        <v>0.74448498921877593</v>
      </c>
      <c r="K4848" s="8">
        <v>0.66942600146785236</v>
      </c>
      <c r="L4848" s="5">
        <v>0.72499162737975631</v>
      </c>
      <c r="M4848" s="5">
        <v>0.79434268490609783</v>
      </c>
      <c r="N4848" s="5">
        <v>0.53114021079527307</v>
      </c>
      <c r="O4848" s="5">
        <v>0.60438356164383567</v>
      </c>
      <c r="P4848" s="5">
        <v>0.52613125014276241</v>
      </c>
      <c r="Q4848" s="15">
        <f t="shared" si="1130"/>
        <v>0</v>
      </c>
      <c r="R4848" s="15">
        <f t="shared" si="1131"/>
        <v>0</v>
      </c>
      <c r="S4848" s="15">
        <f t="shared" si="1132"/>
        <v>0</v>
      </c>
      <c r="T4848" s="15">
        <f t="shared" si="1133"/>
        <v>0</v>
      </c>
      <c r="U4848" s="15">
        <f t="shared" si="1134"/>
        <v>0</v>
      </c>
      <c r="V4848" s="15">
        <f t="shared" si="1135"/>
        <v>0</v>
      </c>
      <c r="W4848" s="15">
        <f t="shared" si="1136"/>
        <v>0</v>
      </c>
      <c r="X4848" s="15">
        <f t="shared" si="1137"/>
        <v>0</v>
      </c>
      <c r="Y4848" s="15">
        <f t="shared" si="1138"/>
        <v>0</v>
      </c>
      <c r="Z4848" s="15">
        <f t="shared" si="1139"/>
        <v>0</v>
      </c>
      <c r="AA4848" s="15">
        <f t="shared" si="1140"/>
        <v>0</v>
      </c>
      <c r="AB4848" s="15">
        <f t="shared" si="1141"/>
        <v>0</v>
      </c>
      <c r="AC4848" s="15">
        <f t="shared" si="1142"/>
        <v>0</v>
      </c>
      <c r="AD4848" s="15">
        <f t="shared" si="1143"/>
        <v>0</v>
      </c>
    </row>
    <row r="4849" spans="1:30" x14ac:dyDescent="0.25">
      <c r="A4849" s="4">
        <f t="shared" si="1129"/>
        <v>4848</v>
      </c>
      <c r="B4849" s="7" t="s">
        <v>321</v>
      </c>
      <c r="C4849" s="7" t="s">
        <v>120</v>
      </c>
      <c r="D4849" s="5">
        <v>0.61038483399645593</v>
      </c>
      <c r="E4849" s="8">
        <v>0.66942600146785236</v>
      </c>
      <c r="F4849" s="5">
        <v>0.61038483399645593</v>
      </c>
      <c r="G4849" s="5">
        <v>0.67295797251663381</v>
      </c>
      <c r="H4849" s="5">
        <v>0.77044279534343896</v>
      </c>
      <c r="I4849" s="5">
        <v>0.69830830373157948</v>
      </c>
      <c r="J4849" s="4">
        <v>0.65910598772599105</v>
      </c>
      <c r="K4849" s="8">
        <v>0.61156531089453647</v>
      </c>
      <c r="L4849" s="5">
        <v>0.672231238890177</v>
      </c>
      <c r="M4849" s="5">
        <v>0.72499162737975631</v>
      </c>
      <c r="N4849" s="5">
        <v>0.55900670712232514</v>
      </c>
      <c r="O4849" s="5">
        <v>0.62059775840597753</v>
      </c>
      <c r="P4849" s="5">
        <v>0.55198458926273641</v>
      </c>
      <c r="Q4849" s="15">
        <f t="shared" si="1130"/>
        <v>0</v>
      </c>
      <c r="R4849" s="15">
        <f t="shared" si="1131"/>
        <v>0</v>
      </c>
      <c r="S4849" s="15">
        <f t="shared" si="1132"/>
        <v>0</v>
      </c>
      <c r="T4849" s="15">
        <f t="shared" si="1133"/>
        <v>0</v>
      </c>
      <c r="U4849" s="15">
        <f t="shared" si="1134"/>
        <v>0</v>
      </c>
      <c r="V4849" s="15">
        <f t="shared" si="1135"/>
        <v>0</v>
      </c>
      <c r="W4849" s="15">
        <f t="shared" si="1136"/>
        <v>0</v>
      </c>
      <c r="X4849" s="15">
        <f t="shared" si="1137"/>
        <v>0</v>
      </c>
      <c r="Y4849" s="15">
        <f t="shared" si="1138"/>
        <v>0</v>
      </c>
      <c r="Z4849" s="15">
        <f t="shared" si="1139"/>
        <v>0</v>
      </c>
      <c r="AA4849" s="15">
        <f t="shared" si="1140"/>
        <v>0</v>
      </c>
      <c r="AB4849" s="15">
        <f t="shared" si="1141"/>
        <v>0</v>
      </c>
      <c r="AC4849" s="15">
        <f t="shared" si="1142"/>
        <v>0</v>
      </c>
      <c r="AD4849" s="15">
        <f t="shared" si="1143"/>
        <v>0</v>
      </c>
    </row>
    <row r="4850" spans="1:30" x14ac:dyDescent="0.25">
      <c r="A4850" s="4">
        <f t="shared" si="1129"/>
        <v>4849</v>
      </c>
      <c r="B4850" s="7" t="s">
        <v>321</v>
      </c>
      <c r="C4850" s="7" t="s">
        <v>96</v>
      </c>
      <c r="D4850" s="5">
        <v>0.5740245411080277</v>
      </c>
      <c r="E4850" s="8">
        <v>0.61156531089453647</v>
      </c>
      <c r="F4850" s="5">
        <v>0.5740245411080277</v>
      </c>
      <c r="G4850" s="5">
        <v>0.61038483399645593</v>
      </c>
      <c r="H4850" s="5">
        <v>0.69830830373157948</v>
      </c>
      <c r="I4850" s="5">
        <v>0.63792072591706817</v>
      </c>
      <c r="J4850" s="4">
        <v>0.59375518328080945</v>
      </c>
      <c r="K4850" s="8">
        <v>0.57304272132994249</v>
      </c>
      <c r="L4850" s="5">
        <v>0.63253213798078156</v>
      </c>
      <c r="M4850" s="5">
        <v>0.672231238890177</v>
      </c>
      <c r="N4850" s="5">
        <v>0.6068082614713084</v>
      </c>
      <c r="O4850" s="5">
        <v>0.65496886674968868</v>
      </c>
      <c r="P4850" s="5">
        <v>0.59530444581496467</v>
      </c>
      <c r="Q4850" s="15">
        <f t="shared" si="1130"/>
        <v>0</v>
      </c>
      <c r="R4850" s="15">
        <f t="shared" si="1131"/>
        <v>0</v>
      </c>
      <c r="S4850" s="15">
        <f t="shared" si="1132"/>
        <v>0</v>
      </c>
      <c r="T4850" s="15">
        <f t="shared" si="1133"/>
        <v>0</v>
      </c>
      <c r="U4850" s="15">
        <f t="shared" si="1134"/>
        <v>0</v>
      </c>
      <c r="V4850" s="15">
        <f t="shared" si="1135"/>
        <v>0</v>
      </c>
      <c r="W4850" s="15">
        <f t="shared" si="1136"/>
        <v>0</v>
      </c>
      <c r="X4850" s="15">
        <f t="shared" si="1137"/>
        <v>0</v>
      </c>
      <c r="Y4850" s="15">
        <f t="shared" si="1138"/>
        <v>0</v>
      </c>
      <c r="Z4850" s="15">
        <f t="shared" si="1139"/>
        <v>0</v>
      </c>
      <c r="AA4850" s="15">
        <f t="shared" si="1140"/>
        <v>0</v>
      </c>
      <c r="AB4850" s="15">
        <f t="shared" si="1141"/>
        <v>0</v>
      </c>
      <c r="AC4850" s="15">
        <f t="shared" si="1142"/>
        <v>0</v>
      </c>
      <c r="AD4850" s="15">
        <f t="shared" si="1143"/>
        <v>0</v>
      </c>
    </row>
    <row r="4851" spans="1:30" x14ac:dyDescent="0.25">
      <c r="A4851" s="4">
        <f t="shared" si="1129"/>
        <v>4850</v>
      </c>
      <c r="B4851" s="7" t="s">
        <v>321</v>
      </c>
      <c r="C4851" s="7" t="s">
        <v>97</v>
      </c>
      <c r="D4851" s="5">
        <v>0.54831321675749778</v>
      </c>
      <c r="E4851" s="8">
        <v>0.57304272132994249</v>
      </c>
      <c r="F4851" s="5">
        <v>0.54831321675749778</v>
      </c>
      <c r="G4851" s="5">
        <v>0.5740245411080277</v>
      </c>
      <c r="H4851" s="5">
        <v>0.63792072591706817</v>
      </c>
      <c r="I4851" s="5">
        <v>0.59807266204762077</v>
      </c>
      <c r="J4851" s="4">
        <v>0.55801127881904133</v>
      </c>
      <c r="K4851" s="8">
        <v>0.5465872433391934</v>
      </c>
      <c r="L4851" s="5">
        <v>0.60499265785609402</v>
      </c>
      <c r="M4851" s="5">
        <v>0.63253213798078156</v>
      </c>
      <c r="N4851" s="5">
        <v>0.65950707974023204</v>
      </c>
      <c r="O4851" s="5">
        <v>0.71023661270236615</v>
      </c>
      <c r="P4851" s="5">
        <v>0.66058308016781275</v>
      </c>
      <c r="Q4851" s="15">
        <f t="shared" si="1130"/>
        <v>0</v>
      </c>
      <c r="R4851" s="15">
        <f t="shared" si="1131"/>
        <v>0</v>
      </c>
      <c r="S4851" s="15">
        <f t="shared" si="1132"/>
        <v>0</v>
      </c>
      <c r="T4851" s="15">
        <f t="shared" si="1133"/>
        <v>0</v>
      </c>
      <c r="U4851" s="15">
        <f t="shared" si="1134"/>
        <v>0</v>
      </c>
      <c r="V4851" s="15">
        <f t="shared" si="1135"/>
        <v>0</v>
      </c>
      <c r="W4851" s="15">
        <f t="shared" si="1136"/>
        <v>0</v>
      </c>
      <c r="X4851" s="15">
        <f t="shared" si="1137"/>
        <v>0</v>
      </c>
      <c r="Y4851" s="15">
        <f t="shared" si="1138"/>
        <v>0</v>
      </c>
      <c r="Z4851" s="15">
        <f t="shared" si="1139"/>
        <v>0</v>
      </c>
      <c r="AA4851" s="15">
        <f t="shared" si="1140"/>
        <v>0</v>
      </c>
      <c r="AB4851" s="15">
        <f t="shared" si="1141"/>
        <v>0</v>
      </c>
      <c r="AC4851" s="15">
        <f t="shared" si="1142"/>
        <v>0</v>
      </c>
      <c r="AD4851" s="15">
        <f t="shared" si="1143"/>
        <v>0</v>
      </c>
    </row>
    <row r="4852" spans="1:30" x14ac:dyDescent="0.25">
      <c r="A4852" s="4">
        <f t="shared" si="1129"/>
        <v>4851</v>
      </c>
      <c r="B4852" s="7" t="s">
        <v>321</v>
      </c>
      <c r="C4852" s="7" t="s">
        <v>98</v>
      </c>
      <c r="D4852" s="5">
        <v>0.53256544852719923</v>
      </c>
      <c r="E4852" s="8">
        <v>0.5465872433391934</v>
      </c>
      <c r="F4852" s="5">
        <v>0.53256544852719923</v>
      </c>
      <c r="G4852" s="5">
        <v>0.54831321675749778</v>
      </c>
      <c r="H4852" s="5">
        <v>0.59807266204762077</v>
      </c>
      <c r="I4852" s="5">
        <v>0.57521190166355995</v>
      </c>
      <c r="J4852" s="4">
        <v>0.53362912589152434</v>
      </c>
      <c r="K4852" s="8">
        <v>0.5277782518902866</v>
      </c>
      <c r="L4852" s="5">
        <v>0.58572275034134524</v>
      </c>
      <c r="M4852" s="5">
        <v>0.60499265785609402</v>
      </c>
      <c r="N4852" s="5">
        <v>0.69565101671457463</v>
      </c>
      <c r="O4852" s="5">
        <v>0.76816936488169363</v>
      </c>
      <c r="P4852" s="5">
        <v>0.72549243549037978</v>
      </c>
      <c r="Q4852" s="15">
        <f t="shared" si="1130"/>
        <v>0</v>
      </c>
      <c r="R4852" s="15">
        <f t="shared" si="1131"/>
        <v>0</v>
      </c>
      <c r="S4852" s="15">
        <f t="shared" si="1132"/>
        <v>0</v>
      </c>
      <c r="T4852" s="15">
        <f t="shared" si="1133"/>
        <v>0</v>
      </c>
      <c r="U4852" s="15">
        <f t="shared" si="1134"/>
        <v>0</v>
      </c>
      <c r="V4852" s="15">
        <f t="shared" si="1135"/>
        <v>0</v>
      </c>
      <c r="W4852" s="15">
        <f t="shared" si="1136"/>
        <v>0</v>
      </c>
      <c r="X4852" s="15">
        <f t="shared" si="1137"/>
        <v>0</v>
      </c>
      <c r="Y4852" s="15">
        <f t="shared" si="1138"/>
        <v>0</v>
      </c>
      <c r="Z4852" s="15">
        <f t="shared" si="1139"/>
        <v>0</v>
      </c>
      <c r="AA4852" s="15">
        <f t="shared" si="1140"/>
        <v>0</v>
      </c>
      <c r="AB4852" s="15">
        <f t="shared" si="1141"/>
        <v>0</v>
      </c>
      <c r="AC4852" s="15">
        <f t="shared" si="1142"/>
        <v>0</v>
      </c>
      <c r="AD4852" s="15">
        <f t="shared" si="1143"/>
        <v>0</v>
      </c>
    </row>
    <row r="4853" spans="1:30" x14ac:dyDescent="0.25">
      <c r="A4853" s="4">
        <f t="shared" si="1129"/>
        <v>4852</v>
      </c>
      <c r="B4853" s="7" t="s">
        <v>321</v>
      </c>
      <c r="C4853" s="7" t="s">
        <v>99</v>
      </c>
      <c r="D4853" s="5">
        <v>0.53308368718445953</v>
      </c>
      <c r="E4853" s="8">
        <v>0.5277782518902866</v>
      </c>
      <c r="F4853" s="5">
        <v>0.53308368718445953</v>
      </c>
      <c r="G4853" s="5">
        <v>0.53256544852719923</v>
      </c>
      <c r="H4853" s="5">
        <v>0.57521190166355995</v>
      </c>
      <c r="I4853" s="5">
        <v>0.56058101501776103</v>
      </c>
      <c r="J4853" s="4">
        <v>0.52127218444186429</v>
      </c>
      <c r="K4853" s="8">
        <v>0.52279438119783572</v>
      </c>
      <c r="L4853" s="5">
        <v>0.57765927299894371</v>
      </c>
      <c r="M4853" s="5">
        <v>0.58572275034134524</v>
      </c>
      <c r="N4853" s="5">
        <v>0.72479506015117645</v>
      </c>
      <c r="O4853" s="5">
        <v>0.81808219178082187</v>
      </c>
      <c r="P4853" s="5">
        <v>0.7808766760318876</v>
      </c>
      <c r="Q4853" s="15">
        <f t="shared" si="1130"/>
        <v>0</v>
      </c>
      <c r="R4853" s="15">
        <f t="shared" si="1131"/>
        <v>0</v>
      </c>
      <c r="S4853" s="15">
        <f t="shared" si="1132"/>
        <v>0</v>
      </c>
      <c r="T4853" s="15">
        <f t="shared" si="1133"/>
        <v>0</v>
      </c>
      <c r="U4853" s="15">
        <f t="shared" si="1134"/>
        <v>0</v>
      </c>
      <c r="V4853" s="15">
        <f t="shared" si="1135"/>
        <v>0</v>
      </c>
      <c r="W4853" s="15">
        <f t="shared" si="1136"/>
        <v>0</v>
      </c>
      <c r="X4853" s="15">
        <f t="shared" si="1137"/>
        <v>0</v>
      </c>
      <c r="Y4853" s="15">
        <f t="shared" si="1138"/>
        <v>0</v>
      </c>
      <c r="Z4853" s="15">
        <f t="shared" si="1139"/>
        <v>0</v>
      </c>
      <c r="AA4853" s="15">
        <f t="shared" si="1140"/>
        <v>0</v>
      </c>
      <c r="AB4853" s="15">
        <f t="shared" si="1141"/>
        <v>0</v>
      </c>
      <c r="AC4853" s="15">
        <f t="shared" si="1142"/>
        <v>0</v>
      </c>
      <c r="AD4853" s="15">
        <f t="shared" si="1143"/>
        <v>0</v>
      </c>
    </row>
    <row r="4854" spans="1:30" x14ac:dyDescent="0.25">
      <c r="A4854" s="4">
        <f t="shared" si="1129"/>
        <v>4853</v>
      </c>
      <c r="B4854" s="7" t="s">
        <v>321</v>
      </c>
      <c r="C4854" s="7" t="s">
        <v>100</v>
      </c>
      <c r="D4854" s="5">
        <v>0.55707312180280188</v>
      </c>
      <c r="E4854" s="8">
        <v>0.52279438119783572</v>
      </c>
      <c r="F4854" s="5">
        <v>0.55707312180280188</v>
      </c>
      <c r="G4854" s="5">
        <v>0.53308368718445953</v>
      </c>
      <c r="H4854" s="5">
        <v>0.56058101501776103</v>
      </c>
      <c r="I4854" s="5">
        <v>0.55794323497344633</v>
      </c>
      <c r="J4854" s="4">
        <v>0.52429922043456623</v>
      </c>
      <c r="K4854" s="8">
        <v>0.53941866220621615</v>
      </c>
      <c r="L4854" s="5">
        <v>0.58902027462194395</v>
      </c>
      <c r="M4854" s="5">
        <v>0.57765927299894371</v>
      </c>
      <c r="N4854" s="5">
        <v>0.75055892686042802</v>
      </c>
      <c r="O4854" s="5">
        <v>0.865678704856787</v>
      </c>
      <c r="P4854" s="5">
        <v>0.83045904809764204</v>
      </c>
      <c r="Q4854" s="15">
        <f t="shared" si="1130"/>
        <v>0</v>
      </c>
      <c r="R4854" s="15">
        <f t="shared" si="1131"/>
        <v>0</v>
      </c>
      <c r="S4854" s="15">
        <f t="shared" si="1132"/>
        <v>0</v>
      </c>
      <c r="T4854" s="15">
        <f t="shared" si="1133"/>
        <v>0</v>
      </c>
      <c r="U4854" s="15">
        <f t="shared" si="1134"/>
        <v>0</v>
      </c>
      <c r="V4854" s="15">
        <f t="shared" si="1135"/>
        <v>0</v>
      </c>
      <c r="W4854" s="15">
        <f t="shared" si="1136"/>
        <v>0</v>
      </c>
      <c r="X4854" s="15">
        <f t="shared" si="1137"/>
        <v>0</v>
      </c>
      <c r="Y4854" s="15">
        <f t="shared" si="1138"/>
        <v>0</v>
      </c>
      <c r="Z4854" s="15">
        <f t="shared" si="1139"/>
        <v>0</v>
      </c>
      <c r="AA4854" s="15">
        <f t="shared" si="1140"/>
        <v>0</v>
      </c>
      <c r="AB4854" s="15">
        <f t="shared" si="1141"/>
        <v>0</v>
      </c>
      <c r="AC4854" s="15">
        <f t="shared" si="1142"/>
        <v>0</v>
      </c>
      <c r="AD4854" s="15">
        <f t="shared" si="1143"/>
        <v>0</v>
      </c>
    </row>
    <row r="4855" spans="1:30" x14ac:dyDescent="0.25">
      <c r="A4855" s="4">
        <f t="shared" si="1129"/>
        <v>4854</v>
      </c>
      <c r="B4855" s="7" t="s">
        <v>321</v>
      </c>
      <c r="C4855" s="7" t="s">
        <v>101</v>
      </c>
      <c r="D4855" s="5">
        <v>0.60115684242201339</v>
      </c>
      <c r="E4855" s="8">
        <v>0.53941866220621615</v>
      </c>
      <c r="F4855" s="5">
        <v>0.60115684242201339</v>
      </c>
      <c r="G4855" s="5">
        <v>0.55707312180280188</v>
      </c>
      <c r="H4855" s="5">
        <v>0.55794323497344633</v>
      </c>
      <c r="I4855" s="5">
        <v>0.57806070411141985</v>
      </c>
      <c r="J4855" s="4">
        <v>0.55063028694642557</v>
      </c>
      <c r="K4855" s="8">
        <v>0.56638618170646371</v>
      </c>
      <c r="L4855" s="5">
        <v>0.61166499214261794</v>
      </c>
      <c r="M4855" s="5">
        <v>0.58902027462194395</v>
      </c>
      <c r="N4855" s="5">
        <v>0.76788565953369525</v>
      </c>
      <c r="O4855" s="5">
        <v>0.89915317559153174</v>
      </c>
      <c r="P4855" s="5">
        <v>0.86721944311199439</v>
      </c>
      <c r="Q4855" s="15">
        <f t="shared" si="1130"/>
        <v>0</v>
      </c>
      <c r="R4855" s="15">
        <f t="shared" si="1131"/>
        <v>0</v>
      </c>
      <c r="S4855" s="15">
        <f t="shared" si="1132"/>
        <v>0</v>
      </c>
      <c r="T4855" s="15">
        <f t="shared" si="1133"/>
        <v>0</v>
      </c>
      <c r="U4855" s="15">
        <f t="shared" si="1134"/>
        <v>0</v>
      </c>
      <c r="V4855" s="15">
        <f t="shared" si="1135"/>
        <v>0</v>
      </c>
      <c r="W4855" s="15">
        <f t="shared" si="1136"/>
        <v>0</v>
      </c>
      <c r="X4855" s="15">
        <f t="shared" si="1137"/>
        <v>0</v>
      </c>
      <c r="Y4855" s="15">
        <f t="shared" si="1138"/>
        <v>0</v>
      </c>
      <c r="Z4855" s="15">
        <f t="shared" si="1139"/>
        <v>0</v>
      </c>
      <c r="AA4855" s="15">
        <f t="shared" si="1140"/>
        <v>0</v>
      </c>
      <c r="AB4855" s="15">
        <f t="shared" si="1141"/>
        <v>0</v>
      </c>
      <c r="AC4855" s="15">
        <f t="shared" si="1142"/>
        <v>0</v>
      </c>
      <c r="AD4855" s="15">
        <f t="shared" si="1143"/>
        <v>0</v>
      </c>
    </row>
    <row r="4856" spans="1:30" x14ac:dyDescent="0.25">
      <c r="A4856" s="4">
        <f t="shared" si="1129"/>
        <v>4855</v>
      </c>
      <c r="B4856" s="7" t="s">
        <v>321</v>
      </c>
      <c r="C4856" s="7" t="s">
        <v>102</v>
      </c>
      <c r="D4856" s="5">
        <v>0.65739409542278249</v>
      </c>
      <c r="E4856" s="8">
        <v>0.56638618170646371</v>
      </c>
      <c r="F4856" s="5">
        <v>0.65739409542278249</v>
      </c>
      <c r="G4856" s="5">
        <v>0.60115684242201339</v>
      </c>
      <c r="H4856" s="5">
        <v>0.57806070411141985</v>
      </c>
      <c r="I4856" s="5">
        <v>0.62649034572503781</v>
      </c>
      <c r="J4856" s="4">
        <v>0.61133687178636587</v>
      </c>
      <c r="K4856" s="8">
        <v>0.58529758145727018</v>
      </c>
      <c r="L4856" s="5">
        <v>0.64829842594739417</v>
      </c>
      <c r="M4856" s="5">
        <v>0.61166499214261794</v>
      </c>
      <c r="N4856" s="5">
        <v>0.78558501011391457</v>
      </c>
      <c r="O4856" s="5">
        <v>0.93128268991282692</v>
      </c>
      <c r="P4856" s="5">
        <v>0.89561205144018829</v>
      </c>
      <c r="Q4856" s="15">
        <f t="shared" si="1130"/>
        <v>0</v>
      </c>
      <c r="R4856" s="15">
        <f t="shared" si="1131"/>
        <v>0</v>
      </c>
      <c r="S4856" s="15">
        <f t="shared" si="1132"/>
        <v>0</v>
      </c>
      <c r="T4856" s="15">
        <f t="shared" si="1133"/>
        <v>0</v>
      </c>
      <c r="U4856" s="15">
        <f t="shared" si="1134"/>
        <v>0</v>
      </c>
      <c r="V4856" s="15">
        <f t="shared" si="1135"/>
        <v>0</v>
      </c>
      <c r="W4856" s="15">
        <f t="shared" si="1136"/>
        <v>0</v>
      </c>
      <c r="X4856" s="15">
        <f t="shared" si="1137"/>
        <v>0</v>
      </c>
      <c r="Y4856" s="15">
        <f t="shared" si="1138"/>
        <v>0</v>
      </c>
      <c r="Z4856" s="15">
        <f t="shared" si="1139"/>
        <v>0</v>
      </c>
      <c r="AA4856" s="15">
        <f t="shared" si="1140"/>
        <v>0</v>
      </c>
      <c r="AB4856" s="15">
        <f t="shared" si="1141"/>
        <v>0</v>
      </c>
      <c r="AC4856" s="15">
        <f t="shared" si="1142"/>
        <v>0</v>
      </c>
      <c r="AD4856" s="15">
        <f t="shared" si="1143"/>
        <v>0</v>
      </c>
    </row>
    <row r="4857" spans="1:30" x14ac:dyDescent="0.25">
      <c r="A4857" s="4">
        <f t="shared" si="1129"/>
        <v>4856</v>
      </c>
      <c r="B4857" s="7" t="s">
        <v>321</v>
      </c>
      <c r="C4857" s="7" t="s">
        <v>103</v>
      </c>
      <c r="D4857" s="5">
        <v>0.71174228493095726</v>
      </c>
      <c r="E4857" s="8">
        <v>0.58529758145727018</v>
      </c>
      <c r="F4857" s="5">
        <v>0.71174228493095726</v>
      </c>
      <c r="G4857" s="5">
        <v>0.65739409542278249</v>
      </c>
      <c r="H4857" s="5">
        <v>0.62649034572503781</v>
      </c>
      <c r="I4857" s="5">
        <v>0.70224738859775615</v>
      </c>
      <c r="J4857" s="4">
        <v>0.69265218112456461</v>
      </c>
      <c r="K4857" s="8">
        <v>0.62025294850569224</v>
      </c>
      <c r="L4857" s="5">
        <v>0.69016152716593249</v>
      </c>
      <c r="M4857" s="5">
        <v>0.64829842594739417</v>
      </c>
      <c r="N4857" s="5">
        <v>0.80104865325242203</v>
      </c>
      <c r="O4857" s="5">
        <v>0.96089663760896638</v>
      </c>
      <c r="P4857" s="5">
        <v>0.92332701371281523</v>
      </c>
      <c r="Q4857" s="15">
        <f t="shared" si="1130"/>
        <v>0</v>
      </c>
      <c r="R4857" s="15">
        <f t="shared" si="1131"/>
        <v>0</v>
      </c>
      <c r="S4857" s="15">
        <f t="shared" si="1132"/>
        <v>0</v>
      </c>
      <c r="T4857" s="15">
        <f t="shared" si="1133"/>
        <v>0</v>
      </c>
      <c r="U4857" s="15">
        <f t="shared" si="1134"/>
        <v>0</v>
      </c>
      <c r="V4857" s="15">
        <f t="shared" si="1135"/>
        <v>0</v>
      </c>
      <c r="W4857" s="15">
        <f t="shared" si="1136"/>
        <v>0</v>
      </c>
      <c r="X4857" s="15">
        <f t="shared" si="1137"/>
        <v>0</v>
      </c>
      <c r="Y4857" s="15">
        <f t="shared" si="1138"/>
        <v>0</v>
      </c>
      <c r="Z4857" s="15">
        <f t="shared" si="1139"/>
        <v>0</v>
      </c>
      <c r="AA4857" s="15">
        <f t="shared" si="1140"/>
        <v>0</v>
      </c>
      <c r="AB4857" s="15">
        <f t="shared" si="1141"/>
        <v>1</v>
      </c>
      <c r="AC4857" s="15">
        <f t="shared" si="1142"/>
        <v>0</v>
      </c>
      <c r="AD4857" s="15">
        <f t="shared" si="1143"/>
        <v>1</v>
      </c>
    </row>
    <row r="4858" spans="1:30" x14ac:dyDescent="0.25">
      <c r="A4858" s="4">
        <f t="shared" si="1129"/>
        <v>4857</v>
      </c>
      <c r="B4858" s="7" t="s">
        <v>321</v>
      </c>
      <c r="C4858" s="7" t="s">
        <v>104</v>
      </c>
      <c r="D4858" s="5">
        <v>0.76027282757698356</v>
      </c>
      <c r="E4858" s="8">
        <v>0.62025294850569224</v>
      </c>
      <c r="F4858" s="5">
        <v>0.76027282757698356</v>
      </c>
      <c r="G4858" s="5">
        <v>0.71174228493095726</v>
      </c>
      <c r="H4858" s="5">
        <v>0.70224738859775615</v>
      </c>
      <c r="I4858" s="5">
        <v>0.76372524883058424</v>
      </c>
      <c r="J4858" s="4">
        <v>0.75709072814728806</v>
      </c>
      <c r="K4858" s="8">
        <v>0.66253050913994094</v>
      </c>
      <c r="L4858" s="5">
        <v>0.73287477136306256</v>
      </c>
      <c r="M4858" s="5">
        <v>0.69016152716593249</v>
      </c>
      <c r="N4858" s="5">
        <v>0.81137549238794848</v>
      </c>
      <c r="O4858" s="5">
        <v>0.97653798256537983</v>
      </c>
      <c r="P4858" s="5">
        <v>0.94759283370261238</v>
      </c>
      <c r="Q4858" s="15">
        <f t="shared" si="1130"/>
        <v>0</v>
      </c>
      <c r="R4858" s="15">
        <f t="shared" si="1131"/>
        <v>0</v>
      </c>
      <c r="S4858" s="15">
        <f t="shared" si="1132"/>
        <v>0</v>
      </c>
      <c r="T4858" s="15">
        <f t="shared" si="1133"/>
        <v>0</v>
      </c>
      <c r="U4858" s="15">
        <f t="shared" si="1134"/>
        <v>0</v>
      </c>
      <c r="V4858" s="15">
        <f t="shared" si="1135"/>
        <v>0</v>
      </c>
      <c r="W4858" s="15">
        <f t="shared" si="1136"/>
        <v>0</v>
      </c>
      <c r="X4858" s="15">
        <f t="shared" si="1137"/>
        <v>0</v>
      </c>
      <c r="Y4858" s="15">
        <f t="shared" si="1138"/>
        <v>0</v>
      </c>
      <c r="Z4858" s="15">
        <f t="shared" si="1139"/>
        <v>0</v>
      </c>
      <c r="AA4858" s="15">
        <f t="shared" si="1140"/>
        <v>0</v>
      </c>
      <c r="AB4858" s="15">
        <f t="shared" si="1141"/>
        <v>1</v>
      </c>
      <c r="AC4858" s="15">
        <f t="shared" si="1142"/>
        <v>0</v>
      </c>
      <c r="AD4858" s="15">
        <f t="shared" si="1143"/>
        <v>1</v>
      </c>
    </row>
    <row r="4859" spans="1:30" x14ac:dyDescent="0.25">
      <c r="A4859" s="4">
        <f t="shared" si="1129"/>
        <v>4858</v>
      </c>
      <c r="B4859" s="7" t="s">
        <v>321</v>
      </c>
      <c r="C4859" s="7" t="s">
        <v>105</v>
      </c>
      <c r="D4859" s="5">
        <v>0.81162860677388082</v>
      </c>
      <c r="E4859" s="8">
        <v>0.66253050913994094</v>
      </c>
      <c r="F4859" s="5">
        <v>0.81162860677388082</v>
      </c>
      <c r="G4859" s="5">
        <v>0.76027282757698356</v>
      </c>
      <c r="H4859" s="5">
        <v>0.76372524883058424</v>
      </c>
      <c r="I4859" s="5">
        <v>0.81676221292160522</v>
      </c>
      <c r="J4859" s="4">
        <v>0.80776248134018913</v>
      </c>
      <c r="K4859" s="8">
        <v>0.72431685128607759</v>
      </c>
      <c r="L4859" s="5">
        <v>0.78004482572068934</v>
      </c>
      <c r="M4859" s="5">
        <v>0.73287477136306256</v>
      </c>
      <c r="N4859" s="5">
        <v>0.81914723730437555</v>
      </c>
      <c r="O4859" s="5">
        <v>0.98702366127023666</v>
      </c>
      <c r="P4859" s="5">
        <v>0.96077647578367109</v>
      </c>
      <c r="Q4859" s="15">
        <f t="shared" si="1130"/>
        <v>0</v>
      </c>
      <c r="R4859" s="15">
        <f t="shared" si="1131"/>
        <v>0</v>
      </c>
      <c r="S4859" s="15">
        <f t="shared" si="1132"/>
        <v>0</v>
      </c>
      <c r="T4859" s="15">
        <f t="shared" si="1133"/>
        <v>0</v>
      </c>
      <c r="U4859" s="15">
        <f t="shared" si="1134"/>
        <v>0</v>
      </c>
      <c r="V4859" s="15">
        <f t="shared" si="1135"/>
        <v>0</v>
      </c>
      <c r="W4859" s="15">
        <f t="shared" si="1136"/>
        <v>0</v>
      </c>
      <c r="X4859" s="15">
        <f t="shared" si="1137"/>
        <v>0</v>
      </c>
      <c r="Y4859" s="15">
        <f t="shared" si="1138"/>
        <v>0</v>
      </c>
      <c r="Z4859" s="15">
        <f t="shared" si="1139"/>
        <v>0</v>
      </c>
      <c r="AA4859" s="15">
        <f t="shared" si="1140"/>
        <v>0</v>
      </c>
      <c r="AB4859" s="15">
        <f t="shared" si="1141"/>
        <v>1</v>
      </c>
      <c r="AC4859" s="15">
        <f t="shared" si="1142"/>
        <v>1</v>
      </c>
      <c r="AD4859" s="15">
        <f t="shared" si="1143"/>
        <v>2</v>
      </c>
    </row>
    <row r="4860" spans="1:30" x14ac:dyDescent="0.25">
      <c r="A4860" s="4">
        <f t="shared" si="1129"/>
        <v>4859</v>
      </c>
      <c r="B4860" s="7" t="s">
        <v>321</v>
      </c>
      <c r="C4860" s="7" t="s">
        <v>106</v>
      </c>
      <c r="D4860" s="5">
        <v>0.85489317596710024</v>
      </c>
      <c r="E4860" s="8">
        <v>0.72431685128607759</v>
      </c>
      <c r="F4860" s="5">
        <v>0.85489317596710024</v>
      </c>
      <c r="G4860" s="5">
        <v>0.81162860677388082</v>
      </c>
      <c r="H4860" s="5">
        <v>0.81676221292160522</v>
      </c>
      <c r="I4860" s="5">
        <v>0.86297611929799878</v>
      </c>
      <c r="J4860" s="4">
        <v>0.85312655498424284</v>
      </c>
      <c r="K4860" s="8">
        <v>0.76826708085135431</v>
      </c>
      <c r="L4860" s="5">
        <v>0.82123811731973106</v>
      </c>
      <c r="M4860" s="5">
        <v>0.78004482572068934</v>
      </c>
      <c r="N4860" s="5">
        <v>0.81914723730437555</v>
      </c>
      <c r="O4860" s="5">
        <v>0.98127023661270241</v>
      </c>
      <c r="P4860" s="5">
        <v>0.96269901094131893</v>
      </c>
      <c r="Q4860" s="15">
        <f t="shared" si="1130"/>
        <v>0</v>
      </c>
      <c r="R4860" s="15">
        <f t="shared" si="1131"/>
        <v>0</v>
      </c>
      <c r="S4860" s="15">
        <f t="shared" si="1132"/>
        <v>0</v>
      </c>
      <c r="T4860" s="15">
        <f t="shared" si="1133"/>
        <v>0</v>
      </c>
      <c r="U4860" s="15">
        <f t="shared" si="1134"/>
        <v>0</v>
      </c>
      <c r="V4860" s="15">
        <f t="shared" si="1135"/>
        <v>0</v>
      </c>
      <c r="W4860" s="15">
        <f t="shared" si="1136"/>
        <v>0</v>
      </c>
      <c r="X4860" s="15">
        <f t="shared" si="1137"/>
        <v>0</v>
      </c>
      <c r="Y4860" s="15">
        <f t="shared" si="1138"/>
        <v>0</v>
      </c>
      <c r="Z4860" s="15">
        <f t="shared" si="1139"/>
        <v>0</v>
      </c>
      <c r="AA4860" s="15">
        <f t="shared" si="1140"/>
        <v>0</v>
      </c>
      <c r="AB4860" s="15">
        <f t="shared" si="1141"/>
        <v>1</v>
      </c>
      <c r="AC4860" s="15">
        <f t="shared" si="1142"/>
        <v>1</v>
      </c>
      <c r="AD4860" s="15">
        <f t="shared" si="1143"/>
        <v>2</v>
      </c>
    </row>
    <row r="4861" spans="1:30" x14ac:dyDescent="0.25">
      <c r="A4861" s="4">
        <f t="shared" si="1129"/>
        <v>4860</v>
      </c>
      <c r="B4861" s="7" t="s">
        <v>321</v>
      </c>
      <c r="C4861" s="7" t="s">
        <v>107</v>
      </c>
      <c r="D4861" s="5">
        <v>0.88518506135277009</v>
      </c>
      <c r="E4861" s="8">
        <v>0.76826708085135431</v>
      </c>
      <c r="F4861" s="5">
        <v>0.88518506135277009</v>
      </c>
      <c r="G4861" s="5">
        <v>0.85489317596710024</v>
      </c>
      <c r="H4861" s="5">
        <v>0.86297611929799878</v>
      </c>
      <c r="I4861" s="5">
        <v>0.89508669503745653</v>
      </c>
      <c r="J4861" s="4">
        <v>0.88331398241831149</v>
      </c>
      <c r="K4861" s="8">
        <v>0.81624537029135158</v>
      </c>
      <c r="L4861" s="5">
        <v>0.85769121776541202</v>
      </c>
      <c r="M4861" s="5">
        <v>0.82123811731973106</v>
      </c>
      <c r="N4861" s="5">
        <v>0.81291919514532096</v>
      </c>
      <c r="O4861" s="5">
        <v>0.96221668742216693</v>
      </c>
      <c r="P4861" s="5">
        <v>0.94076307514257229</v>
      </c>
      <c r="Q4861" s="15">
        <f t="shared" si="1130"/>
        <v>0</v>
      </c>
      <c r="R4861" s="15">
        <f t="shared" si="1131"/>
        <v>0</v>
      </c>
      <c r="S4861" s="15">
        <f t="shared" si="1132"/>
        <v>0</v>
      </c>
      <c r="T4861" s="15">
        <f t="shared" si="1133"/>
        <v>0</v>
      </c>
      <c r="U4861" s="15">
        <f t="shared" si="1134"/>
        <v>0</v>
      </c>
      <c r="V4861" s="15">
        <f t="shared" si="1135"/>
        <v>0</v>
      </c>
      <c r="W4861" s="15">
        <f t="shared" si="1136"/>
        <v>0</v>
      </c>
      <c r="X4861" s="15">
        <f t="shared" si="1137"/>
        <v>0</v>
      </c>
      <c r="Y4861" s="15">
        <f t="shared" si="1138"/>
        <v>0</v>
      </c>
      <c r="Z4861" s="15">
        <f t="shared" si="1139"/>
        <v>0</v>
      </c>
      <c r="AA4861" s="15">
        <f t="shared" si="1140"/>
        <v>0</v>
      </c>
      <c r="AB4861" s="15">
        <f t="shared" si="1141"/>
        <v>1</v>
      </c>
      <c r="AC4861" s="15">
        <f t="shared" si="1142"/>
        <v>0</v>
      </c>
      <c r="AD4861" s="15">
        <f t="shared" si="1143"/>
        <v>1</v>
      </c>
    </row>
    <row r="4862" spans="1:30" x14ac:dyDescent="0.25">
      <c r="A4862" s="4">
        <f t="shared" si="1129"/>
        <v>4861</v>
      </c>
      <c r="B4862" s="7" t="s">
        <v>321</v>
      </c>
      <c r="C4862" s="7" t="s">
        <v>108</v>
      </c>
      <c r="D4862" s="5">
        <v>0.91146477648868229</v>
      </c>
      <c r="E4862" s="8">
        <v>0.81624537029135158</v>
      </c>
      <c r="F4862" s="5">
        <v>0.91146477648868229</v>
      </c>
      <c r="G4862" s="5">
        <v>0.88518506135277009</v>
      </c>
      <c r="H4862" s="5">
        <v>0.89508669503745653</v>
      </c>
      <c r="I4862" s="5">
        <v>0.91668132100024624</v>
      </c>
      <c r="J4862" s="4">
        <v>0.90193232708575222</v>
      </c>
      <c r="K4862" s="8">
        <v>0.85365853658536583</v>
      </c>
      <c r="L4862" s="5">
        <v>0.88865703171290933</v>
      </c>
      <c r="M4862" s="5">
        <v>0.85769121776541202</v>
      </c>
      <c r="N4862" s="5">
        <v>0.79833386564462894</v>
      </c>
      <c r="O4862" s="5">
        <v>0.93128268991282692</v>
      </c>
      <c r="P4862" s="5">
        <v>0.89485445837806576</v>
      </c>
      <c r="Q4862" s="15">
        <f t="shared" si="1130"/>
        <v>0</v>
      </c>
      <c r="R4862" s="15">
        <f t="shared" si="1131"/>
        <v>0</v>
      </c>
      <c r="S4862" s="15">
        <f t="shared" si="1132"/>
        <v>0</v>
      </c>
      <c r="T4862" s="15">
        <f t="shared" si="1133"/>
        <v>0</v>
      </c>
      <c r="U4862" s="15">
        <f t="shared" si="1134"/>
        <v>0</v>
      </c>
      <c r="V4862" s="15">
        <f t="shared" si="1135"/>
        <v>0</v>
      </c>
      <c r="W4862" s="15">
        <f t="shared" si="1136"/>
        <v>0</v>
      </c>
      <c r="X4862" s="15">
        <f t="shared" si="1137"/>
        <v>0</v>
      </c>
      <c r="Y4862" s="15">
        <f t="shared" si="1138"/>
        <v>0</v>
      </c>
      <c r="Z4862" s="15">
        <f t="shared" si="1139"/>
        <v>0</v>
      </c>
      <c r="AA4862" s="15">
        <f t="shared" si="1140"/>
        <v>0</v>
      </c>
      <c r="AB4862" s="15">
        <f t="shared" si="1141"/>
        <v>0</v>
      </c>
      <c r="AC4862" s="15">
        <f t="shared" si="1142"/>
        <v>0</v>
      </c>
      <c r="AD4862" s="15">
        <f t="shared" si="1143"/>
        <v>0</v>
      </c>
    </row>
    <row r="4863" spans="1:30" x14ac:dyDescent="0.25">
      <c r="A4863" s="4">
        <f t="shared" si="1129"/>
        <v>4862</v>
      </c>
      <c r="B4863" s="7" t="s">
        <v>321</v>
      </c>
      <c r="C4863" s="7" t="s">
        <v>109</v>
      </c>
      <c r="D4863" s="5">
        <v>0.92908489083553447</v>
      </c>
      <c r="E4863" s="8">
        <v>0.85365853658536583</v>
      </c>
      <c r="F4863" s="5">
        <v>0.92908489083553447</v>
      </c>
      <c r="G4863" s="5">
        <v>0.91146477648868229</v>
      </c>
      <c r="H4863" s="5">
        <v>0.91668132100024624</v>
      </c>
      <c r="I4863" s="5">
        <v>0.93584918932226635</v>
      </c>
      <c r="J4863" s="4">
        <v>0.9206336042461436</v>
      </c>
      <c r="K4863" s="8">
        <v>0.88562699482838081</v>
      </c>
      <c r="L4863" s="5">
        <v>0.91222917793750158</v>
      </c>
      <c r="M4863" s="5">
        <v>0.88865703171290933</v>
      </c>
      <c r="N4863" s="5">
        <v>0.77794634302139887</v>
      </c>
      <c r="O4863" s="5">
        <v>0.90620174346201743</v>
      </c>
      <c r="P4863" s="5">
        <v>0.84690528944623378</v>
      </c>
      <c r="Q4863" s="15">
        <f t="shared" si="1130"/>
        <v>0</v>
      </c>
      <c r="R4863" s="15">
        <f t="shared" si="1131"/>
        <v>0</v>
      </c>
      <c r="S4863" s="15">
        <f t="shared" si="1132"/>
        <v>0</v>
      </c>
      <c r="T4863" s="15">
        <f t="shared" si="1133"/>
        <v>0</v>
      </c>
      <c r="U4863" s="15">
        <f t="shared" si="1134"/>
        <v>0</v>
      </c>
      <c r="V4863" s="15">
        <f t="shared" si="1135"/>
        <v>0</v>
      </c>
      <c r="W4863" s="15">
        <f t="shared" si="1136"/>
        <v>0</v>
      </c>
      <c r="X4863" s="15">
        <f t="shared" si="1137"/>
        <v>0</v>
      </c>
      <c r="Y4863" s="15">
        <f t="shared" si="1138"/>
        <v>0</v>
      </c>
      <c r="Z4863" s="15">
        <f t="shared" si="1139"/>
        <v>0</v>
      </c>
      <c r="AA4863" s="15">
        <f t="shared" si="1140"/>
        <v>0</v>
      </c>
      <c r="AB4863" s="15">
        <f t="shared" si="1141"/>
        <v>0</v>
      </c>
      <c r="AC4863" s="15">
        <f t="shared" si="1142"/>
        <v>0</v>
      </c>
      <c r="AD4863" s="15">
        <f t="shared" si="1143"/>
        <v>0</v>
      </c>
    </row>
    <row r="4864" spans="1:30" x14ac:dyDescent="0.25">
      <c r="A4864" s="4">
        <f t="shared" si="1129"/>
        <v>4863</v>
      </c>
      <c r="B4864" s="7" t="s">
        <v>321</v>
      </c>
      <c r="C4864" s="7" t="s">
        <v>110</v>
      </c>
      <c r="D4864" s="5">
        <v>0.94404694239192222</v>
      </c>
      <c r="E4864" s="8">
        <v>0.88562699482838081</v>
      </c>
      <c r="F4864" s="5">
        <v>0.94404694239192222</v>
      </c>
      <c r="G4864" s="5">
        <v>0.92908489083553447</v>
      </c>
      <c r="H4864" s="5">
        <v>0.93584918932226635</v>
      </c>
      <c r="I4864" s="5">
        <v>0.94822917033025012</v>
      </c>
      <c r="J4864" s="4">
        <v>0.92950738099187258</v>
      </c>
      <c r="K4864" s="8">
        <v>0.9025414326921436</v>
      </c>
      <c r="L4864" s="5">
        <v>0.93080351392431149</v>
      </c>
      <c r="M4864" s="5">
        <v>0.91222917793750158</v>
      </c>
      <c r="N4864" s="5">
        <v>0.76072607260726077</v>
      </c>
      <c r="O4864" s="5">
        <v>0.88933997509339979</v>
      </c>
      <c r="P4864" s="5">
        <v>0.82659113578047327</v>
      </c>
      <c r="Q4864" s="15">
        <f t="shared" si="1130"/>
        <v>0</v>
      </c>
      <c r="R4864" s="15">
        <f t="shared" si="1131"/>
        <v>0</v>
      </c>
      <c r="S4864" s="15">
        <f t="shared" si="1132"/>
        <v>0</v>
      </c>
      <c r="T4864" s="15">
        <f t="shared" si="1133"/>
        <v>0</v>
      </c>
      <c r="U4864" s="15">
        <f t="shared" si="1134"/>
        <v>0</v>
      </c>
      <c r="V4864" s="15">
        <f t="shared" si="1135"/>
        <v>0</v>
      </c>
      <c r="W4864" s="15">
        <f t="shared" si="1136"/>
        <v>0</v>
      </c>
      <c r="X4864" s="15">
        <f t="shared" si="1137"/>
        <v>0</v>
      </c>
      <c r="Y4864" s="15">
        <f t="shared" si="1138"/>
        <v>0</v>
      </c>
      <c r="Z4864" s="15">
        <f t="shared" si="1139"/>
        <v>0</v>
      </c>
      <c r="AA4864" s="15">
        <f t="shared" si="1140"/>
        <v>0</v>
      </c>
      <c r="AB4864" s="15">
        <f t="shared" si="1141"/>
        <v>0</v>
      </c>
      <c r="AC4864" s="15">
        <f t="shared" si="1142"/>
        <v>0</v>
      </c>
      <c r="AD4864" s="15">
        <f t="shared" si="1143"/>
        <v>0</v>
      </c>
    </row>
    <row r="4865" spans="1:30" x14ac:dyDescent="0.25">
      <c r="A4865" s="4">
        <f t="shared" si="1129"/>
        <v>4864</v>
      </c>
      <c r="B4865" s="7" t="s">
        <v>321</v>
      </c>
      <c r="C4865" s="7" t="s">
        <v>111</v>
      </c>
      <c r="D4865" s="5">
        <v>0.95242234778829116</v>
      </c>
      <c r="E4865" s="8">
        <v>0.9025414326921436</v>
      </c>
      <c r="F4865" s="5">
        <v>0.95242234778829116</v>
      </c>
      <c r="G4865" s="5">
        <v>0.94404694239192222</v>
      </c>
      <c r="H4865" s="5">
        <v>0.94822917033025012</v>
      </c>
      <c r="I4865" s="5">
        <v>0.95322336721415257</v>
      </c>
      <c r="J4865" s="4">
        <v>0.93352960689998343</v>
      </c>
      <c r="K4865" s="8">
        <v>0.91047807608936826</v>
      </c>
      <c r="L4865" s="5">
        <v>0.93773346729525719</v>
      </c>
      <c r="M4865" s="5">
        <v>0.93080351392431149</v>
      </c>
      <c r="N4865" s="5">
        <v>0.74542212285744702</v>
      </c>
      <c r="O4865" s="5">
        <v>0.84301369863013698</v>
      </c>
      <c r="P4865" s="5">
        <v>0.79285730601429916</v>
      </c>
      <c r="Q4865" s="15">
        <f t="shared" si="1130"/>
        <v>1</v>
      </c>
      <c r="R4865" s="15">
        <f t="shared" si="1131"/>
        <v>0</v>
      </c>
      <c r="S4865" s="15">
        <f t="shared" si="1132"/>
        <v>1</v>
      </c>
      <c r="T4865" s="15">
        <f t="shared" si="1133"/>
        <v>0</v>
      </c>
      <c r="U4865" s="15">
        <f t="shared" si="1134"/>
        <v>0</v>
      </c>
      <c r="V4865" s="15">
        <f t="shared" si="1135"/>
        <v>1</v>
      </c>
      <c r="W4865" s="15">
        <f t="shared" si="1136"/>
        <v>0</v>
      </c>
      <c r="X4865" s="15">
        <f t="shared" si="1137"/>
        <v>0</v>
      </c>
      <c r="Y4865" s="15">
        <f t="shared" si="1138"/>
        <v>0</v>
      </c>
      <c r="Z4865" s="15">
        <f t="shared" si="1139"/>
        <v>0</v>
      </c>
      <c r="AA4865" s="15">
        <f t="shared" si="1140"/>
        <v>0</v>
      </c>
      <c r="AB4865" s="15">
        <f t="shared" si="1141"/>
        <v>0</v>
      </c>
      <c r="AC4865" s="15">
        <f t="shared" si="1142"/>
        <v>0</v>
      </c>
      <c r="AD4865" s="15">
        <f t="shared" si="1143"/>
        <v>3</v>
      </c>
    </row>
    <row r="4866" spans="1:30" x14ac:dyDescent="0.25">
      <c r="A4866" s="4">
        <f t="shared" si="1129"/>
        <v>4865</v>
      </c>
      <c r="B4866" s="7" t="s">
        <v>321</v>
      </c>
      <c r="C4866" s="7" t="s">
        <v>112</v>
      </c>
      <c r="D4866" s="5">
        <v>0.94969741549366415</v>
      </c>
      <c r="E4866" s="8">
        <v>0.91047807608936826</v>
      </c>
      <c r="F4866" s="5">
        <v>0.94969741549366415</v>
      </c>
      <c r="G4866" s="5">
        <v>0.95242234778829116</v>
      </c>
      <c r="H4866" s="5">
        <v>0.95322336721415257</v>
      </c>
      <c r="I4866" s="5">
        <v>0.95452467203601454</v>
      </c>
      <c r="J4866" s="4">
        <v>0.93493945928014599</v>
      </c>
      <c r="K4866" s="8">
        <v>0.90068101520763288</v>
      </c>
      <c r="L4866" s="5">
        <v>0.93039132338923669</v>
      </c>
      <c r="M4866" s="5">
        <v>0.93773346729525719</v>
      </c>
      <c r="N4866" s="5">
        <v>0.68790588736292979</v>
      </c>
      <c r="O4866" s="5">
        <v>0.77198007471980079</v>
      </c>
      <c r="P4866" s="5">
        <v>0.71363362951795761</v>
      </c>
      <c r="Q4866" s="15">
        <f t="shared" si="1130"/>
        <v>0</v>
      </c>
      <c r="R4866" s="15">
        <f t="shared" si="1131"/>
        <v>0</v>
      </c>
      <c r="S4866" s="15">
        <f t="shared" si="1132"/>
        <v>0</v>
      </c>
      <c r="T4866" s="15">
        <f t="shared" si="1133"/>
        <v>1</v>
      </c>
      <c r="U4866" s="15">
        <f t="shared" si="1134"/>
        <v>1</v>
      </c>
      <c r="V4866" s="15">
        <f t="shared" si="1135"/>
        <v>1</v>
      </c>
      <c r="W4866" s="15">
        <f t="shared" si="1136"/>
        <v>0</v>
      </c>
      <c r="X4866" s="15">
        <f t="shared" si="1137"/>
        <v>0</v>
      </c>
      <c r="Y4866" s="15">
        <f t="shared" si="1138"/>
        <v>0</v>
      </c>
      <c r="Z4866" s="15">
        <f t="shared" si="1139"/>
        <v>0</v>
      </c>
      <c r="AA4866" s="15">
        <f t="shared" si="1140"/>
        <v>0</v>
      </c>
      <c r="AB4866" s="15">
        <f t="shared" si="1141"/>
        <v>0</v>
      </c>
      <c r="AC4866" s="15">
        <f t="shared" si="1142"/>
        <v>0</v>
      </c>
      <c r="AD4866" s="15">
        <f t="shared" si="1143"/>
        <v>3</v>
      </c>
    </row>
    <row r="4867" spans="1:30" x14ac:dyDescent="0.25">
      <c r="A4867" s="4">
        <f t="shared" si="1129"/>
        <v>4866</v>
      </c>
      <c r="B4867" s="7" t="s">
        <v>321</v>
      </c>
      <c r="C4867" s="7" t="s">
        <v>113</v>
      </c>
      <c r="D4867" s="5">
        <v>0.92691163195024906</v>
      </c>
      <c r="E4867" s="8">
        <v>0.90068101520763288</v>
      </c>
      <c r="F4867" s="5">
        <v>0.92691163195024906</v>
      </c>
      <c r="G4867" s="5">
        <v>0.94969741549366415</v>
      </c>
      <c r="H4867" s="5">
        <v>0.95452467203601454</v>
      </c>
      <c r="I4867" s="5">
        <v>0.94506383427707241</v>
      </c>
      <c r="J4867" s="4">
        <v>0.92382650522474707</v>
      </c>
      <c r="K4867" s="8">
        <v>0.87569338954411235</v>
      </c>
      <c r="L4867" s="5">
        <v>0.91135327305046754</v>
      </c>
      <c r="M4867" s="5">
        <v>0.93039132338923669</v>
      </c>
      <c r="N4867" s="5">
        <v>0.62086127967635474</v>
      </c>
      <c r="O4867" s="5">
        <v>0.71207970112079699</v>
      </c>
      <c r="P4867" s="5">
        <v>0.63759641228290587</v>
      </c>
      <c r="Q4867" s="15">
        <f t="shared" si="1130"/>
        <v>0</v>
      </c>
      <c r="R4867" s="15">
        <f t="shared" si="1131"/>
        <v>0</v>
      </c>
      <c r="S4867" s="15">
        <f t="shared" si="1132"/>
        <v>0</v>
      </c>
      <c r="T4867" s="15">
        <f t="shared" si="1133"/>
        <v>0</v>
      </c>
      <c r="U4867" s="15">
        <f t="shared" si="1134"/>
        <v>1</v>
      </c>
      <c r="V4867" s="15">
        <f t="shared" si="1135"/>
        <v>0</v>
      </c>
      <c r="W4867" s="15">
        <f t="shared" si="1136"/>
        <v>0</v>
      </c>
      <c r="X4867" s="15">
        <f t="shared" si="1137"/>
        <v>0</v>
      </c>
      <c r="Y4867" s="15">
        <f t="shared" si="1138"/>
        <v>0</v>
      </c>
      <c r="Z4867" s="15">
        <f t="shared" si="1139"/>
        <v>0</v>
      </c>
      <c r="AA4867" s="15">
        <f t="shared" si="1140"/>
        <v>0</v>
      </c>
      <c r="AB4867" s="15">
        <f t="shared" si="1141"/>
        <v>0</v>
      </c>
      <c r="AC4867" s="15">
        <f t="shared" si="1142"/>
        <v>0</v>
      </c>
      <c r="AD4867" s="15">
        <f t="shared" si="1143"/>
        <v>1</v>
      </c>
    </row>
    <row r="4868" spans="1:30" x14ac:dyDescent="0.25">
      <c r="A4868" s="4">
        <f t="shared" ref="A4868:A4931" si="1144">A4867+1</f>
        <v>4867</v>
      </c>
      <c r="B4868" s="7" t="s">
        <v>321</v>
      </c>
      <c r="C4868" s="7" t="s">
        <v>114</v>
      </c>
      <c r="D4868" s="5">
        <v>0.89213948978568325</v>
      </c>
      <c r="E4868" s="8">
        <v>0.87569338954411235</v>
      </c>
      <c r="F4868" s="5">
        <v>0.89213948978568325</v>
      </c>
      <c r="G4868" s="5">
        <v>0.92691163195024906</v>
      </c>
      <c r="H4868" s="5">
        <v>0.94506383427707241</v>
      </c>
      <c r="I4868" s="5">
        <v>0.91552069778074774</v>
      </c>
      <c r="J4868" s="4">
        <v>0.89708077624813398</v>
      </c>
      <c r="K4868" s="8">
        <v>0.83807540664629876</v>
      </c>
      <c r="L4868" s="5">
        <v>0.87940850658216763</v>
      </c>
      <c r="M4868" s="5">
        <v>0.91135327305046754</v>
      </c>
      <c r="N4868" s="5">
        <v>0.57601405301820507</v>
      </c>
      <c r="O4868" s="5">
        <v>0.66973848069738484</v>
      </c>
      <c r="P4868" s="5">
        <v>0.58244059176012852</v>
      </c>
      <c r="Q4868" s="15">
        <f t="shared" si="1130"/>
        <v>0</v>
      </c>
      <c r="R4868" s="15">
        <f t="shared" si="1131"/>
        <v>0</v>
      </c>
      <c r="S4868" s="15">
        <f t="shared" si="1132"/>
        <v>0</v>
      </c>
      <c r="T4868" s="15">
        <f t="shared" si="1133"/>
        <v>0</v>
      </c>
      <c r="U4868" s="15">
        <f t="shared" si="1134"/>
        <v>0</v>
      </c>
      <c r="V4868" s="15">
        <f t="shared" si="1135"/>
        <v>0</v>
      </c>
      <c r="W4868" s="15">
        <f t="shared" si="1136"/>
        <v>0</v>
      </c>
      <c r="X4868" s="15">
        <f t="shared" si="1137"/>
        <v>0</v>
      </c>
      <c r="Y4868" s="15">
        <f t="shared" si="1138"/>
        <v>0</v>
      </c>
      <c r="Z4868" s="15">
        <f t="shared" si="1139"/>
        <v>0</v>
      </c>
      <c r="AA4868" s="15">
        <f t="shared" si="1140"/>
        <v>0</v>
      </c>
      <c r="AB4868" s="15">
        <f t="shared" si="1141"/>
        <v>0</v>
      </c>
      <c r="AC4868" s="15">
        <f t="shared" si="1142"/>
        <v>0</v>
      </c>
      <c r="AD4868" s="15">
        <f t="shared" si="1143"/>
        <v>0</v>
      </c>
    </row>
    <row r="4869" spans="1:30" x14ac:dyDescent="0.25">
      <c r="A4869" s="4">
        <f t="shared" si="1144"/>
        <v>4868</v>
      </c>
      <c r="B4869" s="7" t="s">
        <v>321</v>
      </c>
      <c r="C4869" s="7" t="s">
        <v>115</v>
      </c>
      <c r="D4869" s="5">
        <v>0.87759537263031195</v>
      </c>
      <c r="E4869" s="8">
        <v>0.83807540664629876</v>
      </c>
      <c r="F4869" s="5">
        <v>0.87759537263031195</v>
      </c>
      <c r="G4869" s="5">
        <v>0.89213948978568325</v>
      </c>
      <c r="H4869" s="5">
        <v>0.91552069778074774</v>
      </c>
      <c r="I4869" s="5">
        <v>0.88348046284247173</v>
      </c>
      <c r="J4869" s="4">
        <v>0.8674738762647205</v>
      </c>
      <c r="K4869" s="8">
        <v>0.81122736349826763</v>
      </c>
      <c r="L4869" s="5">
        <v>0.85181750264059564</v>
      </c>
      <c r="M4869" s="5">
        <v>0.87940850658216763</v>
      </c>
      <c r="N4869" s="5">
        <v>0.54939848823592041</v>
      </c>
      <c r="O4869" s="5">
        <v>0.64027397260273977</v>
      </c>
      <c r="P4869" s="5">
        <v>0.55047701713911557</v>
      </c>
      <c r="Q4869" s="15">
        <f t="shared" ref="Q4869:Q4932" si="1145">IF(D4869&gt;0.95,1,0)</f>
        <v>0</v>
      </c>
      <c r="R4869" s="15">
        <f t="shared" ref="R4869:R4932" si="1146">IF(E4869&gt;0.95,1,0)</f>
        <v>0</v>
      </c>
      <c r="S4869" s="15">
        <f t="shared" ref="S4869:S4932" si="1147">IF(F4869&gt;0.95,1,0)</f>
        <v>0</v>
      </c>
      <c r="T4869" s="15">
        <f t="shared" ref="T4869:T4932" si="1148">IF(G4869&gt;0.95,1,0)</f>
        <v>0</v>
      </c>
      <c r="U4869" s="15">
        <f t="shared" ref="U4869:U4932" si="1149">IF(H4869&gt;0.95,1,0)</f>
        <v>0</v>
      </c>
      <c r="V4869" s="15">
        <f t="shared" ref="V4869:V4932" si="1150">IF(I4869&gt;0.95,1,0)</f>
        <v>0</v>
      </c>
      <c r="W4869" s="15">
        <f t="shared" ref="W4869:W4932" si="1151">IF(J4869&gt;0.95,1,0)</f>
        <v>0</v>
      </c>
      <c r="X4869" s="15">
        <f t="shared" ref="X4869:X4932" si="1152">IF(K4869&gt;0.95,1,0)</f>
        <v>0</v>
      </c>
      <c r="Y4869" s="15">
        <f t="shared" ref="Y4869:Y4932" si="1153">IF(L4869&gt;0.95,1,0)</f>
        <v>0</v>
      </c>
      <c r="Z4869" s="15">
        <f t="shared" ref="Z4869:Z4932" si="1154">IF(M4869&gt;0.95,1,0)</f>
        <v>0</v>
      </c>
      <c r="AA4869" s="15">
        <f t="shared" ref="AA4869:AA4932" si="1155">IF(N4869&gt;0.95,1,0)</f>
        <v>0</v>
      </c>
      <c r="AB4869" s="15">
        <f t="shared" ref="AB4869:AB4932" si="1156">IF(O4869&gt;0.95,1,0)</f>
        <v>0</v>
      </c>
      <c r="AC4869" s="15">
        <f t="shared" ref="AC4869:AC4932" si="1157">IF(P4869&gt;0.95,1,0)</f>
        <v>0</v>
      </c>
      <c r="AD4869" s="15">
        <f t="shared" ref="AD4869:AD4932" si="1158">SUM(Q4869:AC4869)</f>
        <v>0</v>
      </c>
    </row>
    <row r="4870" spans="1:30" x14ac:dyDescent="0.25">
      <c r="A4870" s="4">
        <f t="shared" si="1144"/>
        <v>4869</v>
      </c>
      <c r="B4870" s="7" t="s">
        <v>321</v>
      </c>
      <c r="C4870" s="7" t="s">
        <v>116</v>
      </c>
      <c r="D4870" s="5">
        <v>0.86119562673442773</v>
      </c>
      <c r="E4870" s="8">
        <v>0.81122736349826763</v>
      </c>
      <c r="F4870" s="5">
        <v>0.86119562673442773</v>
      </c>
      <c r="G4870" s="5">
        <v>0.87759537263031195</v>
      </c>
      <c r="H4870" s="5">
        <v>0.88348046284247173</v>
      </c>
      <c r="I4870" s="5">
        <v>0.87205008265044137</v>
      </c>
      <c r="J4870" s="4">
        <v>0.86328578537070821</v>
      </c>
      <c r="K4870" s="8">
        <v>0.78967041594838616</v>
      </c>
      <c r="L4870" s="5">
        <v>0.83120797588685369</v>
      </c>
      <c r="M4870" s="5">
        <v>0.85181750264059564</v>
      </c>
      <c r="N4870" s="5">
        <v>0.53297668476525073</v>
      </c>
      <c r="O4870" s="5">
        <v>0.61932752179327522</v>
      </c>
      <c r="P4870" s="5">
        <v>0.52811089030509317</v>
      </c>
      <c r="Q4870" s="15">
        <f t="shared" si="1145"/>
        <v>0</v>
      </c>
      <c r="R4870" s="15">
        <f t="shared" si="1146"/>
        <v>0</v>
      </c>
      <c r="S4870" s="15">
        <f t="shared" si="1147"/>
        <v>0</v>
      </c>
      <c r="T4870" s="15">
        <f t="shared" si="1148"/>
        <v>0</v>
      </c>
      <c r="U4870" s="15">
        <f t="shared" si="1149"/>
        <v>0</v>
      </c>
      <c r="V4870" s="15">
        <f t="shared" si="1150"/>
        <v>0</v>
      </c>
      <c r="W4870" s="15">
        <f t="shared" si="1151"/>
        <v>0</v>
      </c>
      <c r="X4870" s="15">
        <f t="shared" si="1152"/>
        <v>0</v>
      </c>
      <c r="Y4870" s="15">
        <f t="shared" si="1153"/>
        <v>0</v>
      </c>
      <c r="Z4870" s="15">
        <f t="shared" si="1154"/>
        <v>0</v>
      </c>
      <c r="AA4870" s="15">
        <f t="shared" si="1155"/>
        <v>0</v>
      </c>
      <c r="AB4870" s="15">
        <f t="shared" si="1156"/>
        <v>0</v>
      </c>
      <c r="AC4870" s="15">
        <f t="shared" si="1157"/>
        <v>0</v>
      </c>
      <c r="AD4870" s="15">
        <f t="shared" si="1158"/>
        <v>0</v>
      </c>
    </row>
    <row r="4871" spans="1:30" x14ac:dyDescent="0.25">
      <c r="A4871" s="4">
        <f t="shared" si="1144"/>
        <v>4870</v>
      </c>
      <c r="B4871" s="7" t="s">
        <v>321</v>
      </c>
      <c r="C4871" s="7" t="s">
        <v>117</v>
      </c>
      <c r="D4871" s="5">
        <v>0.79225316794275968</v>
      </c>
      <c r="E4871" s="8">
        <v>0.78967041594838616</v>
      </c>
      <c r="F4871" s="5">
        <v>0.79225316794275968</v>
      </c>
      <c r="G4871" s="5">
        <v>0.86119562673442773</v>
      </c>
      <c r="H4871" s="5">
        <v>0.87205008265044137</v>
      </c>
      <c r="I4871" s="5">
        <v>0.86484015052931451</v>
      </c>
      <c r="J4871" s="4">
        <v>0.83517167026040806</v>
      </c>
      <c r="K4871" s="8">
        <v>0.73107579921145605</v>
      </c>
      <c r="L4871" s="5">
        <v>0.77221320555426742</v>
      </c>
      <c r="M4871" s="5">
        <v>0.83120797588685369</v>
      </c>
      <c r="N4871" s="5">
        <v>0.52685510486532527</v>
      </c>
      <c r="O4871" s="5">
        <v>0.60856787048567873</v>
      </c>
      <c r="P4871" s="5">
        <v>0.51606934831768669</v>
      </c>
      <c r="Q4871" s="15">
        <f t="shared" si="1145"/>
        <v>0</v>
      </c>
      <c r="R4871" s="15">
        <f t="shared" si="1146"/>
        <v>0</v>
      </c>
      <c r="S4871" s="15">
        <f t="shared" si="1147"/>
        <v>0</v>
      </c>
      <c r="T4871" s="15">
        <f t="shared" si="1148"/>
        <v>0</v>
      </c>
      <c r="U4871" s="15">
        <f t="shared" si="1149"/>
        <v>0</v>
      </c>
      <c r="V4871" s="15">
        <f t="shared" si="1150"/>
        <v>0</v>
      </c>
      <c r="W4871" s="15">
        <f t="shared" si="1151"/>
        <v>0</v>
      </c>
      <c r="X4871" s="15">
        <f t="shared" si="1152"/>
        <v>0</v>
      </c>
      <c r="Y4871" s="15">
        <f t="shared" si="1153"/>
        <v>0</v>
      </c>
      <c r="Z4871" s="15">
        <f t="shared" si="1154"/>
        <v>0</v>
      </c>
      <c r="AA4871" s="15">
        <f t="shared" si="1155"/>
        <v>0</v>
      </c>
      <c r="AB4871" s="15">
        <f t="shared" si="1156"/>
        <v>0</v>
      </c>
      <c r="AC4871" s="15">
        <f t="shared" si="1157"/>
        <v>0</v>
      </c>
      <c r="AD4871" s="15">
        <f t="shared" si="1158"/>
        <v>0</v>
      </c>
    </row>
    <row r="4872" spans="1:30" x14ac:dyDescent="0.25">
      <c r="A4872" s="4">
        <f t="shared" si="1144"/>
        <v>4871</v>
      </c>
      <c r="B4872" s="7" t="s">
        <v>321</v>
      </c>
      <c r="C4872" s="7" t="s">
        <v>118</v>
      </c>
      <c r="D4872" s="5">
        <v>0.71321341402253502</v>
      </c>
      <c r="E4872" s="8">
        <v>0.73107579921145605</v>
      </c>
      <c r="F4872" s="5">
        <v>0.71321341402253502</v>
      </c>
      <c r="G4872" s="5">
        <v>0.79225316794275968</v>
      </c>
      <c r="H4872" s="5">
        <v>0.86484015052931451</v>
      </c>
      <c r="I4872" s="5">
        <v>0.80448774311539406</v>
      </c>
      <c r="J4872" s="4">
        <v>0.75157571736606399</v>
      </c>
      <c r="K4872" s="8">
        <v>0.66556862209629797</v>
      </c>
      <c r="L4872" s="5">
        <v>0.70366076718963344</v>
      </c>
      <c r="M4872" s="5">
        <v>0.77221320555426742</v>
      </c>
      <c r="N4872" s="5">
        <v>0.5372351751304163</v>
      </c>
      <c r="O4872" s="5">
        <v>0.61290161892901618</v>
      </c>
      <c r="P4872" s="5">
        <v>0.5212011847384973</v>
      </c>
      <c r="Q4872" s="15">
        <f t="shared" si="1145"/>
        <v>0</v>
      </c>
      <c r="R4872" s="15">
        <f t="shared" si="1146"/>
        <v>0</v>
      </c>
      <c r="S4872" s="15">
        <f t="shared" si="1147"/>
        <v>0</v>
      </c>
      <c r="T4872" s="15">
        <f t="shared" si="1148"/>
        <v>0</v>
      </c>
      <c r="U4872" s="15">
        <f t="shared" si="1149"/>
        <v>0</v>
      </c>
      <c r="V4872" s="15">
        <f t="shared" si="1150"/>
        <v>0</v>
      </c>
      <c r="W4872" s="15">
        <f t="shared" si="1151"/>
        <v>0</v>
      </c>
      <c r="X4872" s="15">
        <f t="shared" si="1152"/>
        <v>0</v>
      </c>
      <c r="Y4872" s="15">
        <f t="shared" si="1153"/>
        <v>0</v>
      </c>
      <c r="Z4872" s="15">
        <f t="shared" si="1154"/>
        <v>0</v>
      </c>
      <c r="AA4872" s="15">
        <f t="shared" si="1155"/>
        <v>0</v>
      </c>
      <c r="AB4872" s="15">
        <f t="shared" si="1156"/>
        <v>0</v>
      </c>
      <c r="AC4872" s="15">
        <f t="shared" si="1157"/>
        <v>0</v>
      </c>
      <c r="AD4872" s="15">
        <f t="shared" si="1158"/>
        <v>0</v>
      </c>
    </row>
    <row r="4873" spans="1:30" x14ac:dyDescent="0.25">
      <c r="A4873" s="4">
        <f t="shared" si="1144"/>
        <v>4872</v>
      </c>
      <c r="B4873" s="7" t="s">
        <v>322</v>
      </c>
      <c r="C4873" s="7" t="s">
        <v>120</v>
      </c>
      <c r="D4873" s="5">
        <v>0.65254605637099206</v>
      </c>
      <c r="E4873" s="8">
        <v>0.66556862209629797</v>
      </c>
      <c r="F4873" s="5">
        <v>0.65254605637099206</v>
      </c>
      <c r="G4873" s="5">
        <v>0.71321341402253502</v>
      </c>
      <c r="H4873" s="5">
        <v>0.80448774311539406</v>
      </c>
      <c r="I4873" s="5">
        <v>0.73070024267576406</v>
      </c>
      <c r="J4873" s="4">
        <v>0.66822856195057223</v>
      </c>
      <c r="K4873" s="8">
        <v>0.61060950007680626</v>
      </c>
      <c r="L4873" s="5">
        <v>0.66130818971069372</v>
      </c>
      <c r="M4873" s="5">
        <v>0.70366076718963344</v>
      </c>
      <c r="N4873" s="5">
        <v>0.56414351112530603</v>
      </c>
      <c r="O4873" s="5">
        <v>0.62595267745952676</v>
      </c>
      <c r="P4873" s="5">
        <v>0.55037422813068682</v>
      </c>
      <c r="Q4873" s="15">
        <f t="shared" si="1145"/>
        <v>0</v>
      </c>
      <c r="R4873" s="15">
        <f t="shared" si="1146"/>
        <v>0</v>
      </c>
      <c r="S4873" s="15">
        <f t="shared" si="1147"/>
        <v>0</v>
      </c>
      <c r="T4873" s="15">
        <f t="shared" si="1148"/>
        <v>0</v>
      </c>
      <c r="U4873" s="15">
        <f t="shared" si="1149"/>
        <v>0</v>
      </c>
      <c r="V4873" s="15">
        <f t="shared" si="1150"/>
        <v>0</v>
      </c>
      <c r="W4873" s="15">
        <f t="shared" si="1151"/>
        <v>0</v>
      </c>
      <c r="X4873" s="15">
        <f t="shared" si="1152"/>
        <v>0</v>
      </c>
      <c r="Y4873" s="15">
        <f t="shared" si="1153"/>
        <v>0</v>
      </c>
      <c r="Z4873" s="15">
        <f t="shared" si="1154"/>
        <v>0</v>
      </c>
      <c r="AA4873" s="15">
        <f t="shared" si="1155"/>
        <v>0</v>
      </c>
      <c r="AB4873" s="15">
        <f t="shared" si="1156"/>
        <v>0</v>
      </c>
      <c r="AC4873" s="15">
        <f t="shared" si="1157"/>
        <v>0</v>
      </c>
      <c r="AD4873" s="15">
        <f t="shared" si="1158"/>
        <v>0</v>
      </c>
    </row>
    <row r="4874" spans="1:30" x14ac:dyDescent="0.25">
      <c r="A4874" s="4">
        <f t="shared" si="1144"/>
        <v>4873</v>
      </c>
      <c r="B4874" s="7" t="s">
        <v>322</v>
      </c>
      <c r="C4874" s="7" t="s">
        <v>96</v>
      </c>
      <c r="D4874" s="5">
        <v>0.61209000635260291</v>
      </c>
      <c r="E4874" s="8">
        <v>0.61060950007680626</v>
      </c>
      <c r="F4874" s="5">
        <v>0.61209000635260291</v>
      </c>
      <c r="G4874" s="5">
        <v>0.65254605637099206</v>
      </c>
      <c r="H4874" s="5">
        <v>0.73070024267576406</v>
      </c>
      <c r="I4874" s="5">
        <v>0.6701368128582984</v>
      </c>
      <c r="J4874" s="4">
        <v>0.60345828495604581</v>
      </c>
      <c r="K4874" s="8">
        <v>0.57758282271416139</v>
      </c>
      <c r="L4874" s="5">
        <v>0.62835870881314893</v>
      </c>
      <c r="M4874" s="5">
        <v>0.66130818971069372</v>
      </c>
      <c r="N4874" s="5">
        <v>0.61346215266687965</v>
      </c>
      <c r="O4874" s="5">
        <v>0.65549190535491908</v>
      </c>
      <c r="P4874" s="5">
        <v>0.59061422143036613</v>
      </c>
      <c r="Q4874" s="15">
        <f t="shared" si="1145"/>
        <v>0</v>
      </c>
      <c r="R4874" s="15">
        <f t="shared" si="1146"/>
        <v>0</v>
      </c>
      <c r="S4874" s="15">
        <f t="shared" si="1147"/>
        <v>0</v>
      </c>
      <c r="T4874" s="15">
        <f t="shared" si="1148"/>
        <v>0</v>
      </c>
      <c r="U4874" s="15">
        <f t="shared" si="1149"/>
        <v>0</v>
      </c>
      <c r="V4874" s="15">
        <f t="shared" si="1150"/>
        <v>0</v>
      </c>
      <c r="W4874" s="15">
        <f t="shared" si="1151"/>
        <v>0</v>
      </c>
      <c r="X4874" s="15">
        <f t="shared" si="1152"/>
        <v>0</v>
      </c>
      <c r="Y4874" s="15">
        <f t="shared" si="1153"/>
        <v>0</v>
      </c>
      <c r="Z4874" s="15">
        <f t="shared" si="1154"/>
        <v>0</v>
      </c>
      <c r="AA4874" s="15">
        <f t="shared" si="1155"/>
        <v>0</v>
      </c>
      <c r="AB4874" s="15">
        <f t="shared" si="1156"/>
        <v>0</v>
      </c>
      <c r="AC4874" s="15">
        <f t="shared" si="1157"/>
        <v>0</v>
      </c>
      <c r="AD4874" s="15">
        <f t="shared" si="1158"/>
        <v>0</v>
      </c>
    </row>
    <row r="4875" spans="1:30" x14ac:dyDescent="0.25">
      <c r="A4875" s="4">
        <f t="shared" si="1144"/>
        <v>4874</v>
      </c>
      <c r="B4875" s="7" t="s">
        <v>322</v>
      </c>
      <c r="C4875" s="7" t="s">
        <v>97</v>
      </c>
      <c r="D4875" s="5">
        <v>0.58423885786886887</v>
      </c>
      <c r="E4875" s="8">
        <v>0.57758282271416139</v>
      </c>
      <c r="F4875" s="5">
        <v>0.58423885786886887</v>
      </c>
      <c r="G4875" s="5">
        <v>0.61209000635260291</v>
      </c>
      <c r="H4875" s="5">
        <v>0.6701368128582984</v>
      </c>
      <c r="I4875" s="5">
        <v>0.631554883410122</v>
      </c>
      <c r="J4875" s="4">
        <v>0.56593133189583678</v>
      </c>
      <c r="K4875" s="8">
        <v>0.55262933315127416</v>
      </c>
      <c r="L4875" s="5">
        <v>0.60123141922353607</v>
      </c>
      <c r="M4875" s="5">
        <v>0.62835870881314893</v>
      </c>
      <c r="N4875" s="5">
        <v>0.66826360055360379</v>
      </c>
      <c r="O4875" s="5">
        <v>0.70363636363636362</v>
      </c>
      <c r="P4875" s="5">
        <v>0.64927628924065584</v>
      </c>
      <c r="Q4875" s="15">
        <f t="shared" si="1145"/>
        <v>0</v>
      </c>
      <c r="R4875" s="15">
        <f t="shared" si="1146"/>
        <v>0</v>
      </c>
      <c r="S4875" s="15">
        <f t="shared" si="1147"/>
        <v>0</v>
      </c>
      <c r="T4875" s="15">
        <f t="shared" si="1148"/>
        <v>0</v>
      </c>
      <c r="U4875" s="15">
        <f t="shared" si="1149"/>
        <v>0</v>
      </c>
      <c r="V4875" s="15">
        <f t="shared" si="1150"/>
        <v>0</v>
      </c>
      <c r="W4875" s="15">
        <f t="shared" si="1151"/>
        <v>0</v>
      </c>
      <c r="X4875" s="15">
        <f t="shared" si="1152"/>
        <v>0</v>
      </c>
      <c r="Y4875" s="15">
        <f t="shared" si="1153"/>
        <v>0</v>
      </c>
      <c r="Z4875" s="15">
        <f t="shared" si="1154"/>
        <v>0</v>
      </c>
      <c r="AA4875" s="15">
        <f t="shared" si="1155"/>
        <v>0</v>
      </c>
      <c r="AB4875" s="15">
        <f t="shared" si="1156"/>
        <v>0</v>
      </c>
      <c r="AC4875" s="15">
        <f t="shared" si="1157"/>
        <v>0</v>
      </c>
      <c r="AD4875" s="15">
        <f t="shared" si="1158"/>
        <v>0</v>
      </c>
    </row>
    <row r="4876" spans="1:30" x14ac:dyDescent="0.25">
      <c r="A4876" s="4">
        <f t="shared" si="1144"/>
        <v>4875</v>
      </c>
      <c r="B4876" s="7" t="s">
        <v>322</v>
      </c>
      <c r="C4876" s="7" t="s">
        <v>98</v>
      </c>
      <c r="D4876" s="5">
        <v>0.5668862215386673</v>
      </c>
      <c r="E4876" s="8">
        <v>0.55262933315127416</v>
      </c>
      <c r="F4876" s="5">
        <v>0.5668862215386673</v>
      </c>
      <c r="G4876" s="5">
        <v>0.58423885786886887</v>
      </c>
      <c r="H4876" s="5">
        <v>0.631554883410122</v>
      </c>
      <c r="I4876" s="5">
        <v>0.60644321738824603</v>
      </c>
      <c r="J4876" s="4">
        <v>0.54337369381323608</v>
      </c>
      <c r="K4876" s="8">
        <v>0.5364488214511256</v>
      </c>
      <c r="L4876" s="5">
        <v>0.58198727361722957</v>
      </c>
      <c r="M4876" s="5">
        <v>0.60123141922353607</v>
      </c>
      <c r="N4876" s="5">
        <v>0.70842648781007134</v>
      </c>
      <c r="O4876" s="5">
        <v>0.75120797011207974</v>
      </c>
      <c r="P4876" s="5">
        <v>0.70313392265698171</v>
      </c>
      <c r="Q4876" s="15">
        <f t="shared" si="1145"/>
        <v>0</v>
      </c>
      <c r="R4876" s="15">
        <f t="shared" si="1146"/>
        <v>0</v>
      </c>
      <c r="S4876" s="15">
        <f t="shared" si="1147"/>
        <v>0</v>
      </c>
      <c r="T4876" s="15">
        <f t="shared" si="1148"/>
        <v>0</v>
      </c>
      <c r="U4876" s="15">
        <f t="shared" si="1149"/>
        <v>0</v>
      </c>
      <c r="V4876" s="15">
        <f t="shared" si="1150"/>
        <v>0</v>
      </c>
      <c r="W4876" s="15">
        <f t="shared" si="1151"/>
        <v>0</v>
      </c>
      <c r="X4876" s="15">
        <f t="shared" si="1152"/>
        <v>0</v>
      </c>
      <c r="Y4876" s="15">
        <f t="shared" si="1153"/>
        <v>0</v>
      </c>
      <c r="Z4876" s="15">
        <f t="shared" si="1154"/>
        <v>0</v>
      </c>
      <c r="AA4876" s="15">
        <f t="shared" si="1155"/>
        <v>0</v>
      </c>
      <c r="AB4876" s="15">
        <f t="shared" si="1156"/>
        <v>0</v>
      </c>
      <c r="AC4876" s="15">
        <f t="shared" si="1157"/>
        <v>0</v>
      </c>
      <c r="AD4876" s="15">
        <f t="shared" si="1158"/>
        <v>0</v>
      </c>
    </row>
    <row r="4877" spans="1:30" x14ac:dyDescent="0.25">
      <c r="A4877" s="4">
        <f t="shared" si="1144"/>
        <v>4876</v>
      </c>
      <c r="B4877" s="7" t="s">
        <v>322</v>
      </c>
      <c r="C4877" s="7" t="s">
        <v>99</v>
      </c>
      <c r="D4877" s="5">
        <v>0.5668862215386673</v>
      </c>
      <c r="E4877" s="8">
        <v>0.5364488214511256</v>
      </c>
      <c r="F4877" s="5">
        <v>0.5668862215386673</v>
      </c>
      <c r="G4877" s="5">
        <v>0.5668862215386673</v>
      </c>
      <c r="H4877" s="5">
        <v>0.60644321738824603</v>
      </c>
      <c r="I4877" s="5">
        <v>0.59114409313122074</v>
      </c>
      <c r="J4877" s="4">
        <v>0.53184607729308342</v>
      </c>
      <c r="K4877" s="8">
        <v>0.53318882384065269</v>
      </c>
      <c r="L4877" s="5">
        <v>0.575521034598243</v>
      </c>
      <c r="M4877" s="5">
        <v>0.58198727361722957</v>
      </c>
      <c r="N4877" s="5">
        <v>0.73860853827318218</v>
      </c>
      <c r="O4877" s="5">
        <v>0.79534246575342471</v>
      </c>
      <c r="P4877" s="5">
        <v>0.75294471474146663</v>
      </c>
      <c r="Q4877" s="15">
        <f t="shared" si="1145"/>
        <v>0</v>
      </c>
      <c r="R4877" s="15">
        <f t="shared" si="1146"/>
        <v>0</v>
      </c>
      <c r="S4877" s="15">
        <f t="shared" si="1147"/>
        <v>0</v>
      </c>
      <c r="T4877" s="15">
        <f t="shared" si="1148"/>
        <v>0</v>
      </c>
      <c r="U4877" s="15">
        <f t="shared" si="1149"/>
        <v>0</v>
      </c>
      <c r="V4877" s="15">
        <f t="shared" si="1150"/>
        <v>0</v>
      </c>
      <c r="W4877" s="15">
        <f t="shared" si="1151"/>
        <v>0</v>
      </c>
      <c r="X4877" s="15">
        <f t="shared" si="1152"/>
        <v>0</v>
      </c>
      <c r="Y4877" s="15">
        <f t="shared" si="1153"/>
        <v>0</v>
      </c>
      <c r="Z4877" s="15">
        <f t="shared" si="1154"/>
        <v>0</v>
      </c>
      <c r="AA4877" s="15">
        <f t="shared" si="1155"/>
        <v>0</v>
      </c>
      <c r="AB4877" s="15">
        <f t="shared" si="1156"/>
        <v>0</v>
      </c>
      <c r="AC4877" s="15">
        <f t="shared" si="1157"/>
        <v>0</v>
      </c>
      <c r="AD4877" s="15">
        <f t="shared" si="1158"/>
        <v>0</v>
      </c>
    </row>
    <row r="4878" spans="1:30" x14ac:dyDescent="0.25">
      <c r="A4878" s="4">
        <f t="shared" si="1144"/>
        <v>4877</v>
      </c>
      <c r="B4878" s="7" t="s">
        <v>322</v>
      </c>
      <c r="C4878" s="7" t="s">
        <v>100</v>
      </c>
      <c r="D4878" s="5">
        <v>0.59137717743822926</v>
      </c>
      <c r="E4878" s="8">
        <v>0.53318882384065269</v>
      </c>
      <c r="F4878" s="5">
        <v>0.59137717743822926</v>
      </c>
      <c r="G4878" s="5">
        <v>0.5668862215386673</v>
      </c>
      <c r="H4878" s="5">
        <v>0.59114409313122074</v>
      </c>
      <c r="I4878" s="5">
        <v>0.58906903949635991</v>
      </c>
      <c r="J4878" s="4">
        <v>0.53561950572234196</v>
      </c>
      <c r="K4878" s="8">
        <v>0.5509054600692963</v>
      </c>
      <c r="L4878" s="5">
        <v>0.58621222660174666</v>
      </c>
      <c r="M4878" s="5">
        <v>0.575521034598243</v>
      </c>
      <c r="N4878" s="5">
        <v>0.76336101352070695</v>
      </c>
      <c r="O4878" s="5">
        <v>0.8313823163138232</v>
      </c>
      <c r="P4878" s="5">
        <v>0.80266794581877166</v>
      </c>
      <c r="Q4878" s="15">
        <f t="shared" si="1145"/>
        <v>0</v>
      </c>
      <c r="R4878" s="15">
        <f t="shared" si="1146"/>
        <v>0</v>
      </c>
      <c r="S4878" s="15">
        <f t="shared" si="1147"/>
        <v>0</v>
      </c>
      <c r="T4878" s="15">
        <f t="shared" si="1148"/>
        <v>0</v>
      </c>
      <c r="U4878" s="15">
        <f t="shared" si="1149"/>
        <v>0</v>
      </c>
      <c r="V4878" s="15">
        <f t="shared" si="1150"/>
        <v>0</v>
      </c>
      <c r="W4878" s="15">
        <f t="shared" si="1151"/>
        <v>0</v>
      </c>
      <c r="X4878" s="15">
        <f t="shared" si="1152"/>
        <v>0</v>
      </c>
      <c r="Y4878" s="15">
        <f t="shared" si="1153"/>
        <v>0</v>
      </c>
      <c r="Z4878" s="15">
        <f t="shared" si="1154"/>
        <v>0</v>
      </c>
      <c r="AA4878" s="15">
        <f t="shared" si="1155"/>
        <v>0</v>
      </c>
      <c r="AB4878" s="15">
        <f t="shared" si="1156"/>
        <v>0</v>
      </c>
      <c r="AC4878" s="15">
        <f t="shared" si="1157"/>
        <v>0</v>
      </c>
      <c r="AD4878" s="15">
        <f t="shared" si="1158"/>
        <v>0</v>
      </c>
    </row>
    <row r="4879" spans="1:30" x14ac:dyDescent="0.25">
      <c r="A4879" s="4">
        <f t="shared" si="1144"/>
        <v>4878</v>
      </c>
      <c r="B4879" s="7" t="s">
        <v>322</v>
      </c>
      <c r="C4879" s="7" t="s">
        <v>101</v>
      </c>
      <c r="D4879" s="5">
        <v>0.63226787923367544</v>
      </c>
      <c r="E4879" s="8">
        <v>0.5509054600692963</v>
      </c>
      <c r="F4879" s="5">
        <v>0.63226787923367544</v>
      </c>
      <c r="G4879" s="5">
        <v>0.59137717743822926</v>
      </c>
      <c r="H4879" s="5">
        <v>0.58906903949635991</v>
      </c>
      <c r="I4879" s="5">
        <v>0.60851827102310696</v>
      </c>
      <c r="J4879" s="4">
        <v>0.56394095206501904</v>
      </c>
      <c r="K4879" s="8">
        <v>0.58026250661386947</v>
      </c>
      <c r="L4879" s="5">
        <v>0.61035113481206693</v>
      </c>
      <c r="M4879" s="5">
        <v>0.58621222660174666</v>
      </c>
      <c r="N4879" s="5">
        <v>0.78659640157564148</v>
      </c>
      <c r="O4879" s="5">
        <v>0.85935242839352433</v>
      </c>
      <c r="P4879" s="5">
        <v>0.83005931306486391</v>
      </c>
      <c r="Q4879" s="15">
        <f t="shared" si="1145"/>
        <v>0</v>
      </c>
      <c r="R4879" s="15">
        <f t="shared" si="1146"/>
        <v>0</v>
      </c>
      <c r="S4879" s="15">
        <f t="shared" si="1147"/>
        <v>0</v>
      </c>
      <c r="T4879" s="15">
        <f t="shared" si="1148"/>
        <v>0</v>
      </c>
      <c r="U4879" s="15">
        <f t="shared" si="1149"/>
        <v>0</v>
      </c>
      <c r="V4879" s="15">
        <f t="shared" si="1150"/>
        <v>0</v>
      </c>
      <c r="W4879" s="15">
        <f t="shared" si="1151"/>
        <v>0</v>
      </c>
      <c r="X4879" s="15">
        <f t="shared" si="1152"/>
        <v>0</v>
      </c>
      <c r="Y4879" s="15">
        <f t="shared" si="1153"/>
        <v>0</v>
      </c>
      <c r="Z4879" s="15">
        <f t="shared" si="1154"/>
        <v>0</v>
      </c>
      <c r="AA4879" s="15">
        <f t="shared" si="1155"/>
        <v>0</v>
      </c>
      <c r="AB4879" s="15">
        <f t="shared" si="1156"/>
        <v>0</v>
      </c>
      <c r="AC4879" s="15">
        <f t="shared" si="1157"/>
        <v>0</v>
      </c>
      <c r="AD4879" s="15">
        <f t="shared" si="1158"/>
        <v>0</v>
      </c>
    </row>
    <row r="4880" spans="1:30" x14ac:dyDescent="0.25">
      <c r="A4880" s="4">
        <f t="shared" si="1144"/>
        <v>4879</v>
      </c>
      <c r="B4880" s="7" t="s">
        <v>322</v>
      </c>
      <c r="C4880" s="7" t="s">
        <v>102</v>
      </c>
      <c r="D4880" s="5">
        <v>0.69522551740278848</v>
      </c>
      <c r="E4880" s="8">
        <v>0.58026250661386947</v>
      </c>
      <c r="F4880" s="5">
        <v>0.69522551740278848</v>
      </c>
      <c r="G4880" s="5">
        <v>0.63226787923367544</v>
      </c>
      <c r="H4880" s="5">
        <v>0.60851827102310696</v>
      </c>
      <c r="I4880" s="5">
        <v>0.66137938311117361</v>
      </c>
      <c r="J4880" s="4">
        <v>0.62543539558799133</v>
      </c>
      <c r="K4880" s="8">
        <v>0.60093191554728709</v>
      </c>
      <c r="L4880" s="5">
        <v>0.64098204394981584</v>
      </c>
      <c r="M4880" s="5">
        <v>0.61035113481206693</v>
      </c>
      <c r="N4880" s="5">
        <v>0.80623868838496748</v>
      </c>
      <c r="O4880" s="5">
        <v>0.88268991282689913</v>
      </c>
      <c r="P4880" s="5">
        <v>0.85165642583582701</v>
      </c>
      <c r="Q4880" s="15">
        <f t="shared" si="1145"/>
        <v>0</v>
      </c>
      <c r="R4880" s="15">
        <f t="shared" si="1146"/>
        <v>0</v>
      </c>
      <c r="S4880" s="15">
        <f t="shared" si="1147"/>
        <v>0</v>
      </c>
      <c r="T4880" s="15">
        <f t="shared" si="1148"/>
        <v>0</v>
      </c>
      <c r="U4880" s="15">
        <f t="shared" si="1149"/>
        <v>0</v>
      </c>
      <c r="V4880" s="15">
        <f t="shared" si="1150"/>
        <v>0</v>
      </c>
      <c r="W4880" s="15">
        <f t="shared" si="1151"/>
        <v>0</v>
      </c>
      <c r="X4880" s="15">
        <f t="shared" si="1152"/>
        <v>0</v>
      </c>
      <c r="Y4880" s="15">
        <f t="shared" si="1153"/>
        <v>0</v>
      </c>
      <c r="Z4880" s="15">
        <f t="shared" si="1154"/>
        <v>0</v>
      </c>
      <c r="AA4880" s="15">
        <f t="shared" si="1155"/>
        <v>0</v>
      </c>
      <c r="AB4880" s="15">
        <f t="shared" si="1156"/>
        <v>0</v>
      </c>
      <c r="AC4880" s="15">
        <f t="shared" si="1157"/>
        <v>0</v>
      </c>
      <c r="AD4880" s="15">
        <f t="shared" si="1158"/>
        <v>0</v>
      </c>
    </row>
    <row r="4881" spans="1:30" x14ac:dyDescent="0.25">
      <c r="A4881" s="4">
        <f t="shared" si="1144"/>
        <v>4880</v>
      </c>
      <c r="B4881" s="7" t="s">
        <v>322</v>
      </c>
      <c r="C4881" s="7" t="s">
        <v>103</v>
      </c>
      <c r="D4881" s="5">
        <v>0.75106155337858171</v>
      </c>
      <c r="E4881" s="8">
        <v>0.60093191554728709</v>
      </c>
      <c r="F4881" s="5">
        <v>0.75106155337858171</v>
      </c>
      <c r="G4881" s="5">
        <v>0.69522551740278848</v>
      </c>
      <c r="H4881" s="5">
        <v>0.66137938311117361</v>
      </c>
      <c r="I4881" s="5">
        <v>0.74086448844652342</v>
      </c>
      <c r="J4881" s="4">
        <v>0.70961187593299058</v>
      </c>
      <c r="K4881" s="8">
        <v>0.64469439655908101</v>
      </c>
      <c r="L4881" s="5">
        <v>0.68732771723729291</v>
      </c>
      <c r="M4881" s="5">
        <v>0.64098204394981584</v>
      </c>
      <c r="N4881" s="5">
        <v>0.81925369956350469</v>
      </c>
      <c r="O4881" s="5">
        <v>0.90002490660024903</v>
      </c>
      <c r="P4881" s="5">
        <v>0.87452126971074429</v>
      </c>
      <c r="Q4881" s="15">
        <f t="shared" si="1145"/>
        <v>0</v>
      </c>
      <c r="R4881" s="15">
        <f t="shared" si="1146"/>
        <v>0</v>
      </c>
      <c r="S4881" s="15">
        <f t="shared" si="1147"/>
        <v>0</v>
      </c>
      <c r="T4881" s="15">
        <f t="shared" si="1148"/>
        <v>0</v>
      </c>
      <c r="U4881" s="15">
        <f t="shared" si="1149"/>
        <v>0</v>
      </c>
      <c r="V4881" s="15">
        <f t="shared" si="1150"/>
        <v>0</v>
      </c>
      <c r="W4881" s="15">
        <f t="shared" si="1151"/>
        <v>0</v>
      </c>
      <c r="X4881" s="15">
        <f t="shared" si="1152"/>
        <v>0</v>
      </c>
      <c r="Y4881" s="15">
        <f t="shared" si="1153"/>
        <v>0</v>
      </c>
      <c r="Z4881" s="15">
        <f t="shared" si="1154"/>
        <v>0</v>
      </c>
      <c r="AA4881" s="15">
        <f t="shared" si="1155"/>
        <v>0</v>
      </c>
      <c r="AB4881" s="15">
        <f t="shared" si="1156"/>
        <v>0</v>
      </c>
      <c r="AC4881" s="15">
        <f t="shared" si="1157"/>
        <v>0</v>
      </c>
      <c r="AD4881" s="15">
        <f t="shared" si="1158"/>
        <v>0</v>
      </c>
    </row>
    <row r="4882" spans="1:30" x14ac:dyDescent="0.25">
      <c r="A4882" s="4">
        <f t="shared" si="1144"/>
        <v>4881</v>
      </c>
      <c r="B4882" s="7" t="s">
        <v>322</v>
      </c>
      <c r="C4882" s="7" t="s">
        <v>104</v>
      </c>
      <c r="D4882" s="5">
        <v>0.80514226487010598</v>
      </c>
      <c r="E4882" s="8">
        <v>0.64469439655908101</v>
      </c>
      <c r="F4882" s="5">
        <v>0.80514226487010598</v>
      </c>
      <c r="G4882" s="5">
        <v>0.75106155337858171</v>
      </c>
      <c r="H4882" s="5">
        <v>0.74086448844652342</v>
      </c>
      <c r="I4882" s="5">
        <v>0.80930608799634229</v>
      </c>
      <c r="J4882" s="4">
        <v>0.77678719522308837</v>
      </c>
      <c r="K4882" s="8">
        <v>0.69757121643994602</v>
      </c>
      <c r="L4882" s="5">
        <v>0.73769224824174973</v>
      </c>
      <c r="M4882" s="5">
        <v>0.68732771723729291</v>
      </c>
      <c r="N4882" s="5">
        <v>0.83455764931331844</v>
      </c>
      <c r="O4882" s="5">
        <v>0.91327521793275213</v>
      </c>
      <c r="P4882" s="5">
        <v>0.89801046163685794</v>
      </c>
      <c r="Q4882" s="15">
        <f t="shared" si="1145"/>
        <v>0</v>
      </c>
      <c r="R4882" s="15">
        <f t="shared" si="1146"/>
        <v>0</v>
      </c>
      <c r="S4882" s="15">
        <f t="shared" si="1147"/>
        <v>0</v>
      </c>
      <c r="T4882" s="15">
        <f t="shared" si="1148"/>
        <v>0</v>
      </c>
      <c r="U4882" s="15">
        <f t="shared" si="1149"/>
        <v>0</v>
      </c>
      <c r="V4882" s="15">
        <f t="shared" si="1150"/>
        <v>0</v>
      </c>
      <c r="W4882" s="15">
        <f t="shared" si="1151"/>
        <v>0</v>
      </c>
      <c r="X4882" s="15">
        <f t="shared" si="1152"/>
        <v>0</v>
      </c>
      <c r="Y4882" s="15">
        <f t="shared" si="1153"/>
        <v>0</v>
      </c>
      <c r="Z4882" s="15">
        <f t="shared" si="1154"/>
        <v>0</v>
      </c>
      <c r="AA4882" s="15">
        <f t="shared" si="1155"/>
        <v>0</v>
      </c>
      <c r="AB4882" s="15">
        <f t="shared" si="1156"/>
        <v>0</v>
      </c>
      <c r="AC4882" s="15">
        <f t="shared" si="1157"/>
        <v>0</v>
      </c>
      <c r="AD4882" s="15">
        <f t="shared" si="1158"/>
        <v>0</v>
      </c>
    </row>
    <row r="4883" spans="1:30" x14ac:dyDescent="0.25">
      <c r="A4883" s="4">
        <f t="shared" si="1144"/>
        <v>4882</v>
      </c>
      <c r="B4883" s="7" t="s">
        <v>322</v>
      </c>
      <c r="C4883" s="7" t="s">
        <v>105</v>
      </c>
      <c r="D4883" s="5">
        <v>0.86134608311879368</v>
      </c>
      <c r="E4883" s="8">
        <v>0.69757121643994602</v>
      </c>
      <c r="F4883" s="5">
        <v>0.86134608311879368</v>
      </c>
      <c r="G4883" s="5">
        <v>0.80514226487010598</v>
      </c>
      <c r="H4883" s="5">
        <v>0.80930608799634229</v>
      </c>
      <c r="I4883" s="5">
        <v>0.86536770653817752</v>
      </c>
      <c r="J4883" s="4">
        <v>0.83098357936639577</v>
      </c>
      <c r="K4883" s="8">
        <v>0.75340080902558504</v>
      </c>
      <c r="L4883" s="5">
        <v>0.79112244635082563</v>
      </c>
      <c r="M4883" s="5">
        <v>0.73769224824174973</v>
      </c>
      <c r="N4883" s="5">
        <v>0.84363355690407749</v>
      </c>
      <c r="O4883" s="5">
        <v>0.91875466998754673</v>
      </c>
      <c r="P4883" s="5">
        <v>0.91271690384278625</v>
      </c>
      <c r="Q4883" s="15">
        <f t="shared" si="1145"/>
        <v>0</v>
      </c>
      <c r="R4883" s="15">
        <f t="shared" si="1146"/>
        <v>0</v>
      </c>
      <c r="S4883" s="15">
        <f t="shared" si="1147"/>
        <v>0</v>
      </c>
      <c r="T4883" s="15">
        <f t="shared" si="1148"/>
        <v>0</v>
      </c>
      <c r="U4883" s="15">
        <f t="shared" si="1149"/>
        <v>0</v>
      </c>
      <c r="V4883" s="15">
        <f t="shared" si="1150"/>
        <v>0</v>
      </c>
      <c r="W4883" s="15">
        <f t="shared" si="1151"/>
        <v>0</v>
      </c>
      <c r="X4883" s="15">
        <f t="shared" si="1152"/>
        <v>0</v>
      </c>
      <c r="Y4883" s="15">
        <f t="shared" si="1153"/>
        <v>0</v>
      </c>
      <c r="Z4883" s="15">
        <f t="shared" si="1154"/>
        <v>0</v>
      </c>
      <c r="AA4883" s="15">
        <f t="shared" si="1155"/>
        <v>0</v>
      </c>
      <c r="AB4883" s="15">
        <f t="shared" si="1156"/>
        <v>0</v>
      </c>
      <c r="AC4883" s="15">
        <f t="shared" si="1157"/>
        <v>0</v>
      </c>
      <c r="AD4883" s="15">
        <f t="shared" si="1158"/>
        <v>0</v>
      </c>
    </row>
    <row r="4884" spans="1:30" x14ac:dyDescent="0.25">
      <c r="A4884" s="4">
        <f t="shared" si="1144"/>
        <v>4883</v>
      </c>
      <c r="B4884" s="7" t="s">
        <v>322</v>
      </c>
      <c r="C4884" s="7" t="s">
        <v>106</v>
      </c>
      <c r="D4884" s="5">
        <v>0.90208632852987392</v>
      </c>
      <c r="E4884" s="8">
        <v>0.75340080902558504</v>
      </c>
      <c r="F4884" s="5">
        <v>0.90208632852987392</v>
      </c>
      <c r="G4884" s="5">
        <v>0.86134608311879368</v>
      </c>
      <c r="H4884" s="5">
        <v>0.86536770653817752</v>
      </c>
      <c r="I4884" s="5">
        <v>0.91210916892343408</v>
      </c>
      <c r="J4884" s="4">
        <v>0.87983081771438054</v>
      </c>
      <c r="K4884" s="8">
        <v>0.80506579733397055</v>
      </c>
      <c r="L4884" s="5">
        <v>0.83630883375840481</v>
      </c>
      <c r="M4884" s="5">
        <v>0.79112244635082563</v>
      </c>
      <c r="N4884" s="5">
        <v>0.84536356861492601</v>
      </c>
      <c r="O4884" s="5">
        <v>0.90971357409713571</v>
      </c>
      <c r="P4884" s="5">
        <v>0.91447954498732287</v>
      </c>
      <c r="Q4884" s="15">
        <f t="shared" si="1145"/>
        <v>0</v>
      </c>
      <c r="R4884" s="15">
        <f t="shared" si="1146"/>
        <v>0</v>
      </c>
      <c r="S4884" s="15">
        <f t="shared" si="1147"/>
        <v>0</v>
      </c>
      <c r="T4884" s="15">
        <f t="shared" si="1148"/>
        <v>0</v>
      </c>
      <c r="U4884" s="15">
        <f t="shared" si="1149"/>
        <v>0</v>
      </c>
      <c r="V4884" s="15">
        <f t="shared" si="1150"/>
        <v>0</v>
      </c>
      <c r="W4884" s="15">
        <f t="shared" si="1151"/>
        <v>0</v>
      </c>
      <c r="X4884" s="15">
        <f t="shared" si="1152"/>
        <v>0</v>
      </c>
      <c r="Y4884" s="15">
        <f t="shared" si="1153"/>
        <v>0</v>
      </c>
      <c r="Z4884" s="15">
        <f t="shared" si="1154"/>
        <v>0</v>
      </c>
      <c r="AA4884" s="15">
        <f t="shared" si="1155"/>
        <v>0</v>
      </c>
      <c r="AB4884" s="15">
        <f t="shared" si="1156"/>
        <v>0</v>
      </c>
      <c r="AC4884" s="15">
        <f t="shared" si="1157"/>
        <v>0</v>
      </c>
      <c r="AD4884" s="15">
        <f t="shared" si="1158"/>
        <v>0</v>
      </c>
    </row>
    <row r="4885" spans="1:30" x14ac:dyDescent="0.25">
      <c r="A4885" s="4">
        <f t="shared" si="1144"/>
        <v>4884</v>
      </c>
      <c r="B4885" s="7" t="s">
        <v>322</v>
      </c>
      <c r="C4885" s="7" t="s">
        <v>107</v>
      </c>
      <c r="D4885" s="5">
        <v>0.93130830184894176</v>
      </c>
      <c r="E4885" s="8">
        <v>0.80506579733397055</v>
      </c>
      <c r="F4885" s="5">
        <v>0.93130830184894176</v>
      </c>
      <c r="G4885" s="5">
        <v>0.90208632852987392</v>
      </c>
      <c r="H4885" s="5">
        <v>0.91210916892343408</v>
      </c>
      <c r="I4885" s="5">
        <v>0.94179298702212222</v>
      </c>
      <c r="J4885" s="4">
        <v>0.91337701111295411</v>
      </c>
      <c r="K4885" s="8">
        <v>0.82868797897216206</v>
      </c>
      <c r="L4885" s="5">
        <v>0.87206636267614701</v>
      </c>
      <c r="M4885" s="5">
        <v>0.83630883375840481</v>
      </c>
      <c r="N4885" s="5">
        <v>0.84214308527626958</v>
      </c>
      <c r="O4885" s="5">
        <v>0.89125778331257788</v>
      </c>
      <c r="P4885" s="5">
        <v>0.89378088429003255</v>
      </c>
      <c r="Q4885" s="15">
        <f t="shared" si="1145"/>
        <v>0</v>
      </c>
      <c r="R4885" s="15">
        <f t="shared" si="1146"/>
        <v>0</v>
      </c>
      <c r="S4885" s="15">
        <f t="shared" si="1147"/>
        <v>0</v>
      </c>
      <c r="T4885" s="15">
        <f t="shared" si="1148"/>
        <v>0</v>
      </c>
      <c r="U4885" s="15">
        <f t="shared" si="1149"/>
        <v>0</v>
      </c>
      <c r="V4885" s="15">
        <f t="shared" si="1150"/>
        <v>0</v>
      </c>
      <c r="W4885" s="15">
        <f t="shared" si="1151"/>
        <v>0</v>
      </c>
      <c r="X4885" s="15">
        <f t="shared" si="1152"/>
        <v>0</v>
      </c>
      <c r="Y4885" s="15">
        <f t="shared" si="1153"/>
        <v>0</v>
      </c>
      <c r="Z4885" s="15">
        <f t="shared" si="1154"/>
        <v>0</v>
      </c>
      <c r="AA4885" s="15">
        <f t="shared" si="1155"/>
        <v>0</v>
      </c>
      <c r="AB4885" s="15">
        <f t="shared" si="1156"/>
        <v>0</v>
      </c>
      <c r="AC4885" s="15">
        <f t="shared" si="1157"/>
        <v>0</v>
      </c>
      <c r="AD4885" s="15">
        <f t="shared" si="1158"/>
        <v>0</v>
      </c>
    </row>
    <row r="4886" spans="1:30" x14ac:dyDescent="0.25">
      <c r="A4886" s="4">
        <f t="shared" si="1144"/>
        <v>4885</v>
      </c>
      <c r="B4886" s="7" t="s">
        <v>322</v>
      </c>
      <c r="C4886" s="7" t="s">
        <v>108</v>
      </c>
      <c r="D4886" s="5">
        <v>0.95257280417265711</v>
      </c>
      <c r="E4886" s="8">
        <v>0.82868797897216206</v>
      </c>
      <c r="F4886" s="5">
        <v>0.95257280417265711</v>
      </c>
      <c r="G4886" s="5">
        <v>0.93130830184894176</v>
      </c>
      <c r="H4886" s="5">
        <v>0.94179298702212222</v>
      </c>
      <c r="I4886" s="5">
        <v>0.95596665846023987</v>
      </c>
      <c r="J4886" s="4">
        <v>0.93112456460441206</v>
      </c>
      <c r="K4886" s="8">
        <v>0.84205226237006947</v>
      </c>
      <c r="L4886" s="5">
        <v>0.90480974830615457</v>
      </c>
      <c r="M4886" s="5">
        <v>0.87206636267614701</v>
      </c>
      <c r="N4886" s="5">
        <v>0.82300649419780691</v>
      </c>
      <c r="O4886" s="5">
        <v>0.86797011207970109</v>
      </c>
      <c r="P4886" s="5">
        <v>0.85019073071564011</v>
      </c>
      <c r="Q4886" s="15">
        <f t="shared" si="1145"/>
        <v>1</v>
      </c>
      <c r="R4886" s="15">
        <f t="shared" si="1146"/>
        <v>0</v>
      </c>
      <c r="S4886" s="15">
        <f t="shared" si="1147"/>
        <v>1</v>
      </c>
      <c r="T4886" s="15">
        <f t="shared" si="1148"/>
        <v>0</v>
      </c>
      <c r="U4886" s="15">
        <f t="shared" si="1149"/>
        <v>0</v>
      </c>
      <c r="V4886" s="15">
        <f t="shared" si="1150"/>
        <v>1</v>
      </c>
      <c r="W4886" s="15">
        <f t="shared" si="1151"/>
        <v>0</v>
      </c>
      <c r="X4886" s="15">
        <f t="shared" si="1152"/>
        <v>0</v>
      </c>
      <c r="Y4886" s="15">
        <f t="shared" si="1153"/>
        <v>0</v>
      </c>
      <c r="Z4886" s="15">
        <f t="shared" si="1154"/>
        <v>0</v>
      </c>
      <c r="AA4886" s="15">
        <f t="shared" si="1155"/>
        <v>0</v>
      </c>
      <c r="AB4886" s="15">
        <f t="shared" si="1156"/>
        <v>0</v>
      </c>
      <c r="AC4886" s="15">
        <f t="shared" si="1157"/>
        <v>0</v>
      </c>
      <c r="AD4886" s="15">
        <f t="shared" si="1158"/>
        <v>3</v>
      </c>
    </row>
    <row r="4887" spans="1:30" x14ac:dyDescent="0.25">
      <c r="A4887" s="4">
        <f t="shared" si="1144"/>
        <v>4886</v>
      </c>
      <c r="B4887" s="7" t="s">
        <v>322</v>
      </c>
      <c r="C4887" s="7" t="s">
        <v>109</v>
      </c>
      <c r="D4887" s="5">
        <v>0.96277040355745758</v>
      </c>
      <c r="E4887" s="8">
        <v>0.84205226237006947</v>
      </c>
      <c r="F4887" s="5">
        <v>0.96277040355745758</v>
      </c>
      <c r="G4887" s="5">
        <v>0.95257280417265711</v>
      </c>
      <c r="H4887" s="5">
        <v>0.95596665846023987</v>
      </c>
      <c r="I4887" s="5">
        <v>0.96686948264340733</v>
      </c>
      <c r="J4887" s="4">
        <v>0.95115276165201523</v>
      </c>
      <c r="K4887" s="8">
        <v>0.86507706224717951</v>
      </c>
      <c r="L4887" s="5">
        <v>0.92791818017878769</v>
      </c>
      <c r="M4887" s="5">
        <v>0.90480974830615457</v>
      </c>
      <c r="N4887" s="5">
        <v>0.80104865325242203</v>
      </c>
      <c r="O4887" s="5">
        <v>0.85075965130759656</v>
      </c>
      <c r="P4887" s="5">
        <v>0.8102286484387492</v>
      </c>
      <c r="Q4887" s="15">
        <f t="shared" si="1145"/>
        <v>1</v>
      </c>
      <c r="R4887" s="15">
        <f t="shared" si="1146"/>
        <v>0</v>
      </c>
      <c r="S4887" s="15">
        <f t="shared" si="1147"/>
        <v>1</v>
      </c>
      <c r="T4887" s="15">
        <f t="shared" si="1148"/>
        <v>1</v>
      </c>
      <c r="U4887" s="15">
        <f t="shared" si="1149"/>
        <v>1</v>
      </c>
      <c r="V4887" s="15">
        <f t="shared" si="1150"/>
        <v>1</v>
      </c>
      <c r="W4887" s="15">
        <f t="shared" si="1151"/>
        <v>1</v>
      </c>
      <c r="X4887" s="15">
        <f t="shared" si="1152"/>
        <v>0</v>
      </c>
      <c r="Y4887" s="15">
        <f t="shared" si="1153"/>
        <v>0</v>
      </c>
      <c r="Z4887" s="15">
        <f t="shared" si="1154"/>
        <v>0</v>
      </c>
      <c r="AA4887" s="15">
        <f t="shared" si="1155"/>
        <v>0</v>
      </c>
      <c r="AB4887" s="15">
        <f t="shared" si="1156"/>
        <v>0</v>
      </c>
      <c r="AC4887" s="15">
        <f t="shared" si="1157"/>
        <v>0</v>
      </c>
      <c r="AD4887" s="15">
        <f t="shared" si="1158"/>
        <v>6</v>
      </c>
    </row>
    <row r="4888" spans="1:30" x14ac:dyDescent="0.25">
      <c r="A4888" s="4">
        <f t="shared" si="1144"/>
        <v>4887</v>
      </c>
      <c r="B4888" s="7" t="s">
        <v>322</v>
      </c>
      <c r="C4888" s="7" t="s">
        <v>110</v>
      </c>
      <c r="D4888" s="5">
        <v>0.96444214116152327</v>
      </c>
      <c r="E4888" s="8">
        <v>0.86507706224717951</v>
      </c>
      <c r="F4888" s="5">
        <v>0.96444214116152327</v>
      </c>
      <c r="G4888" s="5">
        <v>0.96277040355745758</v>
      </c>
      <c r="H4888" s="5">
        <v>0.96686948264340733</v>
      </c>
      <c r="I4888" s="5">
        <v>0.97010515949776666</v>
      </c>
      <c r="J4888" s="4">
        <v>0.95948747719356442</v>
      </c>
      <c r="K4888" s="8">
        <v>0.8849442728157163</v>
      </c>
      <c r="L4888" s="5">
        <v>0.94131437256871986</v>
      </c>
      <c r="M4888" s="5">
        <v>0.92791818017878769</v>
      </c>
      <c r="N4888" s="5">
        <v>0.78276376024699246</v>
      </c>
      <c r="O4888" s="5">
        <v>0.84194271481942717</v>
      </c>
      <c r="P4888" s="5">
        <v>0.79390423110014707</v>
      </c>
      <c r="Q4888" s="15">
        <f t="shared" si="1145"/>
        <v>1</v>
      </c>
      <c r="R4888" s="15">
        <f t="shared" si="1146"/>
        <v>0</v>
      </c>
      <c r="S4888" s="15">
        <f t="shared" si="1147"/>
        <v>1</v>
      </c>
      <c r="T4888" s="15">
        <f t="shared" si="1148"/>
        <v>1</v>
      </c>
      <c r="U4888" s="15">
        <f t="shared" si="1149"/>
        <v>1</v>
      </c>
      <c r="V4888" s="15">
        <f t="shared" si="1150"/>
        <v>1</v>
      </c>
      <c r="W4888" s="15">
        <f t="shared" si="1151"/>
        <v>1</v>
      </c>
      <c r="X4888" s="15">
        <f t="shared" si="1152"/>
        <v>0</v>
      </c>
      <c r="Y4888" s="15">
        <f t="shared" si="1153"/>
        <v>0</v>
      </c>
      <c r="Z4888" s="15">
        <f t="shared" si="1154"/>
        <v>0</v>
      </c>
      <c r="AA4888" s="15">
        <f t="shared" si="1155"/>
        <v>0</v>
      </c>
      <c r="AB4888" s="15">
        <f t="shared" si="1156"/>
        <v>0</v>
      </c>
      <c r="AC4888" s="15">
        <f t="shared" si="1157"/>
        <v>0</v>
      </c>
      <c r="AD4888" s="15">
        <f t="shared" si="1158"/>
        <v>6</v>
      </c>
    </row>
    <row r="4889" spans="1:30" x14ac:dyDescent="0.25">
      <c r="A4889" s="4">
        <f t="shared" si="1144"/>
        <v>4888</v>
      </c>
      <c r="B4889" s="7" t="s">
        <v>322</v>
      </c>
      <c r="C4889" s="7" t="s">
        <v>111</v>
      </c>
      <c r="D4889" s="5">
        <v>0.96323849008659601</v>
      </c>
      <c r="E4889" s="8">
        <v>0.8849442728157163</v>
      </c>
      <c r="F4889" s="5">
        <v>0.96323849008659601</v>
      </c>
      <c r="G4889" s="5">
        <v>0.96444214116152327</v>
      </c>
      <c r="H4889" s="5">
        <v>0.97010515949776666</v>
      </c>
      <c r="I4889" s="5">
        <v>0.97678753561003062</v>
      </c>
      <c r="J4889" s="4">
        <v>0.95981920716536739</v>
      </c>
      <c r="K4889" s="8">
        <v>0.89569714451518201</v>
      </c>
      <c r="L4889" s="5">
        <v>0.94190689646288994</v>
      </c>
      <c r="M4889" s="5">
        <v>0.94131437256871986</v>
      </c>
      <c r="N4889" s="5">
        <v>0.76871074204194612</v>
      </c>
      <c r="O4889" s="5">
        <v>0.80094645080946447</v>
      </c>
      <c r="P4889" s="5">
        <v>0.76460936369796784</v>
      </c>
      <c r="Q4889" s="15">
        <f t="shared" si="1145"/>
        <v>1</v>
      </c>
      <c r="R4889" s="15">
        <f t="shared" si="1146"/>
        <v>0</v>
      </c>
      <c r="S4889" s="15">
        <f t="shared" si="1147"/>
        <v>1</v>
      </c>
      <c r="T4889" s="15">
        <f t="shared" si="1148"/>
        <v>1</v>
      </c>
      <c r="U4889" s="15">
        <f t="shared" si="1149"/>
        <v>1</v>
      </c>
      <c r="V4889" s="15">
        <f t="shared" si="1150"/>
        <v>1</v>
      </c>
      <c r="W4889" s="15">
        <f t="shared" si="1151"/>
        <v>1</v>
      </c>
      <c r="X4889" s="15">
        <f t="shared" si="1152"/>
        <v>0</v>
      </c>
      <c r="Y4889" s="15">
        <f t="shared" si="1153"/>
        <v>0</v>
      </c>
      <c r="Z4889" s="15">
        <f t="shared" si="1154"/>
        <v>0</v>
      </c>
      <c r="AA4889" s="15">
        <f t="shared" si="1155"/>
        <v>0</v>
      </c>
      <c r="AB4889" s="15">
        <f t="shared" si="1156"/>
        <v>0</v>
      </c>
      <c r="AC4889" s="15">
        <f t="shared" si="1157"/>
        <v>0</v>
      </c>
      <c r="AD4889" s="15">
        <f t="shared" si="1158"/>
        <v>6</v>
      </c>
    </row>
    <row r="4890" spans="1:30" x14ac:dyDescent="0.25">
      <c r="A4890" s="4">
        <f t="shared" si="1144"/>
        <v>4889</v>
      </c>
      <c r="B4890" s="7" t="s">
        <v>322</v>
      </c>
      <c r="C4890" s="7" t="s">
        <v>112</v>
      </c>
      <c r="D4890" s="5">
        <v>0.95136915309772974</v>
      </c>
      <c r="E4890" s="8">
        <v>0.89569714451518201</v>
      </c>
      <c r="F4890" s="5">
        <v>0.95136915309772974</v>
      </c>
      <c r="G4890" s="5">
        <v>0.96323849008659601</v>
      </c>
      <c r="H4890" s="5">
        <v>0.97678753561003062</v>
      </c>
      <c r="I4890" s="5">
        <v>0.97699855801357582</v>
      </c>
      <c r="J4890" s="4">
        <v>0.95629457621496106</v>
      </c>
      <c r="K4890" s="8">
        <v>0.88750448036320806</v>
      </c>
      <c r="L4890" s="5">
        <v>0.9244403225390937</v>
      </c>
      <c r="M4890" s="5">
        <v>0.94190689646288994</v>
      </c>
      <c r="N4890" s="5">
        <v>0.7136963696369637</v>
      </c>
      <c r="O4890" s="5">
        <v>0.73828144458281442</v>
      </c>
      <c r="P4890" s="5">
        <v>0.69127511668455943</v>
      </c>
      <c r="Q4890" s="15">
        <f t="shared" si="1145"/>
        <v>1</v>
      </c>
      <c r="R4890" s="15">
        <f t="shared" si="1146"/>
        <v>0</v>
      </c>
      <c r="S4890" s="15">
        <f t="shared" si="1147"/>
        <v>1</v>
      </c>
      <c r="T4890" s="15">
        <f t="shared" si="1148"/>
        <v>1</v>
      </c>
      <c r="U4890" s="15">
        <f t="shared" si="1149"/>
        <v>1</v>
      </c>
      <c r="V4890" s="15">
        <f t="shared" si="1150"/>
        <v>1</v>
      </c>
      <c r="W4890" s="15">
        <f t="shared" si="1151"/>
        <v>1</v>
      </c>
      <c r="X4890" s="15">
        <f t="shared" si="1152"/>
        <v>0</v>
      </c>
      <c r="Y4890" s="15">
        <f t="shared" si="1153"/>
        <v>0</v>
      </c>
      <c r="Z4890" s="15">
        <f t="shared" si="1154"/>
        <v>0</v>
      </c>
      <c r="AA4890" s="15">
        <f t="shared" si="1155"/>
        <v>0</v>
      </c>
      <c r="AB4890" s="15">
        <f t="shared" si="1156"/>
        <v>0</v>
      </c>
      <c r="AC4890" s="15">
        <f t="shared" si="1157"/>
        <v>0</v>
      </c>
      <c r="AD4890" s="15">
        <f t="shared" si="1158"/>
        <v>6</v>
      </c>
    </row>
    <row r="4891" spans="1:30" x14ac:dyDescent="0.25">
      <c r="A4891" s="4">
        <f t="shared" si="1144"/>
        <v>4890</v>
      </c>
      <c r="B4891" s="7" t="s">
        <v>322</v>
      </c>
      <c r="C4891" s="7" t="s">
        <v>113</v>
      </c>
      <c r="D4891" s="5">
        <v>0.92151191948911704</v>
      </c>
      <c r="E4891" s="8">
        <v>0.88750448036320806</v>
      </c>
      <c r="F4891" s="5">
        <v>0.92151191948911704</v>
      </c>
      <c r="G4891" s="5">
        <v>0.95136915309772974</v>
      </c>
      <c r="H4891" s="5">
        <v>0.97699855801357582</v>
      </c>
      <c r="I4891" s="5">
        <v>0.96296556817782153</v>
      </c>
      <c r="J4891" s="4">
        <v>0.93846409023055233</v>
      </c>
      <c r="K4891" s="8">
        <v>0.86359214186963418</v>
      </c>
      <c r="L4891" s="5">
        <v>0.89880722363912724</v>
      </c>
      <c r="M4891" s="5">
        <v>0.9244403225390937</v>
      </c>
      <c r="N4891" s="5">
        <v>0.64532098371127433</v>
      </c>
      <c r="O4891" s="5">
        <v>0.69048567870485678</v>
      </c>
      <c r="P4891" s="5">
        <v>0.62069333089685308</v>
      </c>
      <c r="Q4891" s="15">
        <f t="shared" si="1145"/>
        <v>0</v>
      </c>
      <c r="R4891" s="15">
        <f t="shared" si="1146"/>
        <v>0</v>
      </c>
      <c r="S4891" s="15">
        <f t="shared" si="1147"/>
        <v>0</v>
      </c>
      <c r="T4891" s="15">
        <f t="shared" si="1148"/>
        <v>1</v>
      </c>
      <c r="U4891" s="15">
        <f t="shared" si="1149"/>
        <v>1</v>
      </c>
      <c r="V4891" s="15">
        <f t="shared" si="1150"/>
        <v>1</v>
      </c>
      <c r="W4891" s="15">
        <f t="shared" si="1151"/>
        <v>0</v>
      </c>
      <c r="X4891" s="15">
        <f t="shared" si="1152"/>
        <v>0</v>
      </c>
      <c r="Y4891" s="15">
        <f t="shared" si="1153"/>
        <v>0</v>
      </c>
      <c r="Z4891" s="15">
        <f t="shared" si="1154"/>
        <v>0</v>
      </c>
      <c r="AA4891" s="15">
        <f t="shared" si="1155"/>
        <v>0</v>
      </c>
      <c r="AB4891" s="15">
        <f t="shared" si="1156"/>
        <v>0</v>
      </c>
      <c r="AC4891" s="15">
        <f t="shared" si="1157"/>
        <v>0</v>
      </c>
      <c r="AD4891" s="15">
        <f t="shared" si="1158"/>
        <v>3</v>
      </c>
    </row>
    <row r="4892" spans="1:30" x14ac:dyDescent="0.25">
      <c r="A4892" s="4">
        <f t="shared" si="1144"/>
        <v>4891</v>
      </c>
      <c r="B4892" s="7" t="s">
        <v>322</v>
      </c>
      <c r="C4892" s="7" t="s">
        <v>114</v>
      </c>
      <c r="D4892" s="5">
        <v>0.88735832023805539</v>
      </c>
      <c r="E4892" s="8">
        <v>0.86359214186963418</v>
      </c>
      <c r="F4892" s="5">
        <v>0.88735832023805539</v>
      </c>
      <c r="G4892" s="5">
        <v>0.92151191948911704</v>
      </c>
      <c r="H4892" s="5">
        <v>0.96296556817782153</v>
      </c>
      <c r="I4892" s="5">
        <v>0.93268385326908876</v>
      </c>
      <c r="J4892" s="4">
        <v>0.90599601924033835</v>
      </c>
      <c r="K4892" s="8">
        <v>0.83024117155097377</v>
      </c>
      <c r="L4892" s="5">
        <v>0.86518793312208564</v>
      </c>
      <c r="M4892" s="5">
        <v>0.89880722363912724</v>
      </c>
      <c r="N4892" s="5">
        <v>0.5973065048440328</v>
      </c>
      <c r="O4892" s="5">
        <v>0.64702366127023658</v>
      </c>
      <c r="P4892" s="5">
        <v>0.56891812665128638</v>
      </c>
      <c r="Q4892" s="15">
        <f t="shared" si="1145"/>
        <v>0</v>
      </c>
      <c r="R4892" s="15">
        <f t="shared" si="1146"/>
        <v>0</v>
      </c>
      <c r="S4892" s="15">
        <f t="shared" si="1147"/>
        <v>0</v>
      </c>
      <c r="T4892" s="15">
        <f t="shared" si="1148"/>
        <v>0</v>
      </c>
      <c r="U4892" s="15">
        <f t="shared" si="1149"/>
        <v>1</v>
      </c>
      <c r="V4892" s="15">
        <f t="shared" si="1150"/>
        <v>0</v>
      </c>
      <c r="W4892" s="15">
        <f t="shared" si="1151"/>
        <v>0</v>
      </c>
      <c r="X4892" s="15">
        <f t="shared" si="1152"/>
        <v>0</v>
      </c>
      <c r="Y4892" s="15">
        <f t="shared" si="1153"/>
        <v>0</v>
      </c>
      <c r="Z4892" s="15">
        <f t="shared" si="1154"/>
        <v>0</v>
      </c>
      <c r="AA4892" s="15">
        <f t="shared" si="1155"/>
        <v>0</v>
      </c>
      <c r="AB4892" s="15">
        <f t="shared" si="1156"/>
        <v>0</v>
      </c>
      <c r="AC4892" s="15">
        <f t="shared" si="1157"/>
        <v>0</v>
      </c>
      <c r="AD4892" s="15">
        <f t="shared" si="1158"/>
        <v>1</v>
      </c>
    </row>
    <row r="4893" spans="1:30" x14ac:dyDescent="0.25">
      <c r="A4893" s="4">
        <f t="shared" si="1144"/>
        <v>4892</v>
      </c>
      <c r="B4893" s="7" t="s">
        <v>322</v>
      </c>
      <c r="C4893" s="7" t="s">
        <v>115</v>
      </c>
      <c r="D4893" s="5">
        <v>0.87328228961182253</v>
      </c>
      <c r="E4893" s="8">
        <v>0.83024117155097377</v>
      </c>
      <c r="F4893" s="5">
        <v>0.87328228961182253</v>
      </c>
      <c r="G4893" s="5">
        <v>0.88735832023805539</v>
      </c>
      <c r="H4893" s="5">
        <v>0.93268385326908876</v>
      </c>
      <c r="I4893" s="5">
        <v>0.90117117433967575</v>
      </c>
      <c r="J4893" s="4">
        <v>0.87535246309504067</v>
      </c>
      <c r="K4893" s="8">
        <v>0.80194234412603049</v>
      </c>
      <c r="L4893" s="5">
        <v>0.83569054795579256</v>
      </c>
      <c r="M4893" s="5">
        <v>0.86518793312208564</v>
      </c>
      <c r="N4893" s="5">
        <v>0.56659214308527628</v>
      </c>
      <c r="O4893" s="5">
        <v>0.61935242839352433</v>
      </c>
      <c r="P4893" s="5">
        <v>0.54060165832933615</v>
      </c>
      <c r="Q4893" s="15">
        <f t="shared" si="1145"/>
        <v>0</v>
      </c>
      <c r="R4893" s="15">
        <f t="shared" si="1146"/>
        <v>0</v>
      </c>
      <c r="S4893" s="15">
        <f t="shared" si="1147"/>
        <v>0</v>
      </c>
      <c r="T4893" s="15">
        <f t="shared" si="1148"/>
        <v>0</v>
      </c>
      <c r="U4893" s="15">
        <f t="shared" si="1149"/>
        <v>0</v>
      </c>
      <c r="V4893" s="15">
        <f t="shared" si="1150"/>
        <v>0</v>
      </c>
      <c r="W4893" s="15">
        <f t="shared" si="1151"/>
        <v>0</v>
      </c>
      <c r="X4893" s="15">
        <f t="shared" si="1152"/>
        <v>0</v>
      </c>
      <c r="Y4893" s="15">
        <f t="shared" si="1153"/>
        <v>0</v>
      </c>
      <c r="Z4893" s="15">
        <f t="shared" si="1154"/>
        <v>0</v>
      </c>
      <c r="AA4893" s="15">
        <f t="shared" si="1155"/>
        <v>0</v>
      </c>
      <c r="AB4893" s="15">
        <f t="shared" si="1156"/>
        <v>0</v>
      </c>
      <c r="AC4893" s="15">
        <f t="shared" si="1157"/>
        <v>0</v>
      </c>
      <c r="AD4893" s="15">
        <f t="shared" si="1158"/>
        <v>0</v>
      </c>
    </row>
    <row r="4894" spans="1:30" x14ac:dyDescent="0.25">
      <c r="A4894" s="4">
        <f t="shared" si="1144"/>
        <v>4893</v>
      </c>
      <c r="B4894" s="7" t="s">
        <v>322</v>
      </c>
      <c r="C4894" s="7" t="s">
        <v>116</v>
      </c>
      <c r="D4894" s="5">
        <v>0.85496004547126281</v>
      </c>
      <c r="E4894" s="8">
        <v>0.80194234412603049</v>
      </c>
      <c r="F4894" s="5">
        <v>0.85496004547126281</v>
      </c>
      <c r="G4894" s="5">
        <v>0.87328228961182253</v>
      </c>
      <c r="H4894" s="5">
        <v>0.90117117433967575</v>
      </c>
      <c r="I4894" s="5">
        <v>0.89487567263391132</v>
      </c>
      <c r="J4894" s="4">
        <v>0.87029358102504562</v>
      </c>
      <c r="K4894" s="8">
        <v>0.78263837921794188</v>
      </c>
      <c r="L4894" s="5">
        <v>0.81368987814617311</v>
      </c>
      <c r="M4894" s="5">
        <v>0.83569054795579256</v>
      </c>
      <c r="N4894" s="5">
        <v>0.54639092941552225</v>
      </c>
      <c r="O4894" s="5">
        <v>0.5989788293897883</v>
      </c>
      <c r="P4894" s="5">
        <v>0.52251459984619719</v>
      </c>
      <c r="Q4894" s="15">
        <f t="shared" si="1145"/>
        <v>0</v>
      </c>
      <c r="R4894" s="15">
        <f t="shared" si="1146"/>
        <v>0</v>
      </c>
      <c r="S4894" s="15">
        <f t="shared" si="1147"/>
        <v>0</v>
      </c>
      <c r="T4894" s="15">
        <f t="shared" si="1148"/>
        <v>0</v>
      </c>
      <c r="U4894" s="15">
        <f t="shared" si="1149"/>
        <v>0</v>
      </c>
      <c r="V4894" s="15">
        <f t="shared" si="1150"/>
        <v>0</v>
      </c>
      <c r="W4894" s="15">
        <f t="shared" si="1151"/>
        <v>0</v>
      </c>
      <c r="X4894" s="15">
        <f t="shared" si="1152"/>
        <v>0</v>
      </c>
      <c r="Y4894" s="15">
        <f t="shared" si="1153"/>
        <v>0</v>
      </c>
      <c r="Z4894" s="15">
        <f t="shared" si="1154"/>
        <v>0</v>
      </c>
      <c r="AA4894" s="15">
        <f t="shared" si="1155"/>
        <v>0</v>
      </c>
      <c r="AB4894" s="15">
        <f t="shared" si="1156"/>
        <v>0</v>
      </c>
      <c r="AC4894" s="15">
        <f t="shared" si="1157"/>
        <v>0</v>
      </c>
      <c r="AD4894" s="15">
        <f t="shared" si="1158"/>
        <v>0</v>
      </c>
    </row>
    <row r="4895" spans="1:30" x14ac:dyDescent="0.25">
      <c r="A4895" s="4">
        <f t="shared" si="1144"/>
        <v>4894</v>
      </c>
      <c r="B4895" s="7" t="s">
        <v>322</v>
      </c>
      <c r="C4895" s="7" t="s">
        <v>117</v>
      </c>
      <c r="D4895" s="5">
        <v>0.79347353639372764</v>
      </c>
      <c r="E4895" s="8">
        <v>0.78263837921794188</v>
      </c>
      <c r="F4895" s="5">
        <v>0.79347353639372764</v>
      </c>
      <c r="G4895" s="5">
        <v>0.85496004547126281</v>
      </c>
      <c r="H4895" s="5">
        <v>0.89487567263391132</v>
      </c>
      <c r="I4895" s="5">
        <v>0.88541483487496919</v>
      </c>
      <c r="J4895" s="4">
        <v>0.84238679714712228</v>
      </c>
      <c r="K4895" s="8">
        <v>0.72844731946269781</v>
      </c>
      <c r="L4895" s="5">
        <v>0.75835329881237601</v>
      </c>
      <c r="M4895" s="5">
        <v>0.81368987814617311</v>
      </c>
      <c r="N4895" s="5">
        <v>0.53821995102736075</v>
      </c>
      <c r="O4895" s="5">
        <v>0.58924034869240349</v>
      </c>
      <c r="P4895" s="5">
        <v>0.51286766105514836</v>
      </c>
      <c r="Q4895" s="15">
        <f t="shared" si="1145"/>
        <v>0</v>
      </c>
      <c r="R4895" s="15">
        <f t="shared" si="1146"/>
        <v>0</v>
      </c>
      <c r="S4895" s="15">
        <f t="shared" si="1147"/>
        <v>0</v>
      </c>
      <c r="T4895" s="15">
        <f t="shared" si="1148"/>
        <v>0</v>
      </c>
      <c r="U4895" s="15">
        <f t="shared" si="1149"/>
        <v>0</v>
      </c>
      <c r="V4895" s="15">
        <f t="shared" si="1150"/>
        <v>0</v>
      </c>
      <c r="W4895" s="15">
        <f t="shared" si="1151"/>
        <v>0</v>
      </c>
      <c r="X4895" s="15">
        <f t="shared" si="1152"/>
        <v>0</v>
      </c>
      <c r="Y4895" s="15">
        <f t="shared" si="1153"/>
        <v>0</v>
      </c>
      <c r="Z4895" s="15">
        <f t="shared" si="1154"/>
        <v>0</v>
      </c>
      <c r="AA4895" s="15">
        <f t="shared" si="1155"/>
        <v>0</v>
      </c>
      <c r="AB4895" s="15">
        <f t="shared" si="1156"/>
        <v>0</v>
      </c>
      <c r="AC4895" s="15">
        <f t="shared" si="1157"/>
        <v>0</v>
      </c>
      <c r="AD4895" s="15">
        <f t="shared" si="1158"/>
        <v>0</v>
      </c>
    </row>
    <row r="4896" spans="1:30" x14ac:dyDescent="0.25">
      <c r="A4896" s="4">
        <f t="shared" si="1144"/>
        <v>4895</v>
      </c>
      <c r="B4896" s="7" t="s">
        <v>322</v>
      </c>
      <c r="C4896" s="7" t="s">
        <v>118</v>
      </c>
      <c r="D4896" s="5">
        <v>0.72695509712795481</v>
      </c>
      <c r="E4896" s="8">
        <v>0.72844731946269781</v>
      </c>
      <c r="F4896" s="5">
        <v>0.72695509712795481</v>
      </c>
      <c r="G4896" s="5">
        <v>0.79347353639372764</v>
      </c>
      <c r="H4896" s="5">
        <v>0.88541483487496919</v>
      </c>
      <c r="I4896" s="5">
        <v>0.82861463792072587</v>
      </c>
      <c r="J4896" s="4">
        <v>0.76214961021728311</v>
      </c>
      <c r="K4896" s="8">
        <v>0.66329857140418846</v>
      </c>
      <c r="L4896" s="5">
        <v>0.68972357472241541</v>
      </c>
      <c r="M4896" s="5">
        <v>0.75835329881237601</v>
      </c>
      <c r="N4896" s="5">
        <v>0.54726924305333757</v>
      </c>
      <c r="O4896" s="5">
        <v>0.59534246575342464</v>
      </c>
      <c r="P4896" s="5">
        <v>0.51579905129552217</v>
      </c>
      <c r="Q4896" s="15">
        <f t="shared" si="1145"/>
        <v>0</v>
      </c>
      <c r="R4896" s="15">
        <f t="shared" si="1146"/>
        <v>0</v>
      </c>
      <c r="S4896" s="15">
        <f t="shared" si="1147"/>
        <v>0</v>
      </c>
      <c r="T4896" s="15">
        <f t="shared" si="1148"/>
        <v>0</v>
      </c>
      <c r="U4896" s="15">
        <f t="shared" si="1149"/>
        <v>0</v>
      </c>
      <c r="V4896" s="15">
        <f t="shared" si="1150"/>
        <v>0</v>
      </c>
      <c r="W4896" s="15">
        <f t="shared" si="1151"/>
        <v>0</v>
      </c>
      <c r="X4896" s="15">
        <f t="shared" si="1152"/>
        <v>0</v>
      </c>
      <c r="Y4896" s="15">
        <f t="shared" si="1153"/>
        <v>0</v>
      </c>
      <c r="Z4896" s="15">
        <f t="shared" si="1154"/>
        <v>0</v>
      </c>
      <c r="AA4896" s="15">
        <f t="shared" si="1155"/>
        <v>0</v>
      </c>
      <c r="AB4896" s="15">
        <f t="shared" si="1156"/>
        <v>0</v>
      </c>
      <c r="AC4896" s="15">
        <f t="shared" si="1157"/>
        <v>0</v>
      </c>
      <c r="AD4896" s="15">
        <f t="shared" si="1158"/>
        <v>0</v>
      </c>
    </row>
    <row r="4897" spans="1:30" x14ac:dyDescent="0.25">
      <c r="A4897" s="4">
        <f t="shared" si="1144"/>
        <v>4896</v>
      </c>
      <c r="B4897" s="7" t="s">
        <v>323</v>
      </c>
      <c r="C4897" s="7" t="s">
        <v>120</v>
      </c>
      <c r="D4897" s="5">
        <v>0.67008258383764085</v>
      </c>
      <c r="E4897" s="8">
        <v>0.66329857140418846</v>
      </c>
      <c r="F4897" s="5">
        <v>0.67008258383764085</v>
      </c>
      <c r="G4897" s="5">
        <v>0.72695509712795481</v>
      </c>
      <c r="H4897" s="5">
        <v>0.82861463792072587</v>
      </c>
      <c r="I4897" s="5">
        <v>0.75693736151654767</v>
      </c>
      <c r="J4897" s="4">
        <v>0.67809752861171002</v>
      </c>
      <c r="K4897" s="8">
        <v>0.6090392394476779</v>
      </c>
      <c r="L4897" s="5">
        <v>0.63876651982378851</v>
      </c>
      <c r="M4897" s="5">
        <v>0.68972357472241541</v>
      </c>
      <c r="N4897" s="5">
        <v>0.57404450122431594</v>
      </c>
      <c r="O4897" s="5">
        <v>0.61434620174346199</v>
      </c>
      <c r="P4897" s="5">
        <v>0.54248231648355005</v>
      </c>
      <c r="Q4897" s="15">
        <f t="shared" si="1145"/>
        <v>0</v>
      </c>
      <c r="R4897" s="15">
        <f t="shared" si="1146"/>
        <v>0</v>
      </c>
      <c r="S4897" s="15">
        <f t="shared" si="1147"/>
        <v>0</v>
      </c>
      <c r="T4897" s="15">
        <f t="shared" si="1148"/>
        <v>0</v>
      </c>
      <c r="U4897" s="15">
        <f t="shared" si="1149"/>
        <v>0</v>
      </c>
      <c r="V4897" s="15">
        <f t="shared" si="1150"/>
        <v>0</v>
      </c>
      <c r="W4897" s="15">
        <f t="shared" si="1151"/>
        <v>0</v>
      </c>
      <c r="X4897" s="15">
        <f t="shared" si="1152"/>
        <v>0</v>
      </c>
      <c r="Y4897" s="15">
        <f t="shared" si="1153"/>
        <v>0</v>
      </c>
      <c r="Z4897" s="15">
        <f t="shared" si="1154"/>
        <v>0</v>
      </c>
      <c r="AA4897" s="15">
        <f t="shared" si="1155"/>
        <v>0</v>
      </c>
      <c r="AB4897" s="15">
        <f t="shared" si="1156"/>
        <v>0</v>
      </c>
      <c r="AC4897" s="15">
        <f t="shared" si="1157"/>
        <v>0</v>
      </c>
      <c r="AD4897" s="15">
        <f t="shared" si="1158"/>
        <v>0</v>
      </c>
    </row>
    <row r="4898" spans="1:30" x14ac:dyDescent="0.25">
      <c r="A4898" s="4">
        <f t="shared" si="1144"/>
        <v>4897</v>
      </c>
      <c r="B4898" s="7" t="s">
        <v>323</v>
      </c>
      <c r="C4898" s="7" t="s">
        <v>96</v>
      </c>
      <c r="D4898" s="5">
        <v>0.63325420442007418</v>
      </c>
      <c r="E4898" s="8">
        <v>0.6090392394476779</v>
      </c>
      <c r="F4898" s="5">
        <v>0.63325420442007418</v>
      </c>
      <c r="G4898" s="5">
        <v>0.67008258383764085</v>
      </c>
      <c r="H4898" s="5">
        <v>0.75693736151654767</v>
      </c>
      <c r="I4898" s="5">
        <v>0.69732353251503532</v>
      </c>
      <c r="J4898" s="4">
        <v>0.62066677724332397</v>
      </c>
      <c r="K4898" s="8">
        <v>0.57548345252521804</v>
      </c>
      <c r="L4898" s="5">
        <v>0.60550789602493749</v>
      </c>
      <c r="M4898" s="5">
        <v>0.63876651982378851</v>
      </c>
      <c r="N4898" s="5">
        <v>0.61907803683594165</v>
      </c>
      <c r="O4898" s="5">
        <v>0.64012453300124528</v>
      </c>
      <c r="P4898" s="5">
        <v>0.59106725446751496</v>
      </c>
      <c r="Q4898" s="15">
        <f t="shared" si="1145"/>
        <v>0</v>
      </c>
      <c r="R4898" s="15">
        <f t="shared" si="1146"/>
        <v>0</v>
      </c>
      <c r="S4898" s="15">
        <f t="shared" si="1147"/>
        <v>0</v>
      </c>
      <c r="T4898" s="15">
        <f t="shared" si="1148"/>
        <v>0</v>
      </c>
      <c r="U4898" s="15">
        <f t="shared" si="1149"/>
        <v>0</v>
      </c>
      <c r="V4898" s="15">
        <f t="shared" si="1150"/>
        <v>0</v>
      </c>
      <c r="W4898" s="15">
        <f t="shared" si="1151"/>
        <v>0</v>
      </c>
      <c r="X4898" s="15">
        <f t="shared" si="1152"/>
        <v>0</v>
      </c>
      <c r="Y4898" s="15">
        <f t="shared" si="1153"/>
        <v>0</v>
      </c>
      <c r="Z4898" s="15">
        <f t="shared" si="1154"/>
        <v>0</v>
      </c>
      <c r="AA4898" s="15">
        <f t="shared" si="1155"/>
        <v>0</v>
      </c>
      <c r="AB4898" s="15">
        <f t="shared" si="1156"/>
        <v>0</v>
      </c>
      <c r="AC4898" s="15">
        <f t="shared" si="1157"/>
        <v>0</v>
      </c>
      <c r="AD4898" s="15">
        <f t="shared" si="1158"/>
        <v>0</v>
      </c>
    </row>
    <row r="4899" spans="1:30" x14ac:dyDescent="0.25">
      <c r="A4899" s="4">
        <f t="shared" si="1144"/>
        <v>4898</v>
      </c>
      <c r="B4899" s="7" t="s">
        <v>323</v>
      </c>
      <c r="C4899" s="7" t="s">
        <v>97</v>
      </c>
      <c r="D4899" s="5">
        <v>0.60857935738406499</v>
      </c>
      <c r="E4899" s="8">
        <v>0.57548345252521804</v>
      </c>
      <c r="F4899" s="5">
        <v>0.60857935738406499</v>
      </c>
      <c r="G4899" s="5">
        <v>0.63325420442007418</v>
      </c>
      <c r="H4899" s="5">
        <v>0.69732353251503532</v>
      </c>
      <c r="I4899" s="5">
        <v>0.66137938311117361</v>
      </c>
      <c r="J4899" s="4">
        <v>0.58612539392934149</v>
      </c>
      <c r="K4899" s="8">
        <v>0.55083718786802982</v>
      </c>
      <c r="L4899" s="5">
        <v>0.5799778447587397</v>
      </c>
      <c r="M4899" s="5">
        <v>0.60550789602493749</v>
      </c>
      <c r="N4899" s="5">
        <v>0.6720962418822527</v>
      </c>
      <c r="O4899" s="5">
        <v>0.68605230386052307</v>
      </c>
      <c r="P4899" s="5">
        <v>0.6436038587755164</v>
      </c>
      <c r="Q4899" s="15">
        <f t="shared" si="1145"/>
        <v>0</v>
      </c>
      <c r="R4899" s="15">
        <f t="shared" si="1146"/>
        <v>0</v>
      </c>
      <c r="S4899" s="15">
        <f t="shared" si="1147"/>
        <v>0</v>
      </c>
      <c r="T4899" s="15">
        <f t="shared" si="1148"/>
        <v>0</v>
      </c>
      <c r="U4899" s="15">
        <f t="shared" si="1149"/>
        <v>0</v>
      </c>
      <c r="V4899" s="15">
        <f t="shared" si="1150"/>
        <v>0</v>
      </c>
      <c r="W4899" s="15">
        <f t="shared" si="1151"/>
        <v>0</v>
      </c>
      <c r="X4899" s="15">
        <f t="shared" si="1152"/>
        <v>0</v>
      </c>
      <c r="Y4899" s="15">
        <f t="shared" si="1153"/>
        <v>0</v>
      </c>
      <c r="Z4899" s="15">
        <f t="shared" si="1154"/>
        <v>0</v>
      </c>
      <c r="AA4899" s="15">
        <f t="shared" si="1155"/>
        <v>0</v>
      </c>
      <c r="AB4899" s="15">
        <f t="shared" si="1156"/>
        <v>0</v>
      </c>
      <c r="AC4899" s="15">
        <f t="shared" si="1157"/>
        <v>0</v>
      </c>
      <c r="AD4899" s="15">
        <f t="shared" si="1158"/>
        <v>0</v>
      </c>
    </row>
    <row r="4900" spans="1:30" x14ac:dyDescent="0.25">
      <c r="A4900" s="4">
        <f t="shared" si="1144"/>
        <v>4899</v>
      </c>
      <c r="B4900" s="7" t="s">
        <v>323</v>
      </c>
      <c r="C4900" s="7" t="s">
        <v>98</v>
      </c>
      <c r="D4900" s="5">
        <v>0.5981309973586546</v>
      </c>
      <c r="E4900" s="8">
        <v>0.55083718786802982</v>
      </c>
      <c r="F4900" s="5">
        <v>0.5981309973586546</v>
      </c>
      <c r="G4900" s="5">
        <v>0.60857935738406499</v>
      </c>
      <c r="H4900" s="5">
        <v>0.66137938311117361</v>
      </c>
      <c r="I4900" s="5">
        <v>0.6393627123412936</v>
      </c>
      <c r="J4900" s="4">
        <v>0.56634599436059052</v>
      </c>
      <c r="K4900" s="8">
        <v>0.53399102220553352</v>
      </c>
      <c r="L4900" s="5">
        <v>0.56243398510961695</v>
      </c>
      <c r="M4900" s="5">
        <v>0.5799778447587397</v>
      </c>
      <c r="N4900" s="5">
        <v>0.7123655913978495</v>
      </c>
      <c r="O4900" s="5">
        <v>0.72744707347447068</v>
      </c>
      <c r="P4900" s="5">
        <v>0.69039950661275951</v>
      </c>
      <c r="Q4900" s="15">
        <f t="shared" si="1145"/>
        <v>0</v>
      </c>
      <c r="R4900" s="15">
        <f t="shared" si="1146"/>
        <v>0</v>
      </c>
      <c r="S4900" s="15">
        <f t="shared" si="1147"/>
        <v>0</v>
      </c>
      <c r="T4900" s="15">
        <f t="shared" si="1148"/>
        <v>0</v>
      </c>
      <c r="U4900" s="15">
        <f t="shared" si="1149"/>
        <v>0</v>
      </c>
      <c r="V4900" s="15">
        <f t="shared" si="1150"/>
        <v>0</v>
      </c>
      <c r="W4900" s="15">
        <f t="shared" si="1151"/>
        <v>0</v>
      </c>
      <c r="X4900" s="15">
        <f t="shared" si="1152"/>
        <v>0</v>
      </c>
      <c r="Y4900" s="15">
        <f t="shared" si="1153"/>
        <v>0</v>
      </c>
      <c r="Z4900" s="15">
        <f t="shared" si="1154"/>
        <v>0</v>
      </c>
      <c r="AA4900" s="15">
        <f t="shared" si="1155"/>
        <v>0</v>
      </c>
      <c r="AB4900" s="15">
        <f t="shared" si="1156"/>
        <v>0</v>
      </c>
      <c r="AC4900" s="15">
        <f t="shared" si="1157"/>
        <v>0</v>
      </c>
      <c r="AD4900" s="15">
        <f t="shared" si="1158"/>
        <v>0</v>
      </c>
    </row>
    <row r="4901" spans="1:30" x14ac:dyDescent="0.25">
      <c r="A4901" s="4">
        <f t="shared" si="1144"/>
        <v>4900</v>
      </c>
      <c r="B4901" s="7" t="s">
        <v>323</v>
      </c>
      <c r="C4901" s="7" t="s">
        <v>99</v>
      </c>
      <c r="D4901" s="5">
        <v>0.59933464843358186</v>
      </c>
      <c r="E4901" s="8">
        <v>0.53399102220553352</v>
      </c>
      <c r="F4901" s="5">
        <v>0.59933464843358186</v>
      </c>
      <c r="G4901" s="5">
        <v>0.5981309973586546</v>
      </c>
      <c r="H4901" s="5">
        <v>0.6393627123412936</v>
      </c>
      <c r="I4901" s="5">
        <v>0.62659585692681041</v>
      </c>
      <c r="J4901" s="4">
        <v>0.55718195388953395</v>
      </c>
      <c r="K4901" s="8">
        <v>0.53134547440645852</v>
      </c>
      <c r="L4901" s="5">
        <v>0.55666331761856913</v>
      </c>
      <c r="M4901" s="5">
        <v>0.56243398510961695</v>
      </c>
      <c r="N4901" s="5">
        <v>0.75034600234216975</v>
      </c>
      <c r="O4901" s="5">
        <v>0.76916562889165629</v>
      </c>
      <c r="P4901" s="5">
        <v>0.73074609592117978</v>
      </c>
      <c r="Q4901" s="15">
        <f t="shared" si="1145"/>
        <v>0</v>
      </c>
      <c r="R4901" s="15">
        <f t="shared" si="1146"/>
        <v>0</v>
      </c>
      <c r="S4901" s="15">
        <f t="shared" si="1147"/>
        <v>0</v>
      </c>
      <c r="T4901" s="15">
        <f t="shared" si="1148"/>
        <v>0</v>
      </c>
      <c r="U4901" s="15">
        <f t="shared" si="1149"/>
        <v>0</v>
      </c>
      <c r="V4901" s="15">
        <f t="shared" si="1150"/>
        <v>0</v>
      </c>
      <c r="W4901" s="15">
        <f t="shared" si="1151"/>
        <v>0</v>
      </c>
      <c r="X4901" s="15">
        <f t="shared" si="1152"/>
        <v>0</v>
      </c>
      <c r="Y4901" s="15">
        <f t="shared" si="1153"/>
        <v>0</v>
      </c>
      <c r="Z4901" s="15">
        <f t="shared" si="1154"/>
        <v>0</v>
      </c>
      <c r="AA4901" s="15">
        <f t="shared" si="1155"/>
        <v>0</v>
      </c>
      <c r="AB4901" s="15">
        <f t="shared" si="1156"/>
        <v>0</v>
      </c>
      <c r="AC4901" s="15">
        <f t="shared" si="1157"/>
        <v>0</v>
      </c>
      <c r="AD4901" s="15">
        <f t="shared" si="1158"/>
        <v>0</v>
      </c>
    </row>
    <row r="4902" spans="1:30" x14ac:dyDescent="0.25">
      <c r="A4902" s="4">
        <f t="shared" si="1144"/>
        <v>4901</v>
      </c>
      <c r="B4902" s="7" t="s">
        <v>323</v>
      </c>
      <c r="C4902" s="7" t="s">
        <v>100</v>
      </c>
      <c r="D4902" s="5">
        <v>0.62491223377578653</v>
      </c>
      <c r="E4902" s="8">
        <v>0.53134547440645852</v>
      </c>
      <c r="F4902" s="5">
        <v>0.62491223377578653</v>
      </c>
      <c r="G4902" s="5">
        <v>0.59933464843358186</v>
      </c>
      <c r="H4902" s="5">
        <v>0.62659585692681041</v>
      </c>
      <c r="I4902" s="5">
        <v>0.62786199134808141</v>
      </c>
      <c r="J4902" s="4">
        <v>0.56340189086083925</v>
      </c>
      <c r="K4902" s="8">
        <v>0.54643363088634389</v>
      </c>
      <c r="L4902" s="5">
        <v>0.56712265244609317</v>
      </c>
      <c r="M4902" s="5">
        <v>0.55666331761856913</v>
      </c>
      <c r="N4902" s="5">
        <v>0.78018205046311084</v>
      </c>
      <c r="O4902" s="5">
        <v>0.8054047322540473</v>
      </c>
      <c r="P4902" s="5">
        <v>0.76944806109474118</v>
      </c>
      <c r="Q4902" s="15">
        <f t="shared" si="1145"/>
        <v>0</v>
      </c>
      <c r="R4902" s="15">
        <f t="shared" si="1146"/>
        <v>0</v>
      </c>
      <c r="S4902" s="15">
        <f t="shared" si="1147"/>
        <v>0</v>
      </c>
      <c r="T4902" s="15">
        <f t="shared" si="1148"/>
        <v>0</v>
      </c>
      <c r="U4902" s="15">
        <f t="shared" si="1149"/>
        <v>0</v>
      </c>
      <c r="V4902" s="15">
        <f t="shared" si="1150"/>
        <v>0</v>
      </c>
      <c r="W4902" s="15">
        <f t="shared" si="1151"/>
        <v>0</v>
      </c>
      <c r="X4902" s="15">
        <f t="shared" si="1152"/>
        <v>0</v>
      </c>
      <c r="Y4902" s="15">
        <f t="shared" si="1153"/>
        <v>0</v>
      </c>
      <c r="Z4902" s="15">
        <f t="shared" si="1154"/>
        <v>0</v>
      </c>
      <c r="AA4902" s="15">
        <f t="shared" si="1155"/>
        <v>0</v>
      </c>
      <c r="AB4902" s="15">
        <f t="shared" si="1156"/>
        <v>0</v>
      </c>
      <c r="AC4902" s="15">
        <f t="shared" si="1157"/>
        <v>0</v>
      </c>
      <c r="AD4902" s="15">
        <f t="shared" si="1158"/>
        <v>0</v>
      </c>
    </row>
    <row r="4903" spans="1:30" x14ac:dyDescent="0.25">
      <c r="A4903" s="4">
        <f t="shared" si="1144"/>
        <v>4902</v>
      </c>
      <c r="B4903" s="7" t="s">
        <v>323</v>
      </c>
      <c r="C4903" s="7" t="s">
        <v>101</v>
      </c>
      <c r="D4903" s="5">
        <v>0.67003243170951887</v>
      </c>
      <c r="E4903" s="8">
        <v>0.54643363088634389</v>
      </c>
      <c r="F4903" s="5">
        <v>0.67003243170951887</v>
      </c>
      <c r="G4903" s="5">
        <v>0.62491223377578653</v>
      </c>
      <c r="H4903" s="5">
        <v>0.62786199134808141</v>
      </c>
      <c r="I4903" s="5">
        <v>0.64903457250378083</v>
      </c>
      <c r="J4903" s="4">
        <v>0.59653342179465918</v>
      </c>
      <c r="K4903" s="8">
        <v>0.57311099353120898</v>
      </c>
      <c r="L4903" s="5">
        <v>0.59358013241620944</v>
      </c>
      <c r="M4903" s="5">
        <v>0.56712265244609317</v>
      </c>
      <c r="N4903" s="5">
        <v>0.80410944320238475</v>
      </c>
      <c r="O4903" s="5">
        <v>0.82473225404732253</v>
      </c>
      <c r="P4903" s="5">
        <v>0.79638258830337239</v>
      </c>
      <c r="Q4903" s="15">
        <f t="shared" si="1145"/>
        <v>0</v>
      </c>
      <c r="R4903" s="15">
        <f t="shared" si="1146"/>
        <v>0</v>
      </c>
      <c r="S4903" s="15">
        <f t="shared" si="1147"/>
        <v>0</v>
      </c>
      <c r="T4903" s="15">
        <f t="shared" si="1148"/>
        <v>0</v>
      </c>
      <c r="U4903" s="15">
        <f t="shared" si="1149"/>
        <v>0</v>
      </c>
      <c r="V4903" s="15">
        <f t="shared" si="1150"/>
        <v>0</v>
      </c>
      <c r="W4903" s="15">
        <f t="shared" si="1151"/>
        <v>0</v>
      </c>
      <c r="X4903" s="15">
        <f t="shared" si="1152"/>
        <v>0</v>
      </c>
      <c r="Y4903" s="15">
        <f t="shared" si="1153"/>
        <v>0</v>
      </c>
      <c r="Z4903" s="15">
        <f t="shared" si="1154"/>
        <v>0</v>
      </c>
      <c r="AA4903" s="15">
        <f t="shared" si="1155"/>
        <v>0</v>
      </c>
      <c r="AB4903" s="15">
        <f t="shared" si="1156"/>
        <v>0</v>
      </c>
      <c r="AC4903" s="15">
        <f t="shared" si="1157"/>
        <v>0</v>
      </c>
      <c r="AD4903" s="15">
        <f t="shared" si="1158"/>
        <v>0</v>
      </c>
    </row>
    <row r="4904" spans="1:30" x14ac:dyDescent="0.25">
      <c r="A4904" s="4">
        <f t="shared" si="1144"/>
        <v>4903</v>
      </c>
      <c r="B4904" s="7" t="s">
        <v>323</v>
      </c>
      <c r="C4904" s="7" t="s">
        <v>102</v>
      </c>
      <c r="D4904" s="5">
        <v>0.72638670634257252</v>
      </c>
      <c r="E4904" s="8">
        <v>0.57311099353120898</v>
      </c>
      <c r="F4904" s="5">
        <v>0.72638670634257252</v>
      </c>
      <c r="G4904" s="5">
        <v>0.67003243170951887</v>
      </c>
      <c r="H4904" s="5">
        <v>0.64903457250378083</v>
      </c>
      <c r="I4904" s="5">
        <v>0.69880068933985162</v>
      </c>
      <c r="J4904" s="4">
        <v>0.65910598772599105</v>
      </c>
      <c r="K4904" s="8">
        <v>0.59512877843963885</v>
      </c>
      <c r="L4904" s="5">
        <v>0.62245923177989027</v>
      </c>
      <c r="M4904" s="5">
        <v>0.59358013241620944</v>
      </c>
      <c r="N4904" s="5">
        <v>0.82130309805174062</v>
      </c>
      <c r="O4904" s="5">
        <v>0.8368617683686177</v>
      </c>
      <c r="P4904" s="5">
        <v>0.81660156696132846</v>
      </c>
      <c r="Q4904" s="15">
        <f t="shared" si="1145"/>
        <v>0</v>
      </c>
      <c r="R4904" s="15">
        <f t="shared" si="1146"/>
        <v>0</v>
      </c>
      <c r="S4904" s="15">
        <f t="shared" si="1147"/>
        <v>0</v>
      </c>
      <c r="T4904" s="15">
        <f t="shared" si="1148"/>
        <v>0</v>
      </c>
      <c r="U4904" s="15">
        <f t="shared" si="1149"/>
        <v>0</v>
      </c>
      <c r="V4904" s="15">
        <f t="shared" si="1150"/>
        <v>0</v>
      </c>
      <c r="W4904" s="15">
        <f t="shared" si="1151"/>
        <v>0</v>
      </c>
      <c r="X4904" s="15">
        <f t="shared" si="1152"/>
        <v>0</v>
      </c>
      <c r="Y4904" s="15">
        <f t="shared" si="1153"/>
        <v>0</v>
      </c>
      <c r="Z4904" s="15">
        <f t="shared" si="1154"/>
        <v>0</v>
      </c>
      <c r="AA4904" s="15">
        <f t="shared" si="1155"/>
        <v>0</v>
      </c>
      <c r="AB4904" s="15">
        <f t="shared" si="1156"/>
        <v>0</v>
      </c>
      <c r="AC4904" s="15">
        <f t="shared" si="1157"/>
        <v>0</v>
      </c>
      <c r="AD4904" s="15">
        <f t="shared" si="1158"/>
        <v>0</v>
      </c>
    </row>
    <row r="4905" spans="1:30" x14ac:dyDescent="0.25">
      <c r="A4905" s="4">
        <f t="shared" si="1144"/>
        <v>4904</v>
      </c>
      <c r="B4905" s="7" t="s">
        <v>323</v>
      </c>
      <c r="C4905" s="7" t="s">
        <v>103</v>
      </c>
      <c r="D4905" s="5">
        <v>0.76871510247751518</v>
      </c>
      <c r="E4905" s="8">
        <v>0.59512877843963885</v>
      </c>
      <c r="F4905" s="5">
        <v>0.76871510247751518</v>
      </c>
      <c r="G4905" s="5">
        <v>0.72638670634257252</v>
      </c>
      <c r="H4905" s="5">
        <v>0.69880068933985162</v>
      </c>
      <c r="I4905" s="5">
        <v>0.77293989378539019</v>
      </c>
      <c r="J4905" s="4">
        <v>0.73789185602919227</v>
      </c>
      <c r="K4905" s="8">
        <v>0.64027377152707843</v>
      </c>
      <c r="L4905" s="5">
        <v>0.65935028466908829</v>
      </c>
      <c r="M4905" s="5">
        <v>0.62245923177989027</v>
      </c>
      <c r="N4905" s="5">
        <v>0.83905567976152451</v>
      </c>
      <c r="O4905" s="5">
        <v>0.83641344956413455</v>
      </c>
      <c r="P4905" s="5">
        <v>0.840170705893998</v>
      </c>
      <c r="Q4905" s="15">
        <f t="shared" si="1145"/>
        <v>0</v>
      </c>
      <c r="R4905" s="15">
        <f t="shared" si="1146"/>
        <v>0</v>
      </c>
      <c r="S4905" s="15">
        <f t="shared" si="1147"/>
        <v>0</v>
      </c>
      <c r="T4905" s="15">
        <f t="shared" si="1148"/>
        <v>0</v>
      </c>
      <c r="U4905" s="15">
        <f t="shared" si="1149"/>
        <v>0</v>
      </c>
      <c r="V4905" s="15">
        <f t="shared" si="1150"/>
        <v>0</v>
      </c>
      <c r="W4905" s="15">
        <f t="shared" si="1151"/>
        <v>0</v>
      </c>
      <c r="X4905" s="15">
        <f t="shared" si="1152"/>
        <v>0</v>
      </c>
      <c r="Y4905" s="15">
        <f t="shared" si="1153"/>
        <v>0</v>
      </c>
      <c r="Z4905" s="15">
        <f t="shared" si="1154"/>
        <v>0</v>
      </c>
      <c r="AA4905" s="15">
        <f t="shared" si="1155"/>
        <v>0</v>
      </c>
      <c r="AB4905" s="15">
        <f t="shared" si="1156"/>
        <v>0</v>
      </c>
      <c r="AC4905" s="15">
        <f t="shared" si="1157"/>
        <v>0</v>
      </c>
      <c r="AD4905" s="15">
        <f t="shared" si="1158"/>
        <v>0</v>
      </c>
    </row>
    <row r="4906" spans="1:30" x14ac:dyDescent="0.25">
      <c r="A4906" s="4">
        <f t="shared" si="1144"/>
        <v>4905</v>
      </c>
      <c r="B4906" s="7" t="s">
        <v>323</v>
      </c>
      <c r="C4906" s="7" t="s">
        <v>104</v>
      </c>
      <c r="D4906" s="5">
        <v>0.80049483433080348</v>
      </c>
      <c r="E4906" s="8">
        <v>0.64027377152707843</v>
      </c>
      <c r="F4906" s="5">
        <v>0.80049483433080348</v>
      </c>
      <c r="G4906" s="5">
        <v>0.76871510247751518</v>
      </c>
      <c r="H4906" s="5">
        <v>0.77293989378539019</v>
      </c>
      <c r="I4906" s="5">
        <v>0.82632856188231985</v>
      </c>
      <c r="J4906" s="4">
        <v>0.7995106982915906</v>
      </c>
      <c r="K4906" s="8">
        <v>0.69183635153356438</v>
      </c>
      <c r="L4906" s="5">
        <v>0.69500476595306182</v>
      </c>
      <c r="M4906" s="5">
        <v>0.65935028466908829</v>
      </c>
      <c r="N4906" s="5">
        <v>0.84629511338230601</v>
      </c>
      <c r="O4906" s="5">
        <v>0.83681195516811957</v>
      </c>
      <c r="P4906" s="5">
        <v>0.85870699041397325</v>
      </c>
      <c r="Q4906" s="15">
        <f t="shared" si="1145"/>
        <v>0</v>
      </c>
      <c r="R4906" s="15">
        <f t="shared" si="1146"/>
        <v>0</v>
      </c>
      <c r="S4906" s="15">
        <f t="shared" si="1147"/>
        <v>0</v>
      </c>
      <c r="T4906" s="15">
        <f t="shared" si="1148"/>
        <v>0</v>
      </c>
      <c r="U4906" s="15">
        <f t="shared" si="1149"/>
        <v>0</v>
      </c>
      <c r="V4906" s="15">
        <f t="shared" si="1150"/>
        <v>0</v>
      </c>
      <c r="W4906" s="15">
        <f t="shared" si="1151"/>
        <v>0</v>
      </c>
      <c r="X4906" s="15">
        <f t="shared" si="1152"/>
        <v>0</v>
      </c>
      <c r="Y4906" s="15">
        <f t="shared" si="1153"/>
        <v>0</v>
      </c>
      <c r="Z4906" s="15">
        <f t="shared" si="1154"/>
        <v>0</v>
      </c>
      <c r="AA4906" s="15">
        <f t="shared" si="1155"/>
        <v>0</v>
      </c>
      <c r="AB4906" s="15">
        <f t="shared" si="1156"/>
        <v>0</v>
      </c>
      <c r="AC4906" s="15">
        <f t="shared" si="1157"/>
        <v>0</v>
      </c>
      <c r="AD4906" s="15">
        <f t="shared" si="1158"/>
        <v>0</v>
      </c>
    </row>
    <row r="4907" spans="1:30" x14ac:dyDescent="0.25">
      <c r="A4907" s="4">
        <f t="shared" si="1144"/>
        <v>4906</v>
      </c>
      <c r="B4907" s="7" t="s">
        <v>323</v>
      </c>
      <c r="C4907" s="7" t="s">
        <v>105</v>
      </c>
      <c r="D4907" s="5">
        <v>0.82836270019057812</v>
      </c>
      <c r="E4907" s="8">
        <v>0.69183635153356438</v>
      </c>
      <c r="F4907" s="5">
        <v>0.82836270019057812</v>
      </c>
      <c r="G4907" s="5">
        <v>0.80049483433080348</v>
      </c>
      <c r="H4907" s="5">
        <v>0.82632856188231985</v>
      </c>
      <c r="I4907" s="5">
        <v>0.86600077374881301</v>
      </c>
      <c r="J4907" s="4">
        <v>0.83952562614032178</v>
      </c>
      <c r="K4907" s="8">
        <v>0.75063578487429383</v>
      </c>
      <c r="L4907" s="5">
        <v>0.74469948733802205</v>
      </c>
      <c r="M4907" s="5">
        <v>0.69500476595306182</v>
      </c>
      <c r="N4907" s="5">
        <v>0.85380070265091024</v>
      </c>
      <c r="O4907" s="5">
        <v>0.83447073474470734</v>
      </c>
      <c r="P4907" s="5">
        <v>0.868825997243732</v>
      </c>
      <c r="Q4907" s="15">
        <f t="shared" si="1145"/>
        <v>0</v>
      </c>
      <c r="R4907" s="15">
        <f t="shared" si="1146"/>
        <v>0</v>
      </c>
      <c r="S4907" s="15">
        <f t="shared" si="1147"/>
        <v>0</v>
      </c>
      <c r="T4907" s="15">
        <f t="shared" si="1148"/>
        <v>0</v>
      </c>
      <c r="U4907" s="15">
        <f t="shared" si="1149"/>
        <v>0</v>
      </c>
      <c r="V4907" s="15">
        <f t="shared" si="1150"/>
        <v>0</v>
      </c>
      <c r="W4907" s="15">
        <f t="shared" si="1151"/>
        <v>0</v>
      </c>
      <c r="X4907" s="15">
        <f t="shared" si="1152"/>
        <v>0</v>
      </c>
      <c r="Y4907" s="15">
        <f t="shared" si="1153"/>
        <v>0</v>
      </c>
      <c r="Z4907" s="15">
        <f t="shared" si="1154"/>
        <v>0</v>
      </c>
      <c r="AA4907" s="15">
        <f t="shared" si="1155"/>
        <v>0</v>
      </c>
      <c r="AB4907" s="15">
        <f t="shared" si="1156"/>
        <v>0</v>
      </c>
      <c r="AC4907" s="15">
        <f t="shared" si="1157"/>
        <v>0</v>
      </c>
      <c r="AD4907" s="15">
        <f t="shared" si="1158"/>
        <v>0</v>
      </c>
    </row>
    <row r="4908" spans="1:30" x14ac:dyDescent="0.25">
      <c r="A4908" s="4">
        <f t="shared" si="1144"/>
        <v>4907</v>
      </c>
      <c r="B4908" s="7" t="s">
        <v>323</v>
      </c>
      <c r="C4908" s="7" t="s">
        <v>106</v>
      </c>
      <c r="D4908" s="5">
        <v>0.85007857166739109</v>
      </c>
      <c r="E4908" s="8">
        <v>0.75063578487429383</v>
      </c>
      <c r="F4908" s="5">
        <v>0.85007857166739109</v>
      </c>
      <c r="G4908" s="5">
        <v>0.82836270019057812</v>
      </c>
      <c r="H4908" s="5">
        <v>0.86600077374881301</v>
      </c>
      <c r="I4908" s="5">
        <v>0.89093658776773466</v>
      </c>
      <c r="J4908" s="4">
        <v>0.87609885553159728</v>
      </c>
      <c r="K4908" s="8">
        <v>0.80083292085545066</v>
      </c>
      <c r="L4908" s="5">
        <v>0.77028106242110417</v>
      </c>
      <c r="M4908" s="5">
        <v>0.74469948733802205</v>
      </c>
      <c r="N4908" s="5">
        <v>0.85675503034174383</v>
      </c>
      <c r="O4908" s="5">
        <v>0.82854296388542958</v>
      </c>
      <c r="P4908" s="5">
        <v>0.86727654811667698</v>
      </c>
      <c r="Q4908" s="15">
        <f t="shared" si="1145"/>
        <v>0</v>
      </c>
      <c r="R4908" s="15">
        <f t="shared" si="1146"/>
        <v>0</v>
      </c>
      <c r="S4908" s="15">
        <f t="shared" si="1147"/>
        <v>0</v>
      </c>
      <c r="T4908" s="15">
        <f t="shared" si="1148"/>
        <v>0</v>
      </c>
      <c r="U4908" s="15">
        <f t="shared" si="1149"/>
        <v>0</v>
      </c>
      <c r="V4908" s="15">
        <f t="shared" si="1150"/>
        <v>0</v>
      </c>
      <c r="W4908" s="15">
        <f t="shared" si="1151"/>
        <v>0</v>
      </c>
      <c r="X4908" s="15">
        <f t="shared" si="1152"/>
        <v>0</v>
      </c>
      <c r="Y4908" s="15">
        <f t="shared" si="1153"/>
        <v>0</v>
      </c>
      <c r="Z4908" s="15">
        <f t="shared" si="1154"/>
        <v>0</v>
      </c>
      <c r="AA4908" s="15">
        <f t="shared" si="1155"/>
        <v>0</v>
      </c>
      <c r="AB4908" s="15">
        <f t="shared" si="1156"/>
        <v>0</v>
      </c>
      <c r="AC4908" s="15">
        <f t="shared" si="1157"/>
        <v>0</v>
      </c>
      <c r="AD4908" s="15">
        <f t="shared" si="1158"/>
        <v>0</v>
      </c>
    </row>
    <row r="4909" spans="1:30" x14ac:dyDescent="0.25">
      <c r="A4909" s="4">
        <f t="shared" si="1144"/>
        <v>4908</v>
      </c>
      <c r="B4909" s="7" t="s">
        <v>323</v>
      </c>
      <c r="C4909" s="7" t="s">
        <v>107</v>
      </c>
      <c r="D4909" s="5">
        <v>0.86194790865625737</v>
      </c>
      <c r="E4909" s="8">
        <v>0.80083292085545066</v>
      </c>
      <c r="F4909" s="5">
        <v>0.86194790865625737</v>
      </c>
      <c r="G4909" s="5">
        <v>0.85007857166739109</v>
      </c>
      <c r="H4909" s="5">
        <v>0.89093658776773466</v>
      </c>
      <c r="I4909" s="5">
        <v>0.90166355994794778</v>
      </c>
      <c r="J4909" s="4">
        <v>0.89969314977608228</v>
      </c>
      <c r="K4909" s="8">
        <v>0.84529519193022584</v>
      </c>
      <c r="L4909" s="5">
        <v>0.80052554293222045</v>
      </c>
      <c r="M4909" s="5">
        <v>0.77028106242110417</v>
      </c>
      <c r="N4909" s="5">
        <v>0.84374001916320662</v>
      </c>
      <c r="O4909" s="5">
        <v>0.80966376089663761</v>
      </c>
      <c r="P4909" s="5">
        <v>0.84596115336881472</v>
      </c>
      <c r="Q4909" s="15">
        <f t="shared" si="1145"/>
        <v>0</v>
      </c>
      <c r="R4909" s="15">
        <f t="shared" si="1146"/>
        <v>0</v>
      </c>
      <c r="S4909" s="15">
        <f t="shared" si="1147"/>
        <v>0</v>
      </c>
      <c r="T4909" s="15">
        <f t="shared" si="1148"/>
        <v>0</v>
      </c>
      <c r="U4909" s="15">
        <f t="shared" si="1149"/>
        <v>0</v>
      </c>
      <c r="V4909" s="15">
        <f t="shared" si="1150"/>
        <v>0</v>
      </c>
      <c r="W4909" s="15">
        <f t="shared" si="1151"/>
        <v>0</v>
      </c>
      <c r="X4909" s="15">
        <f t="shared" si="1152"/>
        <v>0</v>
      </c>
      <c r="Y4909" s="15">
        <f t="shared" si="1153"/>
        <v>0</v>
      </c>
      <c r="Z4909" s="15">
        <f t="shared" si="1154"/>
        <v>0</v>
      </c>
      <c r="AA4909" s="15">
        <f t="shared" si="1155"/>
        <v>0</v>
      </c>
      <c r="AB4909" s="15">
        <f t="shared" si="1156"/>
        <v>0</v>
      </c>
      <c r="AC4909" s="15">
        <f t="shared" si="1157"/>
        <v>0</v>
      </c>
      <c r="AD4909" s="15">
        <f t="shared" si="1158"/>
        <v>0</v>
      </c>
    </row>
    <row r="4910" spans="1:30" x14ac:dyDescent="0.25">
      <c r="A4910" s="4">
        <f t="shared" si="1144"/>
        <v>4909</v>
      </c>
      <c r="B4910" s="7" t="s">
        <v>323</v>
      </c>
      <c r="C4910" s="7" t="s">
        <v>108</v>
      </c>
      <c r="D4910" s="5">
        <v>0.86975492326724402</v>
      </c>
      <c r="E4910" s="8">
        <v>0.84529519193022584</v>
      </c>
      <c r="F4910" s="5">
        <v>0.86975492326724402</v>
      </c>
      <c r="G4910" s="5">
        <v>0.86194790865625737</v>
      </c>
      <c r="H4910" s="5">
        <v>0.90166355994794778</v>
      </c>
      <c r="I4910" s="5">
        <v>0.89688038546759052</v>
      </c>
      <c r="J4910" s="4">
        <v>0.91146956377508703</v>
      </c>
      <c r="K4910" s="8">
        <v>0.88098448514226224</v>
      </c>
      <c r="L4910" s="5">
        <v>0.82736945152896924</v>
      </c>
      <c r="M4910" s="5">
        <v>0.80052554293222045</v>
      </c>
      <c r="N4910" s="5">
        <v>0.82526881720430112</v>
      </c>
      <c r="O4910" s="5">
        <v>0.78620174346201743</v>
      </c>
      <c r="P4910" s="5">
        <v>0.8033722408765237</v>
      </c>
      <c r="Q4910" s="15">
        <f t="shared" si="1145"/>
        <v>0</v>
      </c>
      <c r="R4910" s="15">
        <f t="shared" si="1146"/>
        <v>0</v>
      </c>
      <c r="S4910" s="15">
        <f t="shared" si="1147"/>
        <v>0</v>
      </c>
      <c r="T4910" s="15">
        <f t="shared" si="1148"/>
        <v>0</v>
      </c>
      <c r="U4910" s="15">
        <f t="shared" si="1149"/>
        <v>0</v>
      </c>
      <c r="V4910" s="15">
        <f t="shared" si="1150"/>
        <v>0</v>
      </c>
      <c r="W4910" s="15">
        <f t="shared" si="1151"/>
        <v>0</v>
      </c>
      <c r="X4910" s="15">
        <f t="shared" si="1152"/>
        <v>0</v>
      </c>
      <c r="Y4910" s="15">
        <f t="shared" si="1153"/>
        <v>0</v>
      </c>
      <c r="Z4910" s="15">
        <f t="shared" si="1154"/>
        <v>0</v>
      </c>
      <c r="AA4910" s="15">
        <f t="shared" si="1155"/>
        <v>0</v>
      </c>
      <c r="AB4910" s="15">
        <f t="shared" si="1156"/>
        <v>0</v>
      </c>
      <c r="AC4910" s="15">
        <f t="shared" si="1157"/>
        <v>0</v>
      </c>
      <c r="AD4910" s="15">
        <f t="shared" si="1158"/>
        <v>0</v>
      </c>
    </row>
    <row r="4911" spans="1:30" x14ac:dyDescent="0.25">
      <c r="A4911" s="4">
        <f t="shared" si="1144"/>
        <v>4910</v>
      </c>
      <c r="B4911" s="7" t="s">
        <v>323</v>
      </c>
      <c r="C4911" s="7" t="s">
        <v>109</v>
      </c>
      <c r="D4911" s="5">
        <v>0.86427162392590862</v>
      </c>
      <c r="E4911" s="8">
        <v>0.88098448514226224</v>
      </c>
      <c r="F4911" s="5">
        <v>0.86427162392590862</v>
      </c>
      <c r="G4911" s="5">
        <v>0.86975492326724402</v>
      </c>
      <c r="H4911" s="5">
        <v>0.89688038546759052</v>
      </c>
      <c r="I4911" s="5">
        <v>0.89322266380614079</v>
      </c>
      <c r="J4911" s="4">
        <v>0.91889202189417818</v>
      </c>
      <c r="K4911" s="8">
        <v>0.90730341873047837</v>
      </c>
      <c r="L4911" s="5">
        <v>0.83852435788443203</v>
      </c>
      <c r="M4911" s="5">
        <v>0.82736945152896924</v>
      </c>
      <c r="N4911" s="5">
        <v>0.80067603534547005</v>
      </c>
      <c r="O4911" s="5">
        <v>0.77668742216687425</v>
      </c>
      <c r="P4911" s="5">
        <v>0.76557253477694798</v>
      </c>
      <c r="Q4911" s="15">
        <f t="shared" si="1145"/>
        <v>0</v>
      </c>
      <c r="R4911" s="15">
        <f t="shared" si="1146"/>
        <v>0</v>
      </c>
      <c r="S4911" s="15">
        <f t="shared" si="1147"/>
        <v>0</v>
      </c>
      <c r="T4911" s="15">
        <f t="shared" si="1148"/>
        <v>0</v>
      </c>
      <c r="U4911" s="15">
        <f t="shared" si="1149"/>
        <v>0</v>
      </c>
      <c r="V4911" s="15">
        <f t="shared" si="1150"/>
        <v>0</v>
      </c>
      <c r="W4911" s="15">
        <f t="shared" si="1151"/>
        <v>0</v>
      </c>
      <c r="X4911" s="15">
        <f t="shared" si="1152"/>
        <v>0</v>
      </c>
      <c r="Y4911" s="15">
        <f t="shared" si="1153"/>
        <v>0</v>
      </c>
      <c r="Z4911" s="15">
        <f t="shared" si="1154"/>
        <v>0</v>
      </c>
      <c r="AA4911" s="15">
        <f t="shared" si="1155"/>
        <v>0</v>
      </c>
      <c r="AB4911" s="15">
        <f t="shared" si="1156"/>
        <v>0</v>
      </c>
      <c r="AC4911" s="15">
        <f t="shared" si="1157"/>
        <v>0</v>
      </c>
      <c r="AD4911" s="15">
        <f t="shared" si="1158"/>
        <v>0</v>
      </c>
    </row>
    <row r="4912" spans="1:30" x14ac:dyDescent="0.25">
      <c r="A4912" s="4">
        <f t="shared" si="1144"/>
        <v>4911</v>
      </c>
      <c r="B4912" s="7" t="s">
        <v>323</v>
      </c>
      <c r="C4912" s="7" t="s">
        <v>110</v>
      </c>
      <c r="D4912" s="5">
        <v>0.85460898057440904</v>
      </c>
      <c r="E4912" s="8">
        <v>0.90730341873047837</v>
      </c>
      <c r="F4912" s="5">
        <v>0.85460898057440904</v>
      </c>
      <c r="G4912" s="5">
        <v>0.86427162392590862</v>
      </c>
      <c r="H4912" s="5">
        <v>0.89322266380614079</v>
      </c>
      <c r="I4912" s="5">
        <v>0.8809833644005205</v>
      </c>
      <c r="J4912" s="4">
        <v>0.91540885719024712</v>
      </c>
      <c r="K4912" s="8">
        <v>0.92462748980183995</v>
      </c>
      <c r="L4912" s="5">
        <v>0.83728778627920752</v>
      </c>
      <c r="M4912" s="5">
        <v>0.83852435788443203</v>
      </c>
      <c r="N4912" s="5">
        <v>0.78260406685829875</v>
      </c>
      <c r="O4912" s="5">
        <v>0.77033623910336235</v>
      </c>
      <c r="P4912" s="5">
        <v>0.75797376215384837</v>
      </c>
      <c r="Q4912" s="15">
        <f t="shared" si="1145"/>
        <v>0</v>
      </c>
      <c r="R4912" s="15">
        <f t="shared" si="1146"/>
        <v>0</v>
      </c>
      <c r="S4912" s="15">
        <f t="shared" si="1147"/>
        <v>0</v>
      </c>
      <c r="T4912" s="15">
        <f t="shared" si="1148"/>
        <v>0</v>
      </c>
      <c r="U4912" s="15">
        <f t="shared" si="1149"/>
        <v>0</v>
      </c>
      <c r="V4912" s="15">
        <f t="shared" si="1150"/>
        <v>0</v>
      </c>
      <c r="W4912" s="15">
        <f t="shared" si="1151"/>
        <v>0</v>
      </c>
      <c r="X4912" s="15">
        <f t="shared" si="1152"/>
        <v>0</v>
      </c>
      <c r="Y4912" s="15">
        <f t="shared" si="1153"/>
        <v>0</v>
      </c>
      <c r="Z4912" s="15">
        <f t="shared" si="1154"/>
        <v>0</v>
      </c>
      <c r="AA4912" s="15">
        <f t="shared" si="1155"/>
        <v>0</v>
      </c>
      <c r="AB4912" s="15">
        <f t="shared" si="1156"/>
        <v>0</v>
      </c>
      <c r="AC4912" s="15">
        <f t="shared" si="1157"/>
        <v>0</v>
      </c>
      <c r="AD4912" s="15">
        <f t="shared" si="1158"/>
        <v>0</v>
      </c>
    </row>
    <row r="4913" spans="1:30" x14ac:dyDescent="0.25">
      <c r="A4913" s="4">
        <f t="shared" si="1144"/>
        <v>4912</v>
      </c>
      <c r="B4913" s="7" t="s">
        <v>323</v>
      </c>
      <c r="C4913" s="7" t="s">
        <v>111</v>
      </c>
      <c r="D4913" s="5">
        <v>0.84559831488849513</v>
      </c>
      <c r="E4913" s="8">
        <v>0.92462748980183995</v>
      </c>
      <c r="F4913" s="5">
        <v>0.84559831488849513</v>
      </c>
      <c r="G4913" s="5">
        <v>0.85460898057440904</v>
      </c>
      <c r="H4913" s="5">
        <v>0.8809833644005205</v>
      </c>
      <c r="I4913" s="5">
        <v>0.86786480498012875</v>
      </c>
      <c r="J4913" s="4">
        <v>0.90628628296566593</v>
      </c>
      <c r="K4913" s="8">
        <v>0.92670979194046665</v>
      </c>
      <c r="L4913" s="5">
        <v>0.8297910709225339</v>
      </c>
      <c r="M4913" s="5">
        <v>0.83728778627920752</v>
      </c>
      <c r="N4913" s="5">
        <v>0.76942936229106784</v>
      </c>
      <c r="O4913" s="5">
        <v>0.73491905354919052</v>
      </c>
      <c r="P4913" s="5">
        <v>0.73335389113501914</v>
      </c>
      <c r="Q4913" s="15">
        <f t="shared" si="1145"/>
        <v>0</v>
      </c>
      <c r="R4913" s="15">
        <f t="shared" si="1146"/>
        <v>0</v>
      </c>
      <c r="S4913" s="15">
        <f t="shared" si="1147"/>
        <v>0</v>
      </c>
      <c r="T4913" s="15">
        <f t="shared" si="1148"/>
        <v>0</v>
      </c>
      <c r="U4913" s="15">
        <f t="shared" si="1149"/>
        <v>0</v>
      </c>
      <c r="V4913" s="15">
        <f t="shared" si="1150"/>
        <v>0</v>
      </c>
      <c r="W4913" s="15">
        <f t="shared" si="1151"/>
        <v>0</v>
      </c>
      <c r="X4913" s="15">
        <f t="shared" si="1152"/>
        <v>0</v>
      </c>
      <c r="Y4913" s="15">
        <f t="shared" si="1153"/>
        <v>0</v>
      </c>
      <c r="Z4913" s="15">
        <f t="shared" si="1154"/>
        <v>0</v>
      </c>
      <c r="AA4913" s="15">
        <f t="shared" si="1155"/>
        <v>0</v>
      </c>
      <c r="AB4913" s="15">
        <f t="shared" si="1156"/>
        <v>0</v>
      </c>
      <c r="AC4913" s="15">
        <f t="shared" si="1157"/>
        <v>0</v>
      </c>
      <c r="AD4913" s="15">
        <f t="shared" si="1158"/>
        <v>0</v>
      </c>
    </row>
    <row r="4914" spans="1:30" x14ac:dyDescent="0.25">
      <c r="A4914" s="4">
        <f t="shared" si="1144"/>
        <v>4913</v>
      </c>
      <c r="B4914" s="7" t="s">
        <v>323</v>
      </c>
      <c r="C4914" s="7" t="s">
        <v>112</v>
      </c>
      <c r="D4914" s="5">
        <v>0.83210739242368514</v>
      </c>
      <c r="E4914" s="8">
        <v>0.92670979194046665</v>
      </c>
      <c r="F4914" s="5">
        <v>0.83210739242368514</v>
      </c>
      <c r="G4914" s="5">
        <v>0.84559831488849513</v>
      </c>
      <c r="H4914" s="5">
        <v>0.86786480498012875</v>
      </c>
      <c r="I4914" s="5">
        <v>0.85604755038159885</v>
      </c>
      <c r="J4914" s="4">
        <v>0.88920218941781393</v>
      </c>
      <c r="K4914" s="8">
        <v>0.90074928740889926</v>
      </c>
      <c r="L4914" s="5">
        <v>0.80562640080377157</v>
      </c>
      <c r="M4914" s="5">
        <v>0.8297910709225339</v>
      </c>
      <c r="N4914" s="5">
        <v>0.72170765463643138</v>
      </c>
      <c r="O4914" s="5">
        <v>0.68261519302615192</v>
      </c>
      <c r="P4914" s="5">
        <v>0.67443675430381389</v>
      </c>
      <c r="Q4914" s="15">
        <f t="shared" si="1145"/>
        <v>0</v>
      </c>
      <c r="R4914" s="15">
        <f t="shared" si="1146"/>
        <v>0</v>
      </c>
      <c r="S4914" s="15">
        <f t="shared" si="1147"/>
        <v>0</v>
      </c>
      <c r="T4914" s="15">
        <f t="shared" si="1148"/>
        <v>0</v>
      </c>
      <c r="U4914" s="15">
        <f t="shared" si="1149"/>
        <v>0</v>
      </c>
      <c r="V4914" s="15">
        <f t="shared" si="1150"/>
        <v>0</v>
      </c>
      <c r="W4914" s="15">
        <f t="shared" si="1151"/>
        <v>0</v>
      </c>
      <c r="X4914" s="15">
        <f t="shared" si="1152"/>
        <v>0</v>
      </c>
      <c r="Y4914" s="15">
        <f t="shared" si="1153"/>
        <v>0</v>
      </c>
      <c r="Z4914" s="15">
        <f t="shared" si="1154"/>
        <v>0</v>
      </c>
      <c r="AA4914" s="15">
        <f t="shared" si="1155"/>
        <v>0</v>
      </c>
      <c r="AB4914" s="15">
        <f t="shared" si="1156"/>
        <v>0</v>
      </c>
      <c r="AC4914" s="15">
        <f t="shared" si="1157"/>
        <v>0</v>
      </c>
      <c r="AD4914" s="15">
        <f t="shared" si="1158"/>
        <v>0</v>
      </c>
    </row>
    <row r="4915" spans="1:30" x14ac:dyDescent="0.25">
      <c r="A4915" s="4">
        <f t="shared" si="1144"/>
        <v>4914</v>
      </c>
      <c r="B4915" s="7" t="s">
        <v>323</v>
      </c>
      <c r="C4915" s="7" t="s">
        <v>113</v>
      </c>
      <c r="D4915" s="5">
        <v>0.80813467518138349</v>
      </c>
      <c r="E4915" s="8">
        <v>0.90074928740889926</v>
      </c>
      <c r="F4915" s="5">
        <v>0.80813467518138349</v>
      </c>
      <c r="G4915" s="5">
        <v>0.83210739242368514</v>
      </c>
      <c r="H4915" s="5">
        <v>0.85604755038159885</v>
      </c>
      <c r="I4915" s="5">
        <v>0.83782928287553193</v>
      </c>
      <c r="J4915" s="4">
        <v>0.86017581688505551</v>
      </c>
      <c r="K4915" s="8">
        <v>0.8659475328133267</v>
      </c>
      <c r="L4915" s="5">
        <v>0.77370739624391371</v>
      </c>
      <c r="M4915" s="5">
        <v>0.80562640080377157</v>
      </c>
      <c r="N4915" s="5">
        <v>0.66206217395933142</v>
      </c>
      <c r="O4915" s="5">
        <v>0.64124533001245332</v>
      </c>
      <c r="P4915" s="5">
        <v>0.6157746864935244</v>
      </c>
      <c r="Q4915" s="15">
        <f t="shared" si="1145"/>
        <v>0</v>
      </c>
      <c r="R4915" s="15">
        <f t="shared" si="1146"/>
        <v>0</v>
      </c>
      <c r="S4915" s="15">
        <f t="shared" si="1147"/>
        <v>0</v>
      </c>
      <c r="T4915" s="15">
        <f t="shared" si="1148"/>
        <v>0</v>
      </c>
      <c r="U4915" s="15">
        <f t="shared" si="1149"/>
        <v>0</v>
      </c>
      <c r="V4915" s="15">
        <f t="shared" si="1150"/>
        <v>0</v>
      </c>
      <c r="W4915" s="15">
        <f t="shared" si="1151"/>
        <v>0</v>
      </c>
      <c r="X4915" s="15">
        <f t="shared" si="1152"/>
        <v>0</v>
      </c>
      <c r="Y4915" s="15">
        <f t="shared" si="1153"/>
        <v>0</v>
      </c>
      <c r="Z4915" s="15">
        <f t="shared" si="1154"/>
        <v>0</v>
      </c>
      <c r="AA4915" s="15">
        <f t="shared" si="1155"/>
        <v>0</v>
      </c>
      <c r="AB4915" s="15">
        <f t="shared" si="1156"/>
        <v>0</v>
      </c>
      <c r="AC4915" s="15">
        <f t="shared" si="1157"/>
        <v>0</v>
      </c>
      <c r="AD4915" s="15">
        <f t="shared" si="1158"/>
        <v>0</v>
      </c>
    </row>
    <row r="4916" spans="1:30" x14ac:dyDescent="0.25">
      <c r="A4916" s="4">
        <f t="shared" si="1144"/>
        <v>4915</v>
      </c>
      <c r="B4916" s="7" t="s">
        <v>323</v>
      </c>
      <c r="C4916" s="7" t="s">
        <v>114</v>
      </c>
      <c r="D4916" s="5">
        <v>0.78384432779430946</v>
      </c>
      <c r="E4916" s="8">
        <v>0.8659475328133267</v>
      </c>
      <c r="F4916" s="5">
        <v>0.78384432779430946</v>
      </c>
      <c r="G4916" s="5">
        <v>0.80813467518138349</v>
      </c>
      <c r="H4916" s="5">
        <v>0.83782928287553193</v>
      </c>
      <c r="I4916" s="5">
        <v>0.81271761685365596</v>
      </c>
      <c r="J4916" s="4">
        <v>0.83276662796483658</v>
      </c>
      <c r="K4916" s="8">
        <v>0.82080253972588713</v>
      </c>
      <c r="L4916" s="5">
        <v>0.74235515366978388</v>
      </c>
      <c r="M4916" s="5">
        <v>0.77370739624391371</v>
      </c>
      <c r="N4916" s="5">
        <v>0.61356861492600878</v>
      </c>
      <c r="O4916" s="5">
        <v>0.60296388542963886</v>
      </c>
      <c r="P4916" s="5">
        <v>0.56551847537251498</v>
      </c>
      <c r="Q4916" s="15">
        <f t="shared" si="1145"/>
        <v>0</v>
      </c>
      <c r="R4916" s="15">
        <f t="shared" si="1146"/>
        <v>0</v>
      </c>
      <c r="S4916" s="15">
        <f t="shared" si="1147"/>
        <v>0</v>
      </c>
      <c r="T4916" s="15">
        <f t="shared" si="1148"/>
        <v>0</v>
      </c>
      <c r="U4916" s="15">
        <f t="shared" si="1149"/>
        <v>0</v>
      </c>
      <c r="V4916" s="15">
        <f t="shared" si="1150"/>
        <v>0</v>
      </c>
      <c r="W4916" s="15">
        <f t="shared" si="1151"/>
        <v>0</v>
      </c>
      <c r="X4916" s="15">
        <f t="shared" si="1152"/>
        <v>0</v>
      </c>
      <c r="Y4916" s="15">
        <f t="shared" si="1153"/>
        <v>0</v>
      </c>
      <c r="Z4916" s="15">
        <f t="shared" si="1154"/>
        <v>0</v>
      </c>
      <c r="AA4916" s="15">
        <f t="shared" si="1155"/>
        <v>0</v>
      </c>
      <c r="AB4916" s="15">
        <f t="shared" si="1156"/>
        <v>0</v>
      </c>
      <c r="AC4916" s="15">
        <f t="shared" si="1157"/>
        <v>0</v>
      </c>
      <c r="AD4916" s="15">
        <f t="shared" si="1158"/>
        <v>0</v>
      </c>
    </row>
    <row r="4917" spans="1:30" x14ac:dyDescent="0.25">
      <c r="A4917" s="4">
        <f t="shared" si="1144"/>
        <v>4916</v>
      </c>
      <c r="B4917" s="7" t="s">
        <v>323</v>
      </c>
      <c r="C4917" s="7" t="s">
        <v>115</v>
      </c>
      <c r="D4917" s="5">
        <v>0.77374703266575273</v>
      </c>
      <c r="E4917" s="8">
        <v>0.82080253972588713</v>
      </c>
      <c r="F4917" s="5">
        <v>0.77374703266575273</v>
      </c>
      <c r="G4917" s="5">
        <v>0.78384432779430946</v>
      </c>
      <c r="H4917" s="5">
        <v>0.81271761685365596</v>
      </c>
      <c r="I4917" s="5">
        <v>0.79105265008968451</v>
      </c>
      <c r="J4917" s="4">
        <v>0.80987725991043291</v>
      </c>
      <c r="K4917" s="8">
        <v>0.79117240437624814</v>
      </c>
      <c r="L4917" s="5">
        <v>0.72233815081021202</v>
      </c>
      <c r="M4917" s="5">
        <v>0.74235515366978388</v>
      </c>
      <c r="N4917" s="5">
        <v>0.58133716597466201</v>
      </c>
      <c r="O4917" s="5">
        <v>0.57442092154420921</v>
      </c>
      <c r="P4917" s="5">
        <v>0.53282014969125224</v>
      </c>
      <c r="Q4917" s="15">
        <f t="shared" si="1145"/>
        <v>0</v>
      </c>
      <c r="R4917" s="15">
        <f t="shared" si="1146"/>
        <v>0</v>
      </c>
      <c r="S4917" s="15">
        <f t="shared" si="1147"/>
        <v>0</v>
      </c>
      <c r="T4917" s="15">
        <f t="shared" si="1148"/>
        <v>0</v>
      </c>
      <c r="U4917" s="15">
        <f t="shared" si="1149"/>
        <v>0</v>
      </c>
      <c r="V4917" s="15">
        <f t="shared" si="1150"/>
        <v>0</v>
      </c>
      <c r="W4917" s="15">
        <f t="shared" si="1151"/>
        <v>0</v>
      </c>
      <c r="X4917" s="15">
        <f t="shared" si="1152"/>
        <v>0</v>
      </c>
      <c r="Y4917" s="15">
        <f t="shared" si="1153"/>
        <v>0</v>
      </c>
      <c r="Z4917" s="15">
        <f t="shared" si="1154"/>
        <v>0</v>
      </c>
      <c r="AA4917" s="15">
        <f t="shared" si="1155"/>
        <v>0</v>
      </c>
      <c r="AB4917" s="15">
        <f t="shared" si="1156"/>
        <v>0</v>
      </c>
      <c r="AC4917" s="15">
        <f t="shared" si="1157"/>
        <v>0</v>
      </c>
      <c r="AD4917" s="15">
        <f t="shared" si="1158"/>
        <v>0</v>
      </c>
    </row>
    <row r="4918" spans="1:30" x14ac:dyDescent="0.25">
      <c r="A4918" s="4">
        <f t="shared" si="1144"/>
        <v>4917</v>
      </c>
      <c r="B4918" s="7" t="s">
        <v>323</v>
      </c>
      <c r="C4918" s="7" t="s">
        <v>116</v>
      </c>
      <c r="D4918" s="5">
        <v>0.76022267544886157</v>
      </c>
      <c r="E4918" s="8">
        <v>0.79117240437624814</v>
      </c>
      <c r="F4918" s="5">
        <v>0.76022267544886157</v>
      </c>
      <c r="G4918" s="5">
        <v>0.77374703266575273</v>
      </c>
      <c r="H4918" s="5">
        <v>0.79105265008968451</v>
      </c>
      <c r="I4918" s="5">
        <v>0.78852038124714241</v>
      </c>
      <c r="J4918" s="4">
        <v>0.81029192237518655</v>
      </c>
      <c r="K4918" s="8">
        <v>0.76661147997064294</v>
      </c>
      <c r="L4918" s="5">
        <v>0.70767962490661307</v>
      </c>
      <c r="M4918" s="5">
        <v>0.72233815081021202</v>
      </c>
      <c r="N4918" s="5">
        <v>0.56214734376663478</v>
      </c>
      <c r="O4918" s="5">
        <v>0.55778331257783309</v>
      </c>
      <c r="P4918" s="5">
        <v>0.51280294204984134</v>
      </c>
      <c r="Q4918" s="15">
        <f t="shared" si="1145"/>
        <v>0</v>
      </c>
      <c r="R4918" s="15">
        <f t="shared" si="1146"/>
        <v>0</v>
      </c>
      <c r="S4918" s="15">
        <f t="shared" si="1147"/>
        <v>0</v>
      </c>
      <c r="T4918" s="15">
        <f t="shared" si="1148"/>
        <v>0</v>
      </c>
      <c r="U4918" s="15">
        <f t="shared" si="1149"/>
        <v>0</v>
      </c>
      <c r="V4918" s="15">
        <f t="shared" si="1150"/>
        <v>0</v>
      </c>
      <c r="W4918" s="15">
        <f t="shared" si="1151"/>
        <v>0</v>
      </c>
      <c r="X4918" s="15">
        <f t="shared" si="1152"/>
        <v>0</v>
      </c>
      <c r="Y4918" s="15">
        <f t="shared" si="1153"/>
        <v>0</v>
      </c>
      <c r="Z4918" s="15">
        <f t="shared" si="1154"/>
        <v>0</v>
      </c>
      <c r="AA4918" s="15">
        <f t="shared" si="1155"/>
        <v>0</v>
      </c>
      <c r="AB4918" s="15">
        <f t="shared" si="1156"/>
        <v>0</v>
      </c>
      <c r="AC4918" s="15">
        <f t="shared" si="1157"/>
        <v>0</v>
      </c>
      <c r="AD4918" s="15">
        <f t="shared" si="1158"/>
        <v>0</v>
      </c>
    </row>
    <row r="4919" spans="1:30" x14ac:dyDescent="0.25">
      <c r="A4919" s="4">
        <f t="shared" si="1144"/>
        <v>4918</v>
      </c>
      <c r="B4919" s="7" t="s">
        <v>323</v>
      </c>
      <c r="C4919" s="7" t="s">
        <v>117</v>
      </c>
      <c r="D4919" s="5">
        <v>0.71583804206091817</v>
      </c>
      <c r="E4919" s="8">
        <v>0.76661147997064294</v>
      </c>
      <c r="F4919" s="5">
        <v>0.71583804206091817</v>
      </c>
      <c r="G4919" s="5">
        <v>0.76022267544886157</v>
      </c>
      <c r="H4919" s="5">
        <v>0.78852038124714241</v>
      </c>
      <c r="I4919" s="5">
        <v>0.77585903703443182</v>
      </c>
      <c r="J4919" s="4">
        <v>0.78586830320119427</v>
      </c>
      <c r="K4919" s="8">
        <v>0.71699465770025095</v>
      </c>
      <c r="L4919" s="5">
        <v>0.66622871422314967</v>
      </c>
      <c r="M4919" s="5">
        <v>0.70767962490661307</v>
      </c>
      <c r="N4919" s="5">
        <v>0.54934525710635584</v>
      </c>
      <c r="O4919" s="5">
        <v>0.54622665006226645</v>
      </c>
      <c r="P4919" s="5">
        <v>0.50152280012486961</v>
      </c>
      <c r="Q4919" s="15">
        <f t="shared" si="1145"/>
        <v>0</v>
      </c>
      <c r="R4919" s="15">
        <f t="shared" si="1146"/>
        <v>0</v>
      </c>
      <c r="S4919" s="15">
        <f t="shared" si="1147"/>
        <v>0</v>
      </c>
      <c r="T4919" s="15">
        <f t="shared" si="1148"/>
        <v>0</v>
      </c>
      <c r="U4919" s="15">
        <f t="shared" si="1149"/>
        <v>0</v>
      </c>
      <c r="V4919" s="15">
        <f t="shared" si="1150"/>
        <v>0</v>
      </c>
      <c r="W4919" s="15">
        <f t="shared" si="1151"/>
        <v>0</v>
      </c>
      <c r="X4919" s="15">
        <f t="shared" si="1152"/>
        <v>0</v>
      </c>
      <c r="Y4919" s="15">
        <f t="shared" si="1153"/>
        <v>0</v>
      </c>
      <c r="Z4919" s="15">
        <f t="shared" si="1154"/>
        <v>0</v>
      </c>
      <c r="AA4919" s="15">
        <f t="shared" si="1155"/>
        <v>0</v>
      </c>
      <c r="AB4919" s="15">
        <f t="shared" si="1156"/>
        <v>0</v>
      </c>
      <c r="AC4919" s="15">
        <f t="shared" si="1157"/>
        <v>0</v>
      </c>
      <c r="AD4919" s="15">
        <f t="shared" si="1158"/>
        <v>0</v>
      </c>
    </row>
    <row r="4920" spans="1:30" x14ac:dyDescent="0.25">
      <c r="A4920" s="4">
        <f t="shared" si="1144"/>
        <v>4919</v>
      </c>
      <c r="B4920" s="7" t="s">
        <v>323</v>
      </c>
      <c r="C4920" s="7" t="s">
        <v>118</v>
      </c>
      <c r="D4920" s="5">
        <v>0.65859774649770975</v>
      </c>
      <c r="E4920" s="8">
        <v>0.71699465770025095</v>
      </c>
      <c r="F4920" s="5">
        <v>0.65859774649770975</v>
      </c>
      <c r="G4920" s="5">
        <v>0.71583804206091817</v>
      </c>
      <c r="H4920" s="5">
        <v>0.77585903703443182</v>
      </c>
      <c r="I4920" s="5">
        <v>0.73059473147399145</v>
      </c>
      <c r="J4920" s="4">
        <v>0.72516171836125398</v>
      </c>
      <c r="K4920" s="8">
        <v>0.66067009165543022</v>
      </c>
      <c r="L4920" s="5">
        <v>0.61779632635185611</v>
      </c>
      <c r="M4920" s="5">
        <v>0.66622871422314967</v>
      </c>
      <c r="N4920" s="5">
        <v>0.54556584690727139</v>
      </c>
      <c r="O4920" s="5">
        <v>0.5480697384806974</v>
      </c>
      <c r="P4920" s="5">
        <v>0.49886170690666004</v>
      </c>
      <c r="Q4920" s="15">
        <f t="shared" si="1145"/>
        <v>0</v>
      </c>
      <c r="R4920" s="15">
        <f t="shared" si="1146"/>
        <v>0</v>
      </c>
      <c r="S4920" s="15">
        <f t="shared" si="1147"/>
        <v>0</v>
      </c>
      <c r="T4920" s="15">
        <f t="shared" si="1148"/>
        <v>0</v>
      </c>
      <c r="U4920" s="15">
        <f t="shared" si="1149"/>
        <v>0</v>
      </c>
      <c r="V4920" s="15">
        <f t="shared" si="1150"/>
        <v>0</v>
      </c>
      <c r="W4920" s="15">
        <f t="shared" si="1151"/>
        <v>0</v>
      </c>
      <c r="X4920" s="15">
        <f t="shared" si="1152"/>
        <v>0</v>
      </c>
      <c r="Y4920" s="15">
        <f t="shared" si="1153"/>
        <v>0</v>
      </c>
      <c r="Z4920" s="15">
        <f t="shared" si="1154"/>
        <v>0</v>
      </c>
      <c r="AA4920" s="15">
        <f t="shared" si="1155"/>
        <v>0</v>
      </c>
      <c r="AB4920" s="15">
        <f t="shared" si="1156"/>
        <v>0</v>
      </c>
      <c r="AC4920" s="15">
        <f t="shared" si="1157"/>
        <v>0</v>
      </c>
      <c r="AD4920" s="15">
        <f t="shared" si="1158"/>
        <v>0</v>
      </c>
    </row>
    <row r="4921" spans="1:30" x14ac:dyDescent="0.25">
      <c r="A4921" s="4">
        <f t="shared" si="1144"/>
        <v>4920</v>
      </c>
      <c r="B4921" s="7" t="s">
        <v>324</v>
      </c>
      <c r="C4921" s="7" t="s">
        <v>120</v>
      </c>
      <c r="D4921" s="5">
        <v>0.61083620314955367</v>
      </c>
      <c r="E4921" s="8">
        <v>0.66067009165543022</v>
      </c>
      <c r="F4921" s="5">
        <v>0.61083620314955367</v>
      </c>
      <c r="G4921" s="5">
        <v>0.65859774649770975</v>
      </c>
      <c r="H4921" s="5">
        <v>0.73059473147399145</v>
      </c>
      <c r="I4921" s="5">
        <v>0.67534203214574617</v>
      </c>
      <c r="J4921" s="4">
        <v>0.65840106153590972</v>
      </c>
      <c r="K4921" s="8">
        <v>0.6107801805799723</v>
      </c>
      <c r="L4921" s="5">
        <v>0.58059613056135195</v>
      </c>
      <c r="M4921" s="5">
        <v>0.61779632635185611</v>
      </c>
      <c r="N4921" s="5">
        <v>0.54687000958160337</v>
      </c>
      <c r="O4921" s="5">
        <v>0.54811955168119553</v>
      </c>
      <c r="P4921" s="5">
        <v>0.50761400062434814</v>
      </c>
      <c r="Q4921" s="15">
        <f t="shared" si="1145"/>
        <v>0</v>
      </c>
      <c r="R4921" s="15">
        <f t="shared" si="1146"/>
        <v>0</v>
      </c>
      <c r="S4921" s="15">
        <f t="shared" si="1147"/>
        <v>0</v>
      </c>
      <c r="T4921" s="15">
        <f t="shared" si="1148"/>
        <v>0</v>
      </c>
      <c r="U4921" s="15">
        <f t="shared" si="1149"/>
        <v>0</v>
      </c>
      <c r="V4921" s="15">
        <f t="shared" si="1150"/>
        <v>0</v>
      </c>
      <c r="W4921" s="15">
        <f t="shared" si="1151"/>
        <v>0</v>
      </c>
      <c r="X4921" s="15">
        <f t="shared" si="1152"/>
        <v>0</v>
      </c>
      <c r="Y4921" s="15">
        <f t="shared" si="1153"/>
        <v>0</v>
      </c>
      <c r="Z4921" s="15">
        <f t="shared" si="1154"/>
        <v>0</v>
      </c>
      <c r="AA4921" s="15">
        <f t="shared" si="1155"/>
        <v>0</v>
      </c>
      <c r="AB4921" s="15">
        <f t="shared" si="1156"/>
        <v>0</v>
      </c>
      <c r="AC4921" s="15">
        <f t="shared" si="1157"/>
        <v>0</v>
      </c>
      <c r="AD4921" s="15">
        <f t="shared" si="1158"/>
        <v>0</v>
      </c>
    </row>
    <row r="4922" spans="1:30" x14ac:dyDescent="0.25">
      <c r="A4922" s="4">
        <f t="shared" si="1144"/>
        <v>4921</v>
      </c>
      <c r="B4922" s="7" t="s">
        <v>324</v>
      </c>
      <c r="C4922" s="7" t="s">
        <v>96</v>
      </c>
      <c r="D4922" s="5">
        <v>0.57213547761543349</v>
      </c>
      <c r="E4922" s="8">
        <v>0.6107801805799723</v>
      </c>
      <c r="F4922" s="5">
        <v>0.57213547761543349</v>
      </c>
      <c r="G4922" s="5">
        <v>0.61083620314955367</v>
      </c>
      <c r="H4922" s="5">
        <v>0.67534203214574617</v>
      </c>
      <c r="I4922" s="5">
        <v>0.62993704498294234</v>
      </c>
      <c r="J4922" s="4">
        <v>0.6078951733289103</v>
      </c>
      <c r="K4922" s="8">
        <v>0.57323046988342519</v>
      </c>
      <c r="L4922" s="5">
        <v>0.55197465028209292</v>
      </c>
      <c r="M4922" s="5">
        <v>0.58059613056135195</v>
      </c>
      <c r="N4922" s="5">
        <v>0.56132226125838391</v>
      </c>
      <c r="O4922" s="5">
        <v>0.55845579078455787</v>
      </c>
      <c r="P4922" s="5">
        <v>0.51524703625025703</v>
      </c>
      <c r="Q4922" s="15">
        <f t="shared" si="1145"/>
        <v>0</v>
      </c>
      <c r="R4922" s="15">
        <f t="shared" si="1146"/>
        <v>0</v>
      </c>
      <c r="S4922" s="15">
        <f t="shared" si="1147"/>
        <v>0</v>
      </c>
      <c r="T4922" s="15">
        <f t="shared" si="1148"/>
        <v>0</v>
      </c>
      <c r="U4922" s="15">
        <f t="shared" si="1149"/>
        <v>0</v>
      </c>
      <c r="V4922" s="15">
        <f t="shared" si="1150"/>
        <v>0</v>
      </c>
      <c r="W4922" s="15">
        <f t="shared" si="1151"/>
        <v>0</v>
      </c>
      <c r="X4922" s="15">
        <f t="shared" si="1152"/>
        <v>0</v>
      </c>
      <c r="Y4922" s="15">
        <f t="shared" si="1153"/>
        <v>0</v>
      </c>
      <c r="Z4922" s="15">
        <f t="shared" si="1154"/>
        <v>0</v>
      </c>
      <c r="AA4922" s="15">
        <f t="shared" si="1155"/>
        <v>0</v>
      </c>
      <c r="AB4922" s="15">
        <f t="shared" si="1156"/>
        <v>0</v>
      </c>
      <c r="AC4922" s="15">
        <f t="shared" si="1157"/>
        <v>0</v>
      </c>
      <c r="AD4922" s="15">
        <f t="shared" si="1158"/>
        <v>0</v>
      </c>
    </row>
    <row r="4923" spans="1:30" x14ac:dyDescent="0.25">
      <c r="A4923" s="4">
        <f t="shared" si="1144"/>
        <v>4922</v>
      </c>
      <c r="B4923" s="7" t="s">
        <v>324</v>
      </c>
      <c r="C4923" s="7" t="s">
        <v>97</v>
      </c>
      <c r="D4923" s="5">
        <v>0.54846367314186362</v>
      </c>
      <c r="E4923" s="8">
        <v>0.57323046988342519</v>
      </c>
      <c r="F4923" s="5">
        <v>0.54846367314186362</v>
      </c>
      <c r="G4923" s="5">
        <v>0.57213547761543349</v>
      </c>
      <c r="H4923" s="5">
        <v>0.62993704498294234</v>
      </c>
      <c r="I4923" s="5">
        <v>0.59269159075721878</v>
      </c>
      <c r="J4923" s="4">
        <v>0.57227566760656823</v>
      </c>
      <c r="K4923" s="8">
        <v>0.54479509805594906</v>
      </c>
      <c r="L4923" s="5">
        <v>0.53100445681016051</v>
      </c>
      <c r="M4923" s="5">
        <v>0.55197465028209292</v>
      </c>
      <c r="N4923" s="5">
        <v>0.60348131587352283</v>
      </c>
      <c r="O4923" s="5">
        <v>0.59980074719800747</v>
      </c>
      <c r="P4923" s="5">
        <v>0.54474367466898133</v>
      </c>
      <c r="Q4923" s="15">
        <f t="shared" si="1145"/>
        <v>0</v>
      </c>
      <c r="R4923" s="15">
        <f t="shared" si="1146"/>
        <v>0</v>
      </c>
      <c r="S4923" s="15">
        <f t="shared" si="1147"/>
        <v>0</v>
      </c>
      <c r="T4923" s="15">
        <f t="shared" si="1148"/>
        <v>0</v>
      </c>
      <c r="U4923" s="15">
        <f t="shared" si="1149"/>
        <v>0</v>
      </c>
      <c r="V4923" s="15">
        <f t="shared" si="1150"/>
        <v>0</v>
      </c>
      <c r="W4923" s="15">
        <f t="shared" si="1151"/>
        <v>0</v>
      </c>
      <c r="X4923" s="15">
        <f t="shared" si="1152"/>
        <v>0</v>
      </c>
      <c r="Y4923" s="15">
        <f t="shared" si="1153"/>
        <v>0</v>
      </c>
      <c r="Z4923" s="15">
        <f t="shared" si="1154"/>
        <v>0</v>
      </c>
      <c r="AA4923" s="15">
        <f t="shared" si="1155"/>
        <v>0</v>
      </c>
      <c r="AB4923" s="15">
        <f t="shared" si="1156"/>
        <v>0</v>
      </c>
      <c r="AC4923" s="15">
        <f t="shared" si="1157"/>
        <v>0</v>
      </c>
      <c r="AD4923" s="15">
        <f t="shared" si="1158"/>
        <v>0</v>
      </c>
    </row>
    <row r="4924" spans="1:30" x14ac:dyDescent="0.25">
      <c r="A4924" s="4">
        <f t="shared" si="1144"/>
        <v>4923</v>
      </c>
      <c r="B4924" s="7" t="s">
        <v>324</v>
      </c>
      <c r="C4924" s="7" t="s">
        <v>98</v>
      </c>
      <c r="D4924" s="5">
        <v>0.53395299073857372</v>
      </c>
      <c r="E4924" s="8">
        <v>0.54479509805594906</v>
      </c>
      <c r="F4924" s="5">
        <v>0.53395299073857372</v>
      </c>
      <c r="G4924" s="5">
        <v>0.54846367314186362</v>
      </c>
      <c r="H4924" s="5">
        <v>0.59269159075721878</v>
      </c>
      <c r="I4924" s="5">
        <v>0.56814265114479656</v>
      </c>
      <c r="J4924" s="4">
        <v>0.55112788190413009</v>
      </c>
      <c r="K4924" s="8">
        <v>0.52620799126115825</v>
      </c>
      <c r="L4924" s="5">
        <v>0.51549578792796968</v>
      </c>
      <c r="M4924" s="5">
        <v>0.53100445681016051</v>
      </c>
      <c r="N4924" s="5">
        <v>0.65886830618545722</v>
      </c>
      <c r="O4924" s="5">
        <v>0.6496886674968867</v>
      </c>
      <c r="P4924" s="5">
        <v>0.59366362868041755</v>
      </c>
      <c r="Q4924" s="15">
        <f t="shared" si="1145"/>
        <v>0</v>
      </c>
      <c r="R4924" s="15">
        <f t="shared" si="1146"/>
        <v>0</v>
      </c>
      <c r="S4924" s="15">
        <f t="shared" si="1147"/>
        <v>0</v>
      </c>
      <c r="T4924" s="15">
        <f t="shared" si="1148"/>
        <v>0</v>
      </c>
      <c r="U4924" s="15">
        <f t="shared" si="1149"/>
        <v>0</v>
      </c>
      <c r="V4924" s="15">
        <f t="shared" si="1150"/>
        <v>0</v>
      </c>
      <c r="W4924" s="15">
        <f t="shared" si="1151"/>
        <v>0</v>
      </c>
      <c r="X4924" s="15">
        <f t="shared" si="1152"/>
        <v>0</v>
      </c>
      <c r="Y4924" s="15">
        <f t="shared" si="1153"/>
        <v>0</v>
      </c>
      <c r="Z4924" s="15">
        <f t="shared" si="1154"/>
        <v>0</v>
      </c>
      <c r="AA4924" s="15">
        <f t="shared" si="1155"/>
        <v>0</v>
      </c>
      <c r="AB4924" s="15">
        <f t="shared" si="1156"/>
        <v>0</v>
      </c>
      <c r="AC4924" s="15">
        <f t="shared" si="1157"/>
        <v>0</v>
      </c>
      <c r="AD4924" s="15">
        <f t="shared" si="1158"/>
        <v>0</v>
      </c>
    </row>
    <row r="4925" spans="1:30" x14ac:dyDescent="0.25">
      <c r="A4925" s="4">
        <f t="shared" si="1144"/>
        <v>4924</v>
      </c>
      <c r="B4925" s="7" t="s">
        <v>324</v>
      </c>
      <c r="C4925" s="7" t="s">
        <v>99</v>
      </c>
      <c r="D4925" s="5">
        <v>0.52572804172657062</v>
      </c>
      <c r="E4925" s="8">
        <v>0.52620799126115825</v>
      </c>
      <c r="F4925" s="5">
        <v>0.52572804172657062</v>
      </c>
      <c r="G4925" s="5">
        <v>0.53395299073857372</v>
      </c>
      <c r="H4925" s="5">
        <v>0.56814265114479656</v>
      </c>
      <c r="I4925" s="5">
        <v>0.55108500685822814</v>
      </c>
      <c r="J4925" s="4">
        <v>0.53872947420799466</v>
      </c>
      <c r="K4925" s="8">
        <v>0.51548925566232573</v>
      </c>
      <c r="L4925" s="5">
        <v>0.50854007264858181</v>
      </c>
      <c r="M4925" s="5">
        <v>0.51549578792796968</v>
      </c>
      <c r="N4925" s="5">
        <v>0.7020121366975407</v>
      </c>
      <c r="O4925" s="5">
        <v>0.69250311332503112</v>
      </c>
      <c r="P4925" s="5">
        <v>0.64289575671745214</v>
      </c>
      <c r="Q4925" s="15">
        <f t="shared" si="1145"/>
        <v>0</v>
      </c>
      <c r="R4925" s="15">
        <f t="shared" si="1146"/>
        <v>0</v>
      </c>
      <c r="S4925" s="15">
        <f t="shared" si="1147"/>
        <v>0</v>
      </c>
      <c r="T4925" s="15">
        <f t="shared" si="1148"/>
        <v>0</v>
      </c>
      <c r="U4925" s="15">
        <f t="shared" si="1149"/>
        <v>0</v>
      </c>
      <c r="V4925" s="15">
        <f t="shared" si="1150"/>
        <v>0</v>
      </c>
      <c r="W4925" s="15">
        <f t="shared" si="1151"/>
        <v>0</v>
      </c>
      <c r="X4925" s="15">
        <f t="shared" si="1152"/>
        <v>0</v>
      </c>
      <c r="Y4925" s="15">
        <f t="shared" si="1153"/>
        <v>0</v>
      </c>
      <c r="Z4925" s="15">
        <f t="shared" si="1154"/>
        <v>0</v>
      </c>
      <c r="AA4925" s="15">
        <f t="shared" si="1155"/>
        <v>0</v>
      </c>
      <c r="AB4925" s="15">
        <f t="shared" si="1156"/>
        <v>0</v>
      </c>
      <c r="AC4925" s="15">
        <f t="shared" si="1157"/>
        <v>0</v>
      </c>
      <c r="AD4925" s="15">
        <f t="shared" si="1158"/>
        <v>0</v>
      </c>
    </row>
    <row r="4926" spans="1:30" x14ac:dyDescent="0.25">
      <c r="A4926" s="4">
        <f t="shared" si="1144"/>
        <v>4925</v>
      </c>
      <c r="B4926" s="7" t="s">
        <v>324</v>
      </c>
      <c r="C4926" s="7" t="s">
        <v>100</v>
      </c>
      <c r="D4926" s="5">
        <v>0.52962319034404359</v>
      </c>
      <c r="E4926" s="8">
        <v>0.51548925566232573</v>
      </c>
      <c r="F4926" s="5">
        <v>0.52962319034404359</v>
      </c>
      <c r="G4926" s="5">
        <v>0.52572804172657062</v>
      </c>
      <c r="H4926" s="5">
        <v>0.55108500685822814</v>
      </c>
      <c r="I4926" s="5">
        <v>0.54246825871346671</v>
      </c>
      <c r="J4926" s="4">
        <v>0.53541217448996514</v>
      </c>
      <c r="K4926" s="8">
        <v>0.5175203536500026</v>
      </c>
      <c r="L4926" s="5">
        <v>0.51173454929541184</v>
      </c>
      <c r="M4926" s="5">
        <v>0.50854007264858181</v>
      </c>
      <c r="N4926" s="5">
        <v>0.72947939955285857</v>
      </c>
      <c r="O4926" s="5">
        <v>0.72988792029887917</v>
      </c>
      <c r="P4926" s="5">
        <v>0.68330325803086711</v>
      </c>
      <c r="Q4926" s="15">
        <f t="shared" si="1145"/>
        <v>0</v>
      </c>
      <c r="R4926" s="15">
        <f t="shared" si="1146"/>
        <v>0</v>
      </c>
      <c r="S4926" s="15">
        <f t="shared" si="1147"/>
        <v>0</v>
      </c>
      <c r="T4926" s="15">
        <f t="shared" si="1148"/>
        <v>0</v>
      </c>
      <c r="U4926" s="15">
        <f t="shared" si="1149"/>
        <v>0</v>
      </c>
      <c r="V4926" s="15">
        <f t="shared" si="1150"/>
        <v>0</v>
      </c>
      <c r="W4926" s="15">
        <f t="shared" si="1151"/>
        <v>0</v>
      </c>
      <c r="X4926" s="15">
        <f t="shared" si="1152"/>
        <v>0</v>
      </c>
      <c r="Y4926" s="15">
        <f t="shared" si="1153"/>
        <v>0</v>
      </c>
      <c r="Z4926" s="15">
        <f t="shared" si="1154"/>
        <v>0</v>
      </c>
      <c r="AA4926" s="15">
        <f t="shared" si="1155"/>
        <v>0</v>
      </c>
      <c r="AB4926" s="15">
        <f t="shared" si="1156"/>
        <v>0</v>
      </c>
      <c r="AC4926" s="15">
        <f t="shared" si="1157"/>
        <v>0</v>
      </c>
      <c r="AD4926" s="15">
        <f t="shared" si="1158"/>
        <v>0</v>
      </c>
    </row>
    <row r="4927" spans="1:30" x14ac:dyDescent="0.25">
      <c r="A4927" s="4">
        <f t="shared" si="1144"/>
        <v>4926</v>
      </c>
      <c r="B4927" s="7" t="s">
        <v>324</v>
      </c>
      <c r="C4927" s="7" t="s">
        <v>101</v>
      </c>
      <c r="D4927" s="5">
        <v>0.53773111772376203</v>
      </c>
      <c r="E4927" s="8">
        <v>0.5175203536500026</v>
      </c>
      <c r="F4927" s="5">
        <v>0.53773111772376203</v>
      </c>
      <c r="G4927" s="5">
        <v>0.52962319034404359</v>
      </c>
      <c r="H4927" s="5">
        <v>0.54246825871346671</v>
      </c>
      <c r="I4927" s="5">
        <v>0.54120212429219572</v>
      </c>
      <c r="J4927" s="4">
        <v>0.54250290263725331</v>
      </c>
      <c r="K4927" s="8">
        <v>0.52474013893392957</v>
      </c>
      <c r="L4927" s="5">
        <v>0.51917974083520102</v>
      </c>
      <c r="M4927" s="5">
        <v>0.51173454929541184</v>
      </c>
      <c r="N4927" s="5">
        <v>0.75739912700947509</v>
      </c>
      <c r="O4927" s="5">
        <v>0.74869240348692401</v>
      </c>
      <c r="P4927" s="5">
        <v>0.71480618561410725</v>
      </c>
      <c r="Q4927" s="15">
        <f t="shared" si="1145"/>
        <v>0</v>
      </c>
      <c r="R4927" s="15">
        <f t="shared" si="1146"/>
        <v>0</v>
      </c>
      <c r="S4927" s="15">
        <f t="shared" si="1147"/>
        <v>0</v>
      </c>
      <c r="T4927" s="15">
        <f t="shared" si="1148"/>
        <v>0</v>
      </c>
      <c r="U4927" s="15">
        <f t="shared" si="1149"/>
        <v>0</v>
      </c>
      <c r="V4927" s="15">
        <f t="shared" si="1150"/>
        <v>0</v>
      </c>
      <c r="W4927" s="15">
        <f t="shared" si="1151"/>
        <v>0</v>
      </c>
      <c r="X4927" s="15">
        <f t="shared" si="1152"/>
        <v>0</v>
      </c>
      <c r="Y4927" s="15">
        <f t="shared" si="1153"/>
        <v>0</v>
      </c>
      <c r="Z4927" s="15">
        <f t="shared" si="1154"/>
        <v>0</v>
      </c>
      <c r="AA4927" s="15">
        <f t="shared" si="1155"/>
        <v>0</v>
      </c>
      <c r="AB4927" s="15">
        <f t="shared" si="1156"/>
        <v>0</v>
      </c>
      <c r="AC4927" s="15">
        <f t="shared" si="1157"/>
        <v>0</v>
      </c>
      <c r="AD4927" s="15">
        <f t="shared" si="1158"/>
        <v>0</v>
      </c>
    </row>
    <row r="4928" spans="1:30" x14ac:dyDescent="0.25">
      <c r="A4928" s="4">
        <f t="shared" si="1144"/>
        <v>4927</v>
      </c>
      <c r="B4928" s="7" t="s">
        <v>324</v>
      </c>
      <c r="C4928" s="7" t="s">
        <v>102</v>
      </c>
      <c r="D4928" s="5">
        <v>0.56106857467651883</v>
      </c>
      <c r="E4928" s="8">
        <v>0.52474013893392957</v>
      </c>
      <c r="F4928" s="5">
        <v>0.56106857467651883</v>
      </c>
      <c r="G4928" s="5">
        <v>0.53773111772376203</v>
      </c>
      <c r="H4928" s="5">
        <v>0.54120212429219572</v>
      </c>
      <c r="I4928" s="5">
        <v>0.54612598037491644</v>
      </c>
      <c r="J4928" s="4">
        <v>0.56161884226239844</v>
      </c>
      <c r="K4928" s="8">
        <v>0.5359538479919439</v>
      </c>
      <c r="L4928" s="5">
        <v>0.53025736146533731</v>
      </c>
      <c r="M4928" s="5">
        <v>0.51917974083520102</v>
      </c>
      <c r="N4928" s="5">
        <v>0.77563078888534009</v>
      </c>
      <c r="O4928" s="5">
        <v>0.76806973848069737</v>
      </c>
      <c r="P4928" s="5">
        <v>0.73660506940161574</v>
      </c>
      <c r="Q4928" s="15">
        <f t="shared" si="1145"/>
        <v>0</v>
      </c>
      <c r="R4928" s="15">
        <f t="shared" si="1146"/>
        <v>0</v>
      </c>
      <c r="S4928" s="15">
        <f t="shared" si="1147"/>
        <v>0</v>
      </c>
      <c r="T4928" s="15">
        <f t="shared" si="1148"/>
        <v>0</v>
      </c>
      <c r="U4928" s="15">
        <f t="shared" si="1149"/>
        <v>0</v>
      </c>
      <c r="V4928" s="15">
        <f t="shared" si="1150"/>
        <v>0</v>
      </c>
      <c r="W4928" s="15">
        <f t="shared" si="1151"/>
        <v>0</v>
      </c>
      <c r="X4928" s="15">
        <f t="shared" si="1152"/>
        <v>0</v>
      </c>
      <c r="Y4928" s="15">
        <f t="shared" si="1153"/>
        <v>0</v>
      </c>
      <c r="Z4928" s="15">
        <f t="shared" si="1154"/>
        <v>0</v>
      </c>
      <c r="AA4928" s="15">
        <f t="shared" si="1155"/>
        <v>0</v>
      </c>
      <c r="AB4928" s="15">
        <f t="shared" si="1156"/>
        <v>0</v>
      </c>
      <c r="AC4928" s="15">
        <f t="shared" si="1157"/>
        <v>0</v>
      </c>
      <c r="AD4928" s="15">
        <f t="shared" si="1158"/>
        <v>0</v>
      </c>
    </row>
    <row r="4929" spans="1:30" x14ac:dyDescent="0.25">
      <c r="A4929" s="4">
        <f t="shared" si="1144"/>
        <v>4928</v>
      </c>
      <c r="B4929" s="7" t="s">
        <v>324</v>
      </c>
      <c r="C4929" s="7" t="s">
        <v>103</v>
      </c>
      <c r="D4929" s="5">
        <v>0.60112340766993211</v>
      </c>
      <c r="E4929" s="8">
        <v>0.5359538479919439</v>
      </c>
      <c r="F4929" s="5">
        <v>0.60112340766993211</v>
      </c>
      <c r="G4929" s="5">
        <v>0.56106857467651883</v>
      </c>
      <c r="H4929" s="5">
        <v>0.54612598037491644</v>
      </c>
      <c r="I4929" s="5">
        <v>0.57886962332500969</v>
      </c>
      <c r="J4929" s="4">
        <v>0.60130204013932664</v>
      </c>
      <c r="K4929" s="8">
        <v>0.58202051579648062</v>
      </c>
      <c r="L4929" s="5">
        <v>0.56078522296931754</v>
      </c>
      <c r="M4929" s="5">
        <v>0.53025736146533731</v>
      </c>
      <c r="N4929" s="5">
        <v>0.78385499840306616</v>
      </c>
      <c r="O4929" s="5">
        <v>0.7820921544209215</v>
      </c>
      <c r="P4929" s="5">
        <v>0.75265538271774124</v>
      </c>
      <c r="Q4929" s="15">
        <f t="shared" si="1145"/>
        <v>0</v>
      </c>
      <c r="R4929" s="15">
        <f t="shared" si="1146"/>
        <v>0</v>
      </c>
      <c r="S4929" s="15">
        <f t="shared" si="1147"/>
        <v>0</v>
      </c>
      <c r="T4929" s="15">
        <f t="shared" si="1148"/>
        <v>0</v>
      </c>
      <c r="U4929" s="15">
        <f t="shared" si="1149"/>
        <v>0</v>
      </c>
      <c r="V4929" s="15">
        <f t="shared" si="1150"/>
        <v>0</v>
      </c>
      <c r="W4929" s="15">
        <f t="shared" si="1151"/>
        <v>0</v>
      </c>
      <c r="X4929" s="15">
        <f t="shared" si="1152"/>
        <v>0</v>
      </c>
      <c r="Y4929" s="15">
        <f t="shared" si="1153"/>
        <v>0</v>
      </c>
      <c r="Z4929" s="15">
        <f t="shared" si="1154"/>
        <v>0</v>
      </c>
      <c r="AA4929" s="15">
        <f t="shared" si="1155"/>
        <v>0</v>
      </c>
      <c r="AB4929" s="15">
        <f t="shared" si="1156"/>
        <v>0</v>
      </c>
      <c r="AC4929" s="15">
        <f t="shared" si="1157"/>
        <v>0</v>
      </c>
      <c r="AD4929" s="15">
        <f t="shared" si="1158"/>
        <v>0</v>
      </c>
    </row>
    <row r="4930" spans="1:30" x14ac:dyDescent="0.25">
      <c r="A4930" s="4">
        <f t="shared" si="1144"/>
        <v>4929</v>
      </c>
      <c r="B4930" s="7" t="s">
        <v>324</v>
      </c>
      <c r="C4930" s="7" t="s">
        <v>104</v>
      </c>
      <c r="D4930" s="5">
        <v>0.63469189875957066</v>
      </c>
      <c r="E4930" s="8">
        <v>0.58202051579648062</v>
      </c>
      <c r="F4930" s="5">
        <v>0.63469189875957066</v>
      </c>
      <c r="G4930" s="5">
        <v>0.60112340766993211</v>
      </c>
      <c r="H4930" s="5">
        <v>0.57886962332500969</v>
      </c>
      <c r="I4930" s="5">
        <v>0.61892870959800228</v>
      </c>
      <c r="J4930" s="4">
        <v>0.65027367722673746</v>
      </c>
      <c r="K4930" s="8">
        <v>0.64107596989195925</v>
      </c>
      <c r="L4930" s="5">
        <v>0.59314217997269236</v>
      </c>
      <c r="M4930" s="5">
        <v>0.56078522296931754</v>
      </c>
      <c r="N4930" s="5">
        <v>0.79354306398381769</v>
      </c>
      <c r="O4930" s="5">
        <v>0.79524283935242834</v>
      </c>
      <c r="P4930" s="5">
        <v>0.76502051973168272</v>
      </c>
      <c r="Q4930" s="15">
        <f t="shared" si="1145"/>
        <v>0</v>
      </c>
      <c r="R4930" s="15">
        <f t="shared" si="1146"/>
        <v>0</v>
      </c>
      <c r="S4930" s="15">
        <f t="shared" si="1147"/>
        <v>0</v>
      </c>
      <c r="T4930" s="15">
        <f t="shared" si="1148"/>
        <v>0</v>
      </c>
      <c r="U4930" s="15">
        <f t="shared" si="1149"/>
        <v>0</v>
      </c>
      <c r="V4930" s="15">
        <f t="shared" si="1150"/>
        <v>0</v>
      </c>
      <c r="W4930" s="15">
        <f t="shared" si="1151"/>
        <v>0</v>
      </c>
      <c r="X4930" s="15">
        <f t="shared" si="1152"/>
        <v>0</v>
      </c>
      <c r="Y4930" s="15">
        <f t="shared" si="1153"/>
        <v>0</v>
      </c>
      <c r="Z4930" s="15">
        <f t="shared" si="1154"/>
        <v>0</v>
      </c>
      <c r="AA4930" s="15">
        <f t="shared" si="1155"/>
        <v>0</v>
      </c>
      <c r="AB4930" s="15">
        <f t="shared" si="1156"/>
        <v>0</v>
      </c>
      <c r="AC4930" s="15">
        <f t="shared" si="1157"/>
        <v>0</v>
      </c>
      <c r="AD4930" s="15">
        <f t="shared" si="1158"/>
        <v>0</v>
      </c>
    </row>
    <row r="4931" spans="1:30" x14ac:dyDescent="0.25">
      <c r="A4931" s="4">
        <f t="shared" si="1144"/>
        <v>4930</v>
      </c>
      <c r="B4931" s="7" t="s">
        <v>324</v>
      </c>
      <c r="C4931" s="7" t="s">
        <v>105</v>
      </c>
      <c r="D4931" s="5">
        <v>0.65980139757263701</v>
      </c>
      <c r="E4931" s="8">
        <v>0.64107596989195925</v>
      </c>
      <c r="F4931" s="5">
        <v>0.65980139757263701</v>
      </c>
      <c r="G4931" s="5">
        <v>0.63469189875957066</v>
      </c>
      <c r="H4931" s="5">
        <v>0.61892870959800228</v>
      </c>
      <c r="I4931" s="5">
        <v>0.65395842858650155</v>
      </c>
      <c r="J4931" s="4">
        <v>0.68701277160391439</v>
      </c>
      <c r="K4931" s="8">
        <v>0.70202597757258189</v>
      </c>
      <c r="L4931" s="5">
        <v>0.62253651750521677</v>
      </c>
      <c r="M4931" s="5">
        <v>0.59314217997269236</v>
      </c>
      <c r="N4931" s="5">
        <v>0.80038326413286487</v>
      </c>
      <c r="O4931" s="5">
        <v>0.80724782067247824</v>
      </c>
      <c r="P4931" s="5">
        <v>0.77537936758110826</v>
      </c>
      <c r="Q4931" s="15">
        <f t="shared" si="1145"/>
        <v>0</v>
      </c>
      <c r="R4931" s="15">
        <f t="shared" si="1146"/>
        <v>0</v>
      </c>
      <c r="S4931" s="15">
        <f t="shared" si="1147"/>
        <v>0</v>
      </c>
      <c r="T4931" s="15">
        <f t="shared" si="1148"/>
        <v>0</v>
      </c>
      <c r="U4931" s="15">
        <f t="shared" si="1149"/>
        <v>0</v>
      </c>
      <c r="V4931" s="15">
        <f t="shared" si="1150"/>
        <v>0</v>
      </c>
      <c r="W4931" s="15">
        <f t="shared" si="1151"/>
        <v>0</v>
      </c>
      <c r="X4931" s="15">
        <f t="shared" si="1152"/>
        <v>0</v>
      </c>
      <c r="Y4931" s="15">
        <f t="shared" si="1153"/>
        <v>0</v>
      </c>
      <c r="Z4931" s="15">
        <f t="shared" si="1154"/>
        <v>0</v>
      </c>
      <c r="AA4931" s="15">
        <f t="shared" si="1155"/>
        <v>0</v>
      </c>
      <c r="AB4931" s="15">
        <f t="shared" si="1156"/>
        <v>0</v>
      </c>
      <c r="AC4931" s="15">
        <f t="shared" si="1157"/>
        <v>0</v>
      </c>
      <c r="AD4931" s="15">
        <f t="shared" si="1158"/>
        <v>0</v>
      </c>
    </row>
    <row r="4932" spans="1:30" x14ac:dyDescent="0.25">
      <c r="A4932" s="4">
        <f t="shared" ref="A4932:A4995" si="1159">A4931+1</f>
        <v>4931</v>
      </c>
      <c r="B4932" s="7" t="s">
        <v>324</v>
      </c>
      <c r="C4932" s="7" t="s">
        <v>106</v>
      </c>
      <c r="D4932" s="5">
        <v>0.67247316861145479</v>
      </c>
      <c r="E4932" s="8">
        <v>0.70202597757258189</v>
      </c>
      <c r="F4932" s="5">
        <v>0.67247316861145479</v>
      </c>
      <c r="G4932" s="5">
        <v>0.65980139757263701</v>
      </c>
      <c r="H4932" s="5">
        <v>0.65395842858650155</v>
      </c>
      <c r="I4932" s="5">
        <v>0.68107480744205673</v>
      </c>
      <c r="J4932" s="4">
        <v>0.70397246641234035</v>
      </c>
      <c r="K4932" s="8">
        <v>0.75488572940313026</v>
      </c>
      <c r="L4932" s="5">
        <v>0.64433109204729888</v>
      </c>
      <c r="M4932" s="5">
        <v>0.62253651750521677</v>
      </c>
      <c r="N4932" s="5">
        <v>0.80488129458107105</v>
      </c>
      <c r="O4932" s="5">
        <v>0.81369863013698629</v>
      </c>
      <c r="P4932" s="5">
        <v>0.77733997274187772</v>
      </c>
      <c r="Q4932" s="15">
        <f t="shared" si="1145"/>
        <v>0</v>
      </c>
      <c r="R4932" s="15">
        <f t="shared" si="1146"/>
        <v>0</v>
      </c>
      <c r="S4932" s="15">
        <f t="shared" si="1147"/>
        <v>0</v>
      </c>
      <c r="T4932" s="15">
        <f t="shared" si="1148"/>
        <v>0</v>
      </c>
      <c r="U4932" s="15">
        <f t="shared" si="1149"/>
        <v>0</v>
      </c>
      <c r="V4932" s="15">
        <f t="shared" si="1150"/>
        <v>0</v>
      </c>
      <c r="W4932" s="15">
        <f t="shared" si="1151"/>
        <v>0</v>
      </c>
      <c r="X4932" s="15">
        <f t="shared" si="1152"/>
        <v>0</v>
      </c>
      <c r="Y4932" s="15">
        <f t="shared" si="1153"/>
        <v>0</v>
      </c>
      <c r="Z4932" s="15">
        <f t="shared" si="1154"/>
        <v>0</v>
      </c>
      <c r="AA4932" s="15">
        <f t="shared" si="1155"/>
        <v>0</v>
      </c>
      <c r="AB4932" s="15">
        <f t="shared" si="1156"/>
        <v>0</v>
      </c>
      <c r="AC4932" s="15">
        <f t="shared" si="1157"/>
        <v>0</v>
      </c>
      <c r="AD4932" s="15">
        <f t="shared" si="1158"/>
        <v>0</v>
      </c>
    </row>
    <row r="4933" spans="1:30" x14ac:dyDescent="0.25">
      <c r="A4933" s="4">
        <f t="shared" si="1159"/>
        <v>4932</v>
      </c>
      <c r="B4933" s="7" t="s">
        <v>324</v>
      </c>
      <c r="C4933" s="7" t="s">
        <v>107</v>
      </c>
      <c r="D4933" s="5">
        <v>0.67829081547360326</v>
      </c>
      <c r="E4933" s="8">
        <v>0.75488572940313026</v>
      </c>
      <c r="F4933" s="5">
        <v>0.67829081547360326</v>
      </c>
      <c r="G4933" s="5">
        <v>0.67247316861145479</v>
      </c>
      <c r="H4933" s="5">
        <v>0.68107480744205673</v>
      </c>
      <c r="I4933" s="5">
        <v>0.69043013399922626</v>
      </c>
      <c r="J4933" s="4">
        <v>0.70534085254602752</v>
      </c>
      <c r="K4933" s="8">
        <v>0.79846046186144159</v>
      </c>
      <c r="L4933" s="5">
        <v>0.65631037947291138</v>
      </c>
      <c r="M4933" s="5">
        <v>0.64433109204729888</v>
      </c>
      <c r="N4933" s="5">
        <v>0.80206004471414882</v>
      </c>
      <c r="O4933" s="5">
        <v>0.80966376089663761</v>
      </c>
      <c r="P4933" s="5">
        <v>0.76854199502044362</v>
      </c>
      <c r="Q4933" s="15">
        <f t="shared" ref="Q4933:Q4996" si="1160">IF(D4933&gt;0.95,1,0)</f>
        <v>0</v>
      </c>
      <c r="R4933" s="15">
        <f t="shared" ref="R4933:R4996" si="1161">IF(E4933&gt;0.95,1,0)</f>
        <v>0</v>
      </c>
      <c r="S4933" s="15">
        <f t="shared" ref="S4933:S4996" si="1162">IF(F4933&gt;0.95,1,0)</f>
        <v>0</v>
      </c>
      <c r="T4933" s="15">
        <f t="shared" ref="T4933:T4996" si="1163">IF(G4933&gt;0.95,1,0)</f>
        <v>0</v>
      </c>
      <c r="U4933" s="15">
        <f t="shared" ref="U4933:U4996" si="1164">IF(H4933&gt;0.95,1,0)</f>
        <v>0</v>
      </c>
      <c r="V4933" s="15">
        <f t="shared" ref="V4933:V4996" si="1165">IF(I4933&gt;0.95,1,0)</f>
        <v>0</v>
      </c>
      <c r="W4933" s="15">
        <f t="shared" ref="W4933:W4996" si="1166">IF(J4933&gt;0.95,1,0)</f>
        <v>0</v>
      </c>
      <c r="X4933" s="15">
        <f t="shared" ref="X4933:X4996" si="1167">IF(K4933&gt;0.95,1,0)</f>
        <v>0</v>
      </c>
      <c r="Y4933" s="15">
        <f t="shared" ref="Y4933:Y4996" si="1168">IF(L4933&gt;0.95,1,0)</f>
        <v>0</v>
      </c>
      <c r="Z4933" s="15">
        <f t="shared" ref="Z4933:Z4996" si="1169">IF(M4933&gt;0.95,1,0)</f>
        <v>0</v>
      </c>
      <c r="AA4933" s="15">
        <f t="shared" ref="AA4933:AA4996" si="1170">IF(N4933&gt;0.95,1,0)</f>
        <v>0</v>
      </c>
      <c r="AB4933" s="15">
        <f t="shared" ref="AB4933:AB4996" si="1171">IF(O4933&gt;0.95,1,0)</f>
        <v>0</v>
      </c>
      <c r="AC4933" s="15">
        <f t="shared" ref="AC4933:AC4996" si="1172">IF(P4933&gt;0.95,1,0)</f>
        <v>0</v>
      </c>
      <c r="AD4933" s="15">
        <f t="shared" ref="AD4933:AD4996" si="1173">SUM(Q4933:AC4933)</f>
        <v>0</v>
      </c>
    </row>
    <row r="4934" spans="1:30" x14ac:dyDescent="0.25">
      <c r="A4934" s="4">
        <f t="shared" si="1159"/>
        <v>4933</v>
      </c>
      <c r="B4934" s="7" t="s">
        <v>324</v>
      </c>
      <c r="C4934" s="7" t="s">
        <v>108</v>
      </c>
      <c r="D4934" s="5">
        <v>0.68019659634223817</v>
      </c>
      <c r="E4934" s="8">
        <v>0.79846046186144159</v>
      </c>
      <c r="F4934" s="5">
        <v>0.68019659634223817</v>
      </c>
      <c r="G4934" s="5">
        <v>0.67829081547360326</v>
      </c>
      <c r="H4934" s="5">
        <v>0.69043013399922626</v>
      </c>
      <c r="I4934" s="5">
        <v>0.69095769000808915</v>
      </c>
      <c r="J4934" s="4">
        <v>0.69572068336374193</v>
      </c>
      <c r="K4934" s="8">
        <v>0.83257949444434964</v>
      </c>
      <c r="L4934" s="5">
        <v>0.66455419017440809</v>
      </c>
      <c r="M4934" s="5">
        <v>0.65631037947291138</v>
      </c>
      <c r="N4934" s="5">
        <v>0.78750133077823914</v>
      </c>
      <c r="O4934" s="5">
        <v>0.79175591531755918</v>
      </c>
      <c r="P4934" s="5">
        <v>0.74755400229942803</v>
      </c>
      <c r="Q4934" s="15">
        <f t="shared" si="1160"/>
        <v>0</v>
      </c>
      <c r="R4934" s="15">
        <f t="shared" si="1161"/>
        <v>0</v>
      </c>
      <c r="S4934" s="15">
        <f t="shared" si="1162"/>
        <v>0</v>
      </c>
      <c r="T4934" s="15">
        <f t="shared" si="1163"/>
        <v>0</v>
      </c>
      <c r="U4934" s="15">
        <f t="shared" si="1164"/>
        <v>0</v>
      </c>
      <c r="V4934" s="15">
        <f t="shared" si="1165"/>
        <v>0</v>
      </c>
      <c r="W4934" s="15">
        <f t="shared" si="1166"/>
        <v>0</v>
      </c>
      <c r="X4934" s="15">
        <f t="shared" si="1167"/>
        <v>0</v>
      </c>
      <c r="Y4934" s="15">
        <f t="shared" si="1168"/>
        <v>0</v>
      </c>
      <c r="Z4934" s="15">
        <f t="shared" si="1169"/>
        <v>0</v>
      </c>
      <c r="AA4934" s="15">
        <f t="shared" si="1170"/>
        <v>0</v>
      </c>
      <c r="AB4934" s="15">
        <f t="shared" si="1171"/>
        <v>0</v>
      </c>
      <c r="AC4934" s="15">
        <f t="shared" si="1172"/>
        <v>0</v>
      </c>
      <c r="AD4934" s="15">
        <f t="shared" si="1173"/>
        <v>0</v>
      </c>
    </row>
    <row r="4935" spans="1:30" x14ac:dyDescent="0.25">
      <c r="A4935" s="4">
        <f t="shared" si="1159"/>
        <v>4934</v>
      </c>
      <c r="B4935" s="7" t="s">
        <v>324</v>
      </c>
      <c r="C4935" s="7" t="s">
        <v>109</v>
      </c>
      <c r="D4935" s="5">
        <v>0.68181818181818177</v>
      </c>
      <c r="E4935" s="8">
        <v>0.83257949444434964</v>
      </c>
      <c r="F4935" s="5">
        <v>0.68181818181818177</v>
      </c>
      <c r="G4935" s="5">
        <v>0.68019659634223817</v>
      </c>
      <c r="H4935" s="5">
        <v>0.69095769000808915</v>
      </c>
      <c r="I4935" s="5">
        <v>0.68346639468223547</v>
      </c>
      <c r="J4935" s="4">
        <v>0.68278321446342682</v>
      </c>
      <c r="K4935" s="8">
        <v>0.85801088941610204</v>
      </c>
      <c r="L4935" s="5">
        <v>0.66736223819460549</v>
      </c>
      <c r="M4935" s="5">
        <v>0.66455419017440809</v>
      </c>
      <c r="N4935" s="5">
        <v>0.76639518790588734</v>
      </c>
      <c r="O4935" s="5">
        <v>0.768293897882939</v>
      </c>
      <c r="P4935" s="5">
        <v>0.71995705703647861</v>
      </c>
      <c r="Q4935" s="15">
        <f t="shared" si="1160"/>
        <v>0</v>
      </c>
      <c r="R4935" s="15">
        <f t="shared" si="1161"/>
        <v>0</v>
      </c>
      <c r="S4935" s="15">
        <f t="shared" si="1162"/>
        <v>0</v>
      </c>
      <c r="T4935" s="15">
        <f t="shared" si="1163"/>
        <v>0</v>
      </c>
      <c r="U4935" s="15">
        <f t="shared" si="1164"/>
        <v>0</v>
      </c>
      <c r="V4935" s="15">
        <f t="shared" si="1165"/>
        <v>0</v>
      </c>
      <c r="W4935" s="15">
        <f t="shared" si="1166"/>
        <v>0</v>
      </c>
      <c r="X4935" s="15">
        <f t="shared" si="1167"/>
        <v>0</v>
      </c>
      <c r="Y4935" s="15">
        <f t="shared" si="1168"/>
        <v>0</v>
      </c>
      <c r="Z4935" s="15">
        <f t="shared" si="1169"/>
        <v>0</v>
      </c>
      <c r="AA4935" s="15">
        <f t="shared" si="1170"/>
        <v>0</v>
      </c>
      <c r="AB4935" s="15">
        <f t="shared" si="1171"/>
        <v>0</v>
      </c>
      <c r="AC4935" s="15">
        <f t="shared" si="1172"/>
        <v>0</v>
      </c>
      <c r="AD4935" s="15">
        <f t="shared" si="1173"/>
        <v>0</v>
      </c>
    </row>
    <row r="4936" spans="1:30" x14ac:dyDescent="0.25">
      <c r="A4936" s="4">
        <f t="shared" si="1159"/>
        <v>4935</v>
      </c>
      <c r="B4936" s="7" t="s">
        <v>324</v>
      </c>
      <c r="C4936" s="7" t="s">
        <v>110</v>
      </c>
      <c r="D4936" s="5">
        <v>0.68333946303788162</v>
      </c>
      <c r="E4936" s="8">
        <v>0.85801088941610204</v>
      </c>
      <c r="F4936" s="5">
        <v>0.68333946303788162</v>
      </c>
      <c r="G4936" s="5">
        <v>0.68181818181818177</v>
      </c>
      <c r="H4936" s="5">
        <v>0.68346639468223547</v>
      </c>
      <c r="I4936" s="5">
        <v>0.67660816656701717</v>
      </c>
      <c r="J4936" s="4">
        <v>0.66814562945762146</v>
      </c>
      <c r="K4936" s="8">
        <v>0.87414019696530065</v>
      </c>
      <c r="L4936" s="5">
        <v>0.67027333384857146</v>
      </c>
      <c r="M4936" s="5">
        <v>0.66736223819460549</v>
      </c>
      <c r="N4936" s="5">
        <v>0.74986692217608852</v>
      </c>
      <c r="O4936" s="5">
        <v>0.75703611457036113</v>
      </c>
      <c r="P4936" s="5">
        <v>0.721472243160724</v>
      </c>
      <c r="Q4936" s="15">
        <f t="shared" si="1160"/>
        <v>0</v>
      </c>
      <c r="R4936" s="15">
        <f t="shared" si="1161"/>
        <v>0</v>
      </c>
      <c r="S4936" s="15">
        <f t="shared" si="1162"/>
        <v>0</v>
      </c>
      <c r="T4936" s="15">
        <f t="shared" si="1163"/>
        <v>0</v>
      </c>
      <c r="U4936" s="15">
        <f t="shared" si="1164"/>
        <v>0</v>
      </c>
      <c r="V4936" s="15">
        <f t="shared" si="1165"/>
        <v>0</v>
      </c>
      <c r="W4936" s="15">
        <f t="shared" si="1166"/>
        <v>0</v>
      </c>
      <c r="X4936" s="15">
        <f t="shared" si="1167"/>
        <v>0</v>
      </c>
      <c r="Y4936" s="15">
        <f t="shared" si="1168"/>
        <v>0</v>
      </c>
      <c r="Z4936" s="15">
        <f t="shared" si="1169"/>
        <v>0</v>
      </c>
      <c r="AA4936" s="15">
        <f t="shared" si="1170"/>
        <v>0</v>
      </c>
      <c r="AB4936" s="15">
        <f t="shared" si="1171"/>
        <v>0</v>
      </c>
      <c r="AC4936" s="15">
        <f t="shared" si="1172"/>
        <v>0</v>
      </c>
      <c r="AD4936" s="15">
        <f t="shared" si="1173"/>
        <v>0</v>
      </c>
    </row>
    <row r="4937" spans="1:30" x14ac:dyDescent="0.25">
      <c r="A4937" s="4">
        <f t="shared" si="1159"/>
        <v>4936</v>
      </c>
      <c r="B4937" s="7" t="s">
        <v>324</v>
      </c>
      <c r="C4937" s="7" t="s">
        <v>111</v>
      </c>
      <c r="D4937" s="5">
        <v>0.68611454746063061</v>
      </c>
      <c r="E4937" s="8">
        <v>0.87414019696530065</v>
      </c>
      <c r="F4937" s="5">
        <v>0.68611454746063061</v>
      </c>
      <c r="G4937" s="5">
        <v>0.68333946303788162</v>
      </c>
      <c r="H4937" s="5">
        <v>0.67660816656701717</v>
      </c>
      <c r="I4937" s="5">
        <v>0.67266908170084061</v>
      </c>
      <c r="J4937" s="4">
        <v>0.65889865649361423</v>
      </c>
      <c r="K4937" s="8">
        <v>0.88209390841284196</v>
      </c>
      <c r="L4937" s="5">
        <v>0.6694231908699797</v>
      </c>
      <c r="M4937" s="5">
        <v>0.67027333384857146</v>
      </c>
      <c r="N4937" s="5">
        <v>0.73765037794101995</v>
      </c>
      <c r="O4937" s="5">
        <v>0.72323785803237861</v>
      </c>
      <c r="P4937" s="5">
        <v>0.70147026352056163</v>
      </c>
      <c r="Q4937" s="15">
        <f t="shared" si="1160"/>
        <v>0</v>
      </c>
      <c r="R4937" s="15">
        <f t="shared" si="1161"/>
        <v>0</v>
      </c>
      <c r="S4937" s="15">
        <f t="shared" si="1162"/>
        <v>0</v>
      </c>
      <c r="T4937" s="15">
        <f t="shared" si="1163"/>
        <v>0</v>
      </c>
      <c r="U4937" s="15">
        <f t="shared" si="1164"/>
        <v>0</v>
      </c>
      <c r="V4937" s="15">
        <f t="shared" si="1165"/>
        <v>0</v>
      </c>
      <c r="W4937" s="15">
        <f t="shared" si="1166"/>
        <v>0</v>
      </c>
      <c r="X4937" s="15">
        <f t="shared" si="1167"/>
        <v>0</v>
      </c>
      <c r="Y4937" s="15">
        <f t="shared" si="1168"/>
        <v>0</v>
      </c>
      <c r="Z4937" s="15">
        <f t="shared" si="1169"/>
        <v>0</v>
      </c>
      <c r="AA4937" s="15">
        <f t="shared" si="1170"/>
        <v>0</v>
      </c>
      <c r="AB4937" s="15">
        <f t="shared" si="1171"/>
        <v>0</v>
      </c>
      <c r="AC4937" s="15">
        <f t="shared" si="1172"/>
        <v>0</v>
      </c>
      <c r="AD4937" s="15">
        <f t="shared" si="1173"/>
        <v>0</v>
      </c>
    </row>
    <row r="4938" spans="1:30" x14ac:dyDescent="0.25">
      <c r="A4938" s="4">
        <f t="shared" si="1159"/>
        <v>4937</v>
      </c>
      <c r="B4938" s="7" t="s">
        <v>324</v>
      </c>
      <c r="C4938" s="7" t="s">
        <v>112</v>
      </c>
      <c r="D4938" s="5">
        <v>0.68063124811929521</v>
      </c>
      <c r="E4938" s="8">
        <v>0.88209390841284196</v>
      </c>
      <c r="F4938" s="5">
        <v>0.68063124811929521</v>
      </c>
      <c r="G4938" s="5">
        <v>0.68611454746063061</v>
      </c>
      <c r="H4938" s="5">
        <v>0.67266908170084061</v>
      </c>
      <c r="I4938" s="5">
        <v>0.67189533288784165</v>
      </c>
      <c r="J4938" s="4">
        <v>0.65350804445181621</v>
      </c>
      <c r="K4938" s="8">
        <v>0.87308197784567065</v>
      </c>
      <c r="L4938" s="5">
        <v>0.66339490429451009</v>
      </c>
      <c r="M4938" s="5">
        <v>0.6694231908699797</v>
      </c>
      <c r="N4938" s="5">
        <v>0.69094006174811029</v>
      </c>
      <c r="O4938" s="5">
        <v>0.67486924034869245</v>
      </c>
      <c r="P4938" s="5">
        <v>0.65103893038519234</v>
      </c>
      <c r="Q4938" s="15">
        <f t="shared" si="1160"/>
        <v>0</v>
      </c>
      <c r="R4938" s="15">
        <f t="shared" si="1161"/>
        <v>0</v>
      </c>
      <c r="S4938" s="15">
        <f t="shared" si="1162"/>
        <v>0</v>
      </c>
      <c r="T4938" s="15">
        <f t="shared" si="1163"/>
        <v>0</v>
      </c>
      <c r="U4938" s="15">
        <f t="shared" si="1164"/>
        <v>0</v>
      </c>
      <c r="V4938" s="15">
        <f t="shared" si="1165"/>
        <v>0</v>
      </c>
      <c r="W4938" s="15">
        <f t="shared" si="1166"/>
        <v>0</v>
      </c>
      <c r="X4938" s="15">
        <f t="shared" si="1167"/>
        <v>0</v>
      </c>
      <c r="Y4938" s="15">
        <f t="shared" si="1168"/>
        <v>0</v>
      </c>
      <c r="Z4938" s="15">
        <f t="shared" si="1169"/>
        <v>0</v>
      </c>
      <c r="AA4938" s="15">
        <f t="shared" si="1170"/>
        <v>0</v>
      </c>
      <c r="AB4938" s="15">
        <f t="shared" si="1171"/>
        <v>0</v>
      </c>
      <c r="AC4938" s="15">
        <f t="shared" si="1172"/>
        <v>0</v>
      </c>
      <c r="AD4938" s="15">
        <f t="shared" si="1173"/>
        <v>0</v>
      </c>
    </row>
    <row r="4939" spans="1:30" x14ac:dyDescent="0.25">
      <c r="A4939" s="4">
        <f t="shared" si="1159"/>
        <v>4938</v>
      </c>
      <c r="B4939" s="7" t="s">
        <v>324</v>
      </c>
      <c r="C4939" s="7" t="s">
        <v>113</v>
      </c>
      <c r="D4939" s="5">
        <v>0.66812665084088396</v>
      </c>
      <c r="E4939" s="8">
        <v>0.87308197784567065</v>
      </c>
      <c r="F4939" s="5">
        <v>0.66812665084088396</v>
      </c>
      <c r="G4939" s="5">
        <v>0.68063124811929521</v>
      </c>
      <c r="H4939" s="5">
        <v>0.67189533288784165</v>
      </c>
      <c r="I4939" s="5">
        <v>0.67323180811029437</v>
      </c>
      <c r="J4939" s="4">
        <v>0.65118593464919561</v>
      </c>
      <c r="K4939" s="8">
        <v>0.84345184249603167</v>
      </c>
      <c r="L4939" s="5">
        <v>0.64626323518046214</v>
      </c>
      <c r="M4939" s="5">
        <v>0.66339490429451009</v>
      </c>
      <c r="N4939" s="5">
        <v>0.6345416799744491</v>
      </c>
      <c r="O4939" s="5">
        <v>0.63297633872976333</v>
      </c>
      <c r="P4939" s="5">
        <v>0.59842618607094722</v>
      </c>
      <c r="Q4939" s="15">
        <f t="shared" si="1160"/>
        <v>0</v>
      </c>
      <c r="R4939" s="15">
        <f t="shared" si="1161"/>
        <v>0</v>
      </c>
      <c r="S4939" s="15">
        <f t="shared" si="1162"/>
        <v>0</v>
      </c>
      <c r="T4939" s="15">
        <f t="shared" si="1163"/>
        <v>0</v>
      </c>
      <c r="U4939" s="15">
        <f t="shared" si="1164"/>
        <v>0</v>
      </c>
      <c r="V4939" s="15">
        <f t="shared" si="1165"/>
        <v>0</v>
      </c>
      <c r="W4939" s="15">
        <f t="shared" si="1166"/>
        <v>0</v>
      </c>
      <c r="X4939" s="15">
        <f t="shared" si="1167"/>
        <v>0</v>
      </c>
      <c r="Y4939" s="15">
        <f t="shared" si="1168"/>
        <v>0</v>
      </c>
      <c r="Z4939" s="15">
        <f t="shared" si="1169"/>
        <v>0</v>
      </c>
      <c r="AA4939" s="15">
        <f t="shared" si="1170"/>
        <v>0</v>
      </c>
      <c r="AB4939" s="15">
        <f t="shared" si="1171"/>
        <v>0</v>
      </c>
      <c r="AC4939" s="15">
        <f t="shared" si="1172"/>
        <v>0</v>
      </c>
      <c r="AD4939" s="15">
        <f t="shared" si="1173"/>
        <v>0</v>
      </c>
    </row>
    <row r="4940" spans="1:30" x14ac:dyDescent="0.25">
      <c r="A4940" s="4">
        <f t="shared" si="1159"/>
        <v>4939</v>
      </c>
      <c r="B4940" s="7" t="s">
        <v>324</v>
      </c>
      <c r="C4940" s="7" t="s">
        <v>114</v>
      </c>
      <c r="D4940" s="5">
        <v>0.65411748971881378</v>
      </c>
      <c r="E4940" s="8">
        <v>0.84345184249603167</v>
      </c>
      <c r="F4940" s="5">
        <v>0.65411748971881378</v>
      </c>
      <c r="G4940" s="5">
        <v>0.66812665084088396</v>
      </c>
      <c r="H4940" s="5">
        <v>0.67323180811029437</v>
      </c>
      <c r="I4940" s="5">
        <v>0.66563500158266797</v>
      </c>
      <c r="J4940" s="4">
        <v>0.64450986896666118</v>
      </c>
      <c r="K4940" s="8">
        <v>0.80498045708238752</v>
      </c>
      <c r="L4940" s="5">
        <v>0.62699332766571347</v>
      </c>
      <c r="M4940" s="5">
        <v>0.64626323518046214</v>
      </c>
      <c r="N4940" s="5">
        <v>0.59051953582455019</v>
      </c>
      <c r="O4940" s="5">
        <v>0.59810709838107101</v>
      </c>
      <c r="P4940" s="5">
        <v>0.55023336911913634</v>
      </c>
      <c r="Q4940" s="15">
        <f t="shared" si="1160"/>
        <v>0</v>
      </c>
      <c r="R4940" s="15">
        <f t="shared" si="1161"/>
        <v>0</v>
      </c>
      <c r="S4940" s="15">
        <f t="shared" si="1162"/>
        <v>0</v>
      </c>
      <c r="T4940" s="15">
        <f t="shared" si="1163"/>
        <v>0</v>
      </c>
      <c r="U4940" s="15">
        <f t="shared" si="1164"/>
        <v>0</v>
      </c>
      <c r="V4940" s="15">
        <f t="shared" si="1165"/>
        <v>0</v>
      </c>
      <c r="W4940" s="15">
        <f t="shared" si="1166"/>
        <v>0</v>
      </c>
      <c r="X4940" s="15">
        <f t="shared" si="1167"/>
        <v>0</v>
      </c>
      <c r="Y4940" s="15">
        <f t="shared" si="1168"/>
        <v>0</v>
      </c>
      <c r="Z4940" s="15">
        <f t="shared" si="1169"/>
        <v>0</v>
      </c>
      <c r="AA4940" s="15">
        <f t="shared" si="1170"/>
        <v>0</v>
      </c>
      <c r="AB4940" s="15">
        <f t="shared" si="1171"/>
        <v>0</v>
      </c>
      <c r="AC4940" s="15">
        <f t="shared" si="1172"/>
        <v>0</v>
      </c>
      <c r="AD4940" s="15">
        <f t="shared" si="1173"/>
        <v>0</v>
      </c>
    </row>
    <row r="4941" spans="1:30" x14ac:dyDescent="0.25">
      <c r="A4941" s="4">
        <f t="shared" si="1159"/>
        <v>4940</v>
      </c>
      <c r="B4941" s="7" t="s">
        <v>324</v>
      </c>
      <c r="C4941" s="7" t="s">
        <v>115</v>
      </c>
      <c r="D4941" s="5">
        <v>0.6581630947206526</v>
      </c>
      <c r="E4941" s="8">
        <v>0.80498045708238752</v>
      </c>
      <c r="F4941" s="5">
        <v>0.6581630947206526</v>
      </c>
      <c r="G4941" s="5">
        <v>0.65411748971881378</v>
      </c>
      <c r="H4941" s="5">
        <v>0.66563500158266797</v>
      </c>
      <c r="I4941" s="5">
        <v>0.65508388140540919</v>
      </c>
      <c r="J4941" s="4">
        <v>0.63414330734781887</v>
      </c>
      <c r="K4941" s="8">
        <v>0.77622079229889573</v>
      </c>
      <c r="L4941" s="5">
        <v>0.61903289795708061</v>
      </c>
      <c r="M4941" s="5">
        <v>0.62699332766571347</v>
      </c>
      <c r="N4941" s="5">
        <v>0.56110933674012564</v>
      </c>
      <c r="O4941" s="5">
        <v>0.57165628891656284</v>
      </c>
      <c r="P4941" s="5">
        <v>0.51948042059739441</v>
      </c>
      <c r="Q4941" s="15">
        <f t="shared" si="1160"/>
        <v>0</v>
      </c>
      <c r="R4941" s="15">
        <f t="shared" si="1161"/>
        <v>0</v>
      </c>
      <c r="S4941" s="15">
        <f t="shared" si="1162"/>
        <v>0</v>
      </c>
      <c r="T4941" s="15">
        <f t="shared" si="1163"/>
        <v>0</v>
      </c>
      <c r="U4941" s="15">
        <f t="shared" si="1164"/>
        <v>0</v>
      </c>
      <c r="V4941" s="15">
        <f t="shared" si="1165"/>
        <v>0</v>
      </c>
      <c r="W4941" s="15">
        <f t="shared" si="1166"/>
        <v>0</v>
      </c>
      <c r="X4941" s="15">
        <f t="shared" si="1167"/>
        <v>0</v>
      </c>
      <c r="Y4941" s="15">
        <f t="shared" si="1168"/>
        <v>0</v>
      </c>
      <c r="Z4941" s="15">
        <f t="shared" si="1169"/>
        <v>0</v>
      </c>
      <c r="AA4941" s="15">
        <f t="shared" si="1170"/>
        <v>0</v>
      </c>
      <c r="AB4941" s="15">
        <f t="shared" si="1171"/>
        <v>0</v>
      </c>
      <c r="AC4941" s="15">
        <f t="shared" si="1172"/>
        <v>0</v>
      </c>
      <c r="AD4941" s="15">
        <f t="shared" si="1173"/>
        <v>0</v>
      </c>
    </row>
    <row r="4942" spans="1:30" x14ac:dyDescent="0.25">
      <c r="A4942" s="4">
        <f t="shared" si="1159"/>
        <v>4941</v>
      </c>
      <c r="B4942" s="7" t="s">
        <v>324</v>
      </c>
      <c r="C4942" s="7" t="s">
        <v>116</v>
      </c>
      <c r="D4942" s="5">
        <v>0.65919957203517332</v>
      </c>
      <c r="E4942" s="8">
        <v>0.77622079229889573</v>
      </c>
      <c r="F4942" s="5">
        <v>0.65919957203517332</v>
      </c>
      <c r="G4942" s="5">
        <v>0.6581630947206526</v>
      </c>
      <c r="H4942" s="5">
        <v>0.65508388140540919</v>
      </c>
      <c r="I4942" s="5">
        <v>0.66123870150881014</v>
      </c>
      <c r="J4942" s="4">
        <v>0.64397080776248139</v>
      </c>
      <c r="K4942" s="8">
        <v>0.75480038915154724</v>
      </c>
      <c r="L4942" s="5">
        <v>0.61184532550171322</v>
      </c>
      <c r="M4942" s="5">
        <v>0.61903289795708061</v>
      </c>
      <c r="N4942" s="5">
        <v>0.5418396678377515</v>
      </c>
      <c r="O4942" s="5">
        <v>0.55245330012453298</v>
      </c>
      <c r="P4942" s="5">
        <v>0.49929951194256</v>
      </c>
      <c r="Q4942" s="15">
        <f t="shared" si="1160"/>
        <v>0</v>
      </c>
      <c r="R4942" s="15">
        <f t="shared" si="1161"/>
        <v>0</v>
      </c>
      <c r="S4942" s="15">
        <f t="shared" si="1162"/>
        <v>0</v>
      </c>
      <c r="T4942" s="15">
        <f t="shared" si="1163"/>
        <v>0</v>
      </c>
      <c r="U4942" s="15">
        <f t="shared" si="1164"/>
        <v>0</v>
      </c>
      <c r="V4942" s="15">
        <f t="shared" si="1165"/>
        <v>0</v>
      </c>
      <c r="W4942" s="15">
        <f t="shared" si="1166"/>
        <v>0</v>
      </c>
      <c r="X4942" s="15">
        <f t="shared" si="1167"/>
        <v>0</v>
      </c>
      <c r="Y4942" s="15">
        <f t="shared" si="1168"/>
        <v>0</v>
      </c>
      <c r="Z4942" s="15">
        <f t="shared" si="1169"/>
        <v>0</v>
      </c>
      <c r="AA4942" s="15">
        <f t="shared" si="1170"/>
        <v>0</v>
      </c>
      <c r="AB4942" s="15">
        <f t="shared" si="1171"/>
        <v>0</v>
      </c>
      <c r="AC4942" s="15">
        <f t="shared" si="1172"/>
        <v>0</v>
      </c>
      <c r="AD4942" s="15">
        <f t="shared" si="1173"/>
        <v>0</v>
      </c>
    </row>
    <row r="4943" spans="1:30" x14ac:dyDescent="0.25">
      <c r="A4943" s="4">
        <f t="shared" si="1159"/>
        <v>4942</v>
      </c>
      <c r="B4943" s="7" t="s">
        <v>324</v>
      </c>
      <c r="C4943" s="7" t="s">
        <v>117</v>
      </c>
      <c r="D4943" s="5">
        <v>0.62710221003711253</v>
      </c>
      <c r="E4943" s="8">
        <v>0.75480038915154724</v>
      </c>
      <c r="F4943" s="5">
        <v>0.62710221003711253</v>
      </c>
      <c r="G4943" s="5">
        <v>0.65919957203517332</v>
      </c>
      <c r="H4943" s="5">
        <v>0.66123870150881014</v>
      </c>
      <c r="I4943" s="5">
        <v>0.66408750395667004</v>
      </c>
      <c r="J4943" s="4">
        <v>0.63273345496765632</v>
      </c>
      <c r="K4943" s="8">
        <v>0.70555906398812063</v>
      </c>
      <c r="L4943" s="5">
        <v>0.58020970193471932</v>
      </c>
      <c r="M4943" s="5">
        <v>0.61184532550171322</v>
      </c>
      <c r="N4943" s="5">
        <v>0.5301554348983285</v>
      </c>
      <c r="O4943" s="5">
        <v>0.54102117061021171</v>
      </c>
      <c r="P4943" s="5">
        <v>0.48776049399636057</v>
      </c>
      <c r="Q4943" s="15">
        <f t="shared" si="1160"/>
        <v>0</v>
      </c>
      <c r="R4943" s="15">
        <f t="shared" si="1161"/>
        <v>0</v>
      </c>
      <c r="S4943" s="15">
        <f t="shared" si="1162"/>
        <v>0</v>
      </c>
      <c r="T4943" s="15">
        <f t="shared" si="1163"/>
        <v>0</v>
      </c>
      <c r="U4943" s="15">
        <f t="shared" si="1164"/>
        <v>0</v>
      </c>
      <c r="V4943" s="15">
        <f t="shared" si="1165"/>
        <v>0</v>
      </c>
      <c r="W4943" s="15">
        <f t="shared" si="1166"/>
        <v>0</v>
      </c>
      <c r="X4943" s="15">
        <f t="shared" si="1167"/>
        <v>0</v>
      </c>
      <c r="Y4943" s="15">
        <f t="shared" si="1168"/>
        <v>0</v>
      </c>
      <c r="Z4943" s="15">
        <f t="shared" si="1169"/>
        <v>0</v>
      </c>
      <c r="AA4943" s="15">
        <f t="shared" si="1170"/>
        <v>0</v>
      </c>
      <c r="AB4943" s="15">
        <f t="shared" si="1171"/>
        <v>0</v>
      </c>
      <c r="AC4943" s="15">
        <f t="shared" si="1172"/>
        <v>0</v>
      </c>
      <c r="AD4943" s="15">
        <f t="shared" si="1173"/>
        <v>0</v>
      </c>
    </row>
    <row r="4944" spans="1:30" x14ac:dyDescent="0.25">
      <c r="A4944" s="4">
        <f t="shared" si="1159"/>
        <v>4943</v>
      </c>
      <c r="B4944" s="7" t="s">
        <v>324</v>
      </c>
      <c r="C4944" s="7" t="s">
        <v>118</v>
      </c>
      <c r="D4944" s="5">
        <v>0.58226620749607139</v>
      </c>
      <c r="E4944" s="8">
        <v>0.70555906398812063</v>
      </c>
      <c r="F4944" s="5">
        <v>0.58226620749607139</v>
      </c>
      <c r="G4944" s="5">
        <v>0.62710221003711253</v>
      </c>
      <c r="H4944" s="5">
        <v>0.66408750395667004</v>
      </c>
      <c r="I4944" s="5">
        <v>0.63246931382548444</v>
      </c>
      <c r="J4944" s="4">
        <v>0.58770111129540559</v>
      </c>
      <c r="K4944" s="8">
        <v>0.65140214033350974</v>
      </c>
      <c r="L4944" s="5">
        <v>0.54007264858180692</v>
      </c>
      <c r="M4944" s="5">
        <v>0.58020970193471932</v>
      </c>
      <c r="N4944" s="5">
        <v>0.52549771106142873</v>
      </c>
      <c r="O4944" s="5">
        <v>0.53621419676214199</v>
      </c>
      <c r="P4944" s="5">
        <v>0.48283423559240735</v>
      </c>
      <c r="Q4944" s="15">
        <f t="shared" si="1160"/>
        <v>0</v>
      </c>
      <c r="R4944" s="15">
        <f t="shared" si="1161"/>
        <v>0</v>
      </c>
      <c r="S4944" s="15">
        <f t="shared" si="1162"/>
        <v>0</v>
      </c>
      <c r="T4944" s="15">
        <f t="shared" si="1163"/>
        <v>0</v>
      </c>
      <c r="U4944" s="15">
        <f t="shared" si="1164"/>
        <v>0</v>
      </c>
      <c r="V4944" s="15">
        <f t="shared" si="1165"/>
        <v>0</v>
      </c>
      <c r="W4944" s="15">
        <f t="shared" si="1166"/>
        <v>0</v>
      </c>
      <c r="X4944" s="15">
        <f t="shared" si="1167"/>
        <v>0</v>
      </c>
      <c r="Y4944" s="15">
        <f t="shared" si="1168"/>
        <v>0</v>
      </c>
      <c r="Z4944" s="15">
        <f t="shared" si="1169"/>
        <v>0</v>
      </c>
      <c r="AA4944" s="15">
        <f t="shared" si="1170"/>
        <v>0</v>
      </c>
      <c r="AB4944" s="15">
        <f t="shared" si="1171"/>
        <v>0</v>
      </c>
      <c r="AC4944" s="15">
        <f t="shared" si="1172"/>
        <v>0</v>
      </c>
      <c r="AD4944" s="15">
        <f t="shared" si="1173"/>
        <v>0</v>
      </c>
    </row>
    <row r="4945" spans="1:30" x14ac:dyDescent="0.25">
      <c r="A4945" s="4">
        <f t="shared" si="1159"/>
        <v>4944</v>
      </c>
      <c r="B4945" s="7" t="s">
        <v>325</v>
      </c>
      <c r="C4945" s="7" t="s">
        <v>120</v>
      </c>
      <c r="D4945" s="5">
        <v>0.54080711491524291</v>
      </c>
      <c r="E4945" s="8">
        <v>0.65140214033350974</v>
      </c>
      <c r="F4945" s="5">
        <v>0.54080711491524291</v>
      </c>
      <c r="G4945" s="5">
        <v>0.58226620749607139</v>
      </c>
      <c r="H4945" s="5">
        <v>0.63246931382548444</v>
      </c>
      <c r="I4945" s="5">
        <v>0.58808426827981575</v>
      </c>
      <c r="J4945" s="4">
        <v>0.53731962182783211</v>
      </c>
      <c r="K4945" s="8">
        <v>0.60251924422673198</v>
      </c>
      <c r="L4945" s="5">
        <v>0.50658216760697627</v>
      </c>
      <c r="M4945" s="5">
        <v>0.54007264858180692</v>
      </c>
      <c r="N4945" s="5">
        <v>0.52203768763973168</v>
      </c>
      <c r="O4945" s="5">
        <v>0.52958904109589044</v>
      </c>
      <c r="P4945" s="5">
        <v>0.48320732162300034</v>
      </c>
      <c r="Q4945" s="15">
        <f t="shared" si="1160"/>
        <v>0</v>
      </c>
      <c r="R4945" s="15">
        <f t="shared" si="1161"/>
        <v>0</v>
      </c>
      <c r="S4945" s="15">
        <f t="shared" si="1162"/>
        <v>0</v>
      </c>
      <c r="T4945" s="15">
        <f t="shared" si="1163"/>
        <v>0</v>
      </c>
      <c r="U4945" s="15">
        <f t="shared" si="1164"/>
        <v>0</v>
      </c>
      <c r="V4945" s="15">
        <f t="shared" si="1165"/>
        <v>0</v>
      </c>
      <c r="W4945" s="15">
        <f t="shared" si="1166"/>
        <v>0</v>
      </c>
      <c r="X4945" s="15">
        <f t="shared" si="1167"/>
        <v>0</v>
      </c>
      <c r="Y4945" s="15">
        <f t="shared" si="1168"/>
        <v>0</v>
      </c>
      <c r="Z4945" s="15">
        <f t="shared" si="1169"/>
        <v>0</v>
      </c>
      <c r="AA4945" s="15">
        <f t="shared" si="1170"/>
        <v>0</v>
      </c>
      <c r="AB4945" s="15">
        <f t="shared" si="1171"/>
        <v>0</v>
      </c>
      <c r="AC4945" s="15">
        <f t="shared" si="1172"/>
        <v>0</v>
      </c>
      <c r="AD4945" s="15">
        <f t="shared" si="1173"/>
        <v>0</v>
      </c>
    </row>
    <row r="4946" spans="1:30" x14ac:dyDescent="0.25">
      <c r="A4946" s="4">
        <f t="shared" si="1159"/>
        <v>4945</v>
      </c>
      <c r="B4946" s="7" t="s">
        <v>325</v>
      </c>
      <c r="C4946" s="7" t="s">
        <v>96</v>
      </c>
      <c r="D4946" s="5">
        <v>0.51084957705038614</v>
      </c>
      <c r="E4946" s="8">
        <v>0.60251924422673198</v>
      </c>
      <c r="F4946" s="5">
        <v>0.51084957705038614</v>
      </c>
      <c r="G4946" s="5">
        <v>0.54080711491524291</v>
      </c>
      <c r="H4946" s="5">
        <v>0.58808426827981575</v>
      </c>
      <c r="I4946" s="5">
        <v>0.54517637955896314</v>
      </c>
      <c r="J4946" s="4">
        <v>0.49232874440205671</v>
      </c>
      <c r="K4946" s="8">
        <v>0.56578879994538223</v>
      </c>
      <c r="L4946" s="5">
        <v>0.48337068810057449</v>
      </c>
      <c r="M4946" s="5">
        <v>0.50658216760697627</v>
      </c>
      <c r="N4946" s="5">
        <v>0.52996912594485257</v>
      </c>
      <c r="O4946" s="5">
        <v>0.5351681195516812</v>
      </c>
      <c r="P4946" s="5">
        <v>0.48047389539885943</v>
      </c>
      <c r="Q4946" s="15">
        <f t="shared" si="1160"/>
        <v>0</v>
      </c>
      <c r="R4946" s="15">
        <f t="shared" si="1161"/>
        <v>0</v>
      </c>
      <c r="S4946" s="15">
        <f t="shared" si="1162"/>
        <v>0</v>
      </c>
      <c r="T4946" s="15">
        <f t="shared" si="1163"/>
        <v>0</v>
      </c>
      <c r="U4946" s="15">
        <f t="shared" si="1164"/>
        <v>0</v>
      </c>
      <c r="V4946" s="15">
        <f t="shared" si="1165"/>
        <v>0</v>
      </c>
      <c r="W4946" s="15">
        <f t="shared" si="1166"/>
        <v>0</v>
      </c>
      <c r="X4946" s="15">
        <f t="shared" si="1167"/>
        <v>0</v>
      </c>
      <c r="Y4946" s="15">
        <f t="shared" si="1168"/>
        <v>0</v>
      </c>
      <c r="Z4946" s="15">
        <f t="shared" si="1169"/>
        <v>0</v>
      </c>
      <c r="AA4946" s="15">
        <f t="shared" si="1170"/>
        <v>0</v>
      </c>
      <c r="AB4946" s="15">
        <f t="shared" si="1171"/>
        <v>0</v>
      </c>
      <c r="AC4946" s="15">
        <f t="shared" si="1172"/>
        <v>0</v>
      </c>
      <c r="AD4946" s="15">
        <f t="shared" si="1173"/>
        <v>0</v>
      </c>
    </row>
    <row r="4947" spans="1:30" x14ac:dyDescent="0.25">
      <c r="A4947" s="4">
        <f t="shared" si="1159"/>
        <v>4946</v>
      </c>
      <c r="B4947" s="7" t="s">
        <v>325</v>
      </c>
      <c r="C4947" s="7" t="s">
        <v>97</v>
      </c>
      <c r="D4947" s="5">
        <v>0.49164131197967165</v>
      </c>
      <c r="E4947" s="8">
        <v>0.56578879994538223</v>
      </c>
      <c r="F4947" s="5">
        <v>0.49164131197967165</v>
      </c>
      <c r="G4947" s="5">
        <v>0.51084957705038614</v>
      </c>
      <c r="H4947" s="5">
        <v>0.54517637955896314</v>
      </c>
      <c r="I4947" s="5">
        <v>0.51696971828509131</v>
      </c>
      <c r="J4947" s="4">
        <v>0.46384143307347819</v>
      </c>
      <c r="K4947" s="8">
        <v>0.53719981566505659</v>
      </c>
      <c r="L4947" s="5">
        <v>0.46549192364170339</v>
      </c>
      <c r="M4947" s="5">
        <v>0.48337068810057449</v>
      </c>
      <c r="N4947" s="5">
        <v>0.56611306291919516</v>
      </c>
      <c r="O4947" s="5">
        <v>0.57362391033623905</v>
      </c>
      <c r="P4947" s="5">
        <v>0.50289712723756441</v>
      </c>
      <c r="Q4947" s="15">
        <f t="shared" si="1160"/>
        <v>0</v>
      </c>
      <c r="R4947" s="15">
        <f t="shared" si="1161"/>
        <v>0</v>
      </c>
      <c r="S4947" s="15">
        <f t="shared" si="1162"/>
        <v>0</v>
      </c>
      <c r="T4947" s="15">
        <f t="shared" si="1163"/>
        <v>0</v>
      </c>
      <c r="U4947" s="15">
        <f t="shared" si="1164"/>
        <v>0</v>
      </c>
      <c r="V4947" s="15">
        <f t="shared" si="1165"/>
        <v>0</v>
      </c>
      <c r="W4947" s="15">
        <f t="shared" si="1166"/>
        <v>0</v>
      </c>
      <c r="X4947" s="15">
        <f t="shared" si="1167"/>
        <v>0</v>
      </c>
      <c r="Y4947" s="15">
        <f t="shared" si="1168"/>
        <v>0</v>
      </c>
      <c r="Z4947" s="15">
        <f t="shared" si="1169"/>
        <v>0</v>
      </c>
      <c r="AA4947" s="15">
        <f t="shared" si="1170"/>
        <v>0</v>
      </c>
      <c r="AB4947" s="15">
        <f t="shared" si="1171"/>
        <v>0</v>
      </c>
      <c r="AC4947" s="15">
        <f t="shared" si="1172"/>
        <v>0</v>
      </c>
      <c r="AD4947" s="15">
        <f t="shared" si="1173"/>
        <v>0</v>
      </c>
    </row>
    <row r="4948" spans="1:30" x14ac:dyDescent="0.25">
      <c r="A4948" s="4">
        <f t="shared" si="1159"/>
        <v>4947</v>
      </c>
      <c r="B4948" s="7" t="s">
        <v>325</v>
      </c>
      <c r="C4948" s="7" t="s">
        <v>98</v>
      </c>
      <c r="D4948" s="5">
        <v>0.4769801731920158</v>
      </c>
      <c r="E4948" s="8">
        <v>0.53719981566505659</v>
      </c>
      <c r="F4948" s="5">
        <v>0.4769801731920158</v>
      </c>
      <c r="G4948" s="5">
        <v>0.49164131197967165</v>
      </c>
      <c r="H4948" s="5">
        <v>0.51696971828509131</v>
      </c>
      <c r="I4948" s="5">
        <v>0.497309464354799</v>
      </c>
      <c r="J4948" s="4">
        <v>0.44754519820865818</v>
      </c>
      <c r="K4948" s="8">
        <v>0.51736674119715309</v>
      </c>
      <c r="L4948" s="5">
        <v>0.45374449339207046</v>
      </c>
      <c r="M4948" s="5">
        <v>0.46549192364170339</v>
      </c>
      <c r="N4948" s="5">
        <v>0.61298307250079842</v>
      </c>
      <c r="O4948" s="5">
        <v>0.62311332503113326</v>
      </c>
      <c r="P4948" s="5">
        <v>0.54468276266398652</v>
      </c>
      <c r="Q4948" s="15">
        <f t="shared" si="1160"/>
        <v>0</v>
      </c>
      <c r="R4948" s="15">
        <f t="shared" si="1161"/>
        <v>0</v>
      </c>
      <c r="S4948" s="15">
        <f t="shared" si="1162"/>
        <v>0</v>
      </c>
      <c r="T4948" s="15">
        <f t="shared" si="1163"/>
        <v>0</v>
      </c>
      <c r="U4948" s="15">
        <f t="shared" si="1164"/>
        <v>0</v>
      </c>
      <c r="V4948" s="15">
        <f t="shared" si="1165"/>
        <v>0</v>
      </c>
      <c r="W4948" s="15">
        <f t="shared" si="1166"/>
        <v>0</v>
      </c>
      <c r="X4948" s="15">
        <f t="shared" si="1167"/>
        <v>0</v>
      </c>
      <c r="Y4948" s="15">
        <f t="shared" si="1168"/>
        <v>0</v>
      </c>
      <c r="Z4948" s="15">
        <f t="shared" si="1169"/>
        <v>0</v>
      </c>
      <c r="AA4948" s="15">
        <f t="shared" si="1170"/>
        <v>0</v>
      </c>
      <c r="AB4948" s="15">
        <f t="shared" si="1171"/>
        <v>0</v>
      </c>
      <c r="AC4948" s="15">
        <f t="shared" si="1172"/>
        <v>0</v>
      </c>
      <c r="AD4948" s="15">
        <f t="shared" si="1173"/>
        <v>0</v>
      </c>
    </row>
    <row r="4949" spans="1:30" x14ac:dyDescent="0.25">
      <c r="A4949" s="4">
        <f t="shared" si="1159"/>
        <v>4948</v>
      </c>
      <c r="B4949" s="7" t="s">
        <v>325</v>
      </c>
      <c r="C4949" s="7" t="s">
        <v>99</v>
      </c>
      <c r="D4949" s="5">
        <v>0.47104550469758266</v>
      </c>
      <c r="E4949" s="8">
        <v>0.51736674119715309</v>
      </c>
      <c r="F4949" s="5">
        <v>0.47104550469758266</v>
      </c>
      <c r="G4949" s="5">
        <v>0.4769801731920158</v>
      </c>
      <c r="H4949" s="5">
        <v>0.497309464354799</v>
      </c>
      <c r="I4949" s="5">
        <v>0.48369851932613511</v>
      </c>
      <c r="J4949" s="4">
        <v>0.43742743406866813</v>
      </c>
      <c r="K4949" s="8">
        <v>0.50584580723343975</v>
      </c>
      <c r="L4949" s="5">
        <v>0.44794806399258058</v>
      </c>
      <c r="M4949" s="5">
        <v>0.45374449339207046</v>
      </c>
      <c r="N4949" s="5">
        <v>0.6527733418503141</v>
      </c>
      <c r="O4949" s="5">
        <v>0.67334993773349938</v>
      </c>
      <c r="P4949" s="5">
        <v>0.59021829339790011</v>
      </c>
      <c r="Q4949" s="15">
        <f t="shared" si="1160"/>
        <v>0</v>
      </c>
      <c r="R4949" s="15">
        <f t="shared" si="1161"/>
        <v>0</v>
      </c>
      <c r="S4949" s="15">
        <f t="shared" si="1162"/>
        <v>0</v>
      </c>
      <c r="T4949" s="15">
        <f t="shared" si="1163"/>
        <v>0</v>
      </c>
      <c r="U4949" s="15">
        <f t="shared" si="1164"/>
        <v>0</v>
      </c>
      <c r="V4949" s="15">
        <f t="shared" si="1165"/>
        <v>0</v>
      </c>
      <c r="W4949" s="15">
        <f t="shared" si="1166"/>
        <v>0</v>
      </c>
      <c r="X4949" s="15">
        <f t="shared" si="1167"/>
        <v>0</v>
      </c>
      <c r="Y4949" s="15">
        <f t="shared" si="1168"/>
        <v>0</v>
      </c>
      <c r="Z4949" s="15">
        <f t="shared" si="1169"/>
        <v>0</v>
      </c>
      <c r="AA4949" s="15">
        <f t="shared" si="1170"/>
        <v>0</v>
      </c>
      <c r="AB4949" s="15">
        <f t="shared" si="1171"/>
        <v>0</v>
      </c>
      <c r="AC4949" s="15">
        <f t="shared" si="1172"/>
        <v>0</v>
      </c>
      <c r="AD4949" s="15">
        <f t="shared" si="1173"/>
        <v>0</v>
      </c>
    </row>
    <row r="4950" spans="1:30" x14ac:dyDescent="0.25">
      <c r="A4950" s="4">
        <f t="shared" si="1159"/>
        <v>4949</v>
      </c>
      <c r="B4950" s="7" t="s">
        <v>325</v>
      </c>
      <c r="C4950" s="7" t="s">
        <v>100</v>
      </c>
      <c r="D4950" s="5">
        <v>0.47385402387241299</v>
      </c>
      <c r="E4950" s="8">
        <v>0.50584580723343975</v>
      </c>
      <c r="F4950" s="5">
        <v>0.47385402387241299</v>
      </c>
      <c r="G4950" s="5">
        <v>0.47104550469758266</v>
      </c>
      <c r="H4950" s="5">
        <v>0.48369851932613511</v>
      </c>
      <c r="I4950" s="5">
        <v>0.47771955122568849</v>
      </c>
      <c r="J4950" s="4">
        <v>0.43332227566760656</v>
      </c>
      <c r="K4950" s="8">
        <v>0.50023041867927431</v>
      </c>
      <c r="L4950" s="5">
        <v>0.44830873071077104</v>
      </c>
      <c r="M4950" s="5">
        <v>0.44794806399258058</v>
      </c>
      <c r="N4950" s="5">
        <v>0.68332801022037692</v>
      </c>
      <c r="O4950" s="5">
        <v>0.71422166874221671</v>
      </c>
      <c r="P4950" s="5">
        <v>0.6350419150734371</v>
      </c>
      <c r="Q4950" s="15">
        <f t="shared" si="1160"/>
        <v>0</v>
      </c>
      <c r="R4950" s="15">
        <f t="shared" si="1161"/>
        <v>0</v>
      </c>
      <c r="S4950" s="15">
        <f t="shared" si="1162"/>
        <v>0</v>
      </c>
      <c r="T4950" s="15">
        <f t="shared" si="1163"/>
        <v>0</v>
      </c>
      <c r="U4950" s="15">
        <f t="shared" si="1164"/>
        <v>0</v>
      </c>
      <c r="V4950" s="15">
        <f t="shared" si="1165"/>
        <v>0</v>
      </c>
      <c r="W4950" s="15">
        <f t="shared" si="1166"/>
        <v>0</v>
      </c>
      <c r="X4950" s="15">
        <f t="shared" si="1167"/>
        <v>0</v>
      </c>
      <c r="Y4950" s="15">
        <f t="shared" si="1168"/>
        <v>0</v>
      </c>
      <c r="Z4950" s="15">
        <f t="shared" si="1169"/>
        <v>0</v>
      </c>
      <c r="AA4950" s="15">
        <f t="shared" si="1170"/>
        <v>0</v>
      </c>
      <c r="AB4950" s="15">
        <f t="shared" si="1171"/>
        <v>0</v>
      </c>
      <c r="AC4950" s="15">
        <f t="shared" si="1172"/>
        <v>0</v>
      </c>
      <c r="AD4950" s="15">
        <f t="shared" si="1173"/>
        <v>0</v>
      </c>
    </row>
    <row r="4951" spans="1:30" x14ac:dyDescent="0.25">
      <c r="A4951" s="4">
        <f t="shared" si="1159"/>
        <v>4950</v>
      </c>
      <c r="B4951" s="7" t="s">
        <v>325</v>
      </c>
      <c r="C4951" s="7" t="s">
        <v>101</v>
      </c>
      <c r="D4951" s="5">
        <v>0.47489050118693371</v>
      </c>
      <c r="E4951" s="8">
        <v>0.50023041867927431</v>
      </c>
      <c r="F4951" s="5">
        <v>0.47489050118693371</v>
      </c>
      <c r="G4951" s="5">
        <v>0.47385402387241299</v>
      </c>
      <c r="H4951" s="5">
        <v>0.47771955122568849</v>
      </c>
      <c r="I4951" s="5">
        <v>0.4761720535996905</v>
      </c>
      <c r="J4951" s="4">
        <v>0.43411013435063855</v>
      </c>
      <c r="K4951" s="8">
        <v>0.49862602194951272</v>
      </c>
      <c r="L4951" s="5">
        <v>0.44766468299971662</v>
      </c>
      <c r="M4951" s="5">
        <v>0.44830873071077104</v>
      </c>
      <c r="N4951" s="5">
        <v>0.70470030874055145</v>
      </c>
      <c r="O4951" s="5">
        <v>0.74211706102117059</v>
      </c>
      <c r="P4951" s="5">
        <v>0.67337460121671744</v>
      </c>
      <c r="Q4951" s="15">
        <f t="shared" si="1160"/>
        <v>0</v>
      </c>
      <c r="R4951" s="15">
        <f t="shared" si="1161"/>
        <v>0</v>
      </c>
      <c r="S4951" s="15">
        <f t="shared" si="1162"/>
        <v>0</v>
      </c>
      <c r="T4951" s="15">
        <f t="shared" si="1163"/>
        <v>0</v>
      </c>
      <c r="U4951" s="15">
        <f t="shared" si="1164"/>
        <v>0</v>
      </c>
      <c r="V4951" s="15">
        <f t="shared" si="1165"/>
        <v>0</v>
      </c>
      <c r="W4951" s="15">
        <f t="shared" si="1166"/>
        <v>0</v>
      </c>
      <c r="X4951" s="15">
        <f t="shared" si="1167"/>
        <v>0</v>
      </c>
      <c r="Y4951" s="15">
        <f t="shared" si="1168"/>
        <v>0</v>
      </c>
      <c r="Z4951" s="15">
        <f t="shared" si="1169"/>
        <v>0</v>
      </c>
      <c r="AA4951" s="15">
        <f t="shared" si="1170"/>
        <v>0</v>
      </c>
      <c r="AB4951" s="15">
        <f t="shared" si="1171"/>
        <v>0</v>
      </c>
      <c r="AC4951" s="15">
        <f t="shared" si="1172"/>
        <v>0</v>
      </c>
      <c r="AD4951" s="15">
        <f t="shared" si="1173"/>
        <v>0</v>
      </c>
    </row>
    <row r="4952" spans="1:30" x14ac:dyDescent="0.25">
      <c r="A4952" s="4">
        <f t="shared" si="1159"/>
        <v>4951</v>
      </c>
      <c r="B4952" s="7" t="s">
        <v>325</v>
      </c>
      <c r="C4952" s="7" t="s">
        <v>102</v>
      </c>
      <c r="D4952" s="5">
        <v>0.49336320171185932</v>
      </c>
      <c r="E4952" s="8">
        <v>0.49862602194951272</v>
      </c>
      <c r="F4952" s="5">
        <v>0.49336320171185932</v>
      </c>
      <c r="G4952" s="5">
        <v>0.47489050118693371</v>
      </c>
      <c r="H4952" s="5">
        <v>0.4761720535996905</v>
      </c>
      <c r="I4952" s="5">
        <v>0.47582034959378189</v>
      </c>
      <c r="J4952" s="4">
        <v>0.44290097860341682</v>
      </c>
      <c r="K4952" s="8">
        <v>0.49965010496850942</v>
      </c>
      <c r="L4952" s="5">
        <v>0.45866501790452635</v>
      </c>
      <c r="M4952" s="5">
        <v>0.44766468299971662</v>
      </c>
      <c r="N4952" s="5">
        <v>0.71936548493559038</v>
      </c>
      <c r="O4952" s="5">
        <v>0.7691905354919053</v>
      </c>
      <c r="P4952" s="5">
        <v>0.70722264099225662</v>
      </c>
      <c r="Q4952" s="15">
        <f t="shared" si="1160"/>
        <v>0</v>
      </c>
      <c r="R4952" s="15">
        <f t="shared" si="1161"/>
        <v>0</v>
      </c>
      <c r="S4952" s="15">
        <f t="shared" si="1162"/>
        <v>0</v>
      </c>
      <c r="T4952" s="15">
        <f t="shared" si="1163"/>
        <v>0</v>
      </c>
      <c r="U4952" s="15">
        <f t="shared" si="1164"/>
        <v>0</v>
      </c>
      <c r="V4952" s="15">
        <f t="shared" si="1165"/>
        <v>0</v>
      </c>
      <c r="W4952" s="15">
        <f t="shared" si="1166"/>
        <v>0</v>
      </c>
      <c r="X4952" s="15">
        <f t="shared" si="1167"/>
        <v>0</v>
      </c>
      <c r="Y4952" s="15">
        <f t="shared" si="1168"/>
        <v>0</v>
      </c>
      <c r="Z4952" s="15">
        <f t="shared" si="1169"/>
        <v>0</v>
      </c>
      <c r="AA4952" s="15">
        <f t="shared" si="1170"/>
        <v>0</v>
      </c>
      <c r="AB4952" s="15">
        <f t="shared" si="1171"/>
        <v>0</v>
      </c>
      <c r="AC4952" s="15">
        <f t="shared" si="1172"/>
        <v>0</v>
      </c>
      <c r="AD4952" s="15">
        <f t="shared" si="1173"/>
        <v>0</v>
      </c>
    </row>
    <row r="4953" spans="1:30" x14ac:dyDescent="0.25">
      <c r="A4953" s="4">
        <f t="shared" si="1159"/>
        <v>4952</v>
      </c>
      <c r="B4953" s="7" t="s">
        <v>325</v>
      </c>
      <c r="C4953" s="7" t="s">
        <v>103</v>
      </c>
      <c r="D4953" s="5">
        <v>0.52773412685144938</v>
      </c>
      <c r="E4953" s="8">
        <v>0.49965010496850942</v>
      </c>
      <c r="F4953" s="5">
        <v>0.52773412685144938</v>
      </c>
      <c r="G4953" s="5">
        <v>0.49336320171185932</v>
      </c>
      <c r="H4953" s="5">
        <v>0.47582034959378189</v>
      </c>
      <c r="I4953" s="5">
        <v>0.49565645552702847</v>
      </c>
      <c r="J4953" s="4">
        <v>0.47532758334715541</v>
      </c>
      <c r="K4953" s="8">
        <v>0.53491269692263055</v>
      </c>
      <c r="L4953" s="5">
        <v>0.48576654558569698</v>
      </c>
      <c r="M4953" s="5">
        <v>0.45866501790452635</v>
      </c>
      <c r="N4953" s="5">
        <v>0.7286543170446077</v>
      </c>
      <c r="O4953" s="5">
        <v>0.78769613947696138</v>
      </c>
      <c r="P4953" s="5">
        <v>0.73752255647684961</v>
      </c>
      <c r="Q4953" s="15">
        <f t="shared" si="1160"/>
        <v>0</v>
      </c>
      <c r="R4953" s="15">
        <f t="shared" si="1161"/>
        <v>0</v>
      </c>
      <c r="S4953" s="15">
        <f t="shared" si="1162"/>
        <v>0</v>
      </c>
      <c r="T4953" s="15">
        <f t="shared" si="1163"/>
        <v>0</v>
      </c>
      <c r="U4953" s="15">
        <f t="shared" si="1164"/>
        <v>0</v>
      </c>
      <c r="V4953" s="15">
        <f t="shared" si="1165"/>
        <v>0</v>
      </c>
      <c r="W4953" s="15">
        <f t="shared" si="1166"/>
        <v>0</v>
      </c>
      <c r="X4953" s="15">
        <f t="shared" si="1167"/>
        <v>0</v>
      </c>
      <c r="Y4953" s="15">
        <f t="shared" si="1168"/>
        <v>0</v>
      </c>
      <c r="Z4953" s="15">
        <f t="shared" si="1169"/>
        <v>0</v>
      </c>
      <c r="AA4953" s="15">
        <f t="shared" si="1170"/>
        <v>0</v>
      </c>
      <c r="AB4953" s="15">
        <f t="shared" si="1171"/>
        <v>0</v>
      </c>
      <c r="AC4953" s="15">
        <f t="shared" si="1172"/>
        <v>0</v>
      </c>
      <c r="AD4953" s="15">
        <f t="shared" si="1173"/>
        <v>0</v>
      </c>
    </row>
    <row r="4954" spans="1:30" x14ac:dyDescent="0.25">
      <c r="A4954" s="4">
        <f t="shared" si="1159"/>
        <v>4953</v>
      </c>
      <c r="B4954" s="7" t="s">
        <v>325</v>
      </c>
      <c r="C4954" s="7" t="s">
        <v>104</v>
      </c>
      <c r="D4954" s="5">
        <v>0.56432846300444683</v>
      </c>
      <c r="E4954" s="8">
        <v>0.53491269692263055</v>
      </c>
      <c r="F4954" s="5">
        <v>0.56432846300444683</v>
      </c>
      <c r="G4954" s="5">
        <v>0.52773412685144938</v>
      </c>
      <c r="H4954" s="5">
        <v>0.49565645552702847</v>
      </c>
      <c r="I4954" s="5">
        <v>0.53293708015334296</v>
      </c>
      <c r="J4954" s="4">
        <v>0.52206004312489629</v>
      </c>
      <c r="K4954" s="8">
        <v>0.57995528170817046</v>
      </c>
      <c r="L4954" s="5">
        <v>0.51286807326686756</v>
      </c>
      <c r="M4954" s="5">
        <v>0.48576654558569698</v>
      </c>
      <c r="N4954" s="5">
        <v>0.73762376237623761</v>
      </c>
      <c r="O4954" s="5">
        <v>0.80547945205479454</v>
      </c>
      <c r="P4954" s="5">
        <v>0.76451799569047574</v>
      </c>
      <c r="Q4954" s="15">
        <f t="shared" si="1160"/>
        <v>0</v>
      </c>
      <c r="R4954" s="15">
        <f t="shared" si="1161"/>
        <v>0</v>
      </c>
      <c r="S4954" s="15">
        <f t="shared" si="1162"/>
        <v>0</v>
      </c>
      <c r="T4954" s="15">
        <f t="shared" si="1163"/>
        <v>0</v>
      </c>
      <c r="U4954" s="15">
        <f t="shared" si="1164"/>
        <v>0</v>
      </c>
      <c r="V4954" s="15">
        <f t="shared" si="1165"/>
        <v>0</v>
      </c>
      <c r="W4954" s="15">
        <f t="shared" si="1166"/>
        <v>0</v>
      </c>
      <c r="X4954" s="15">
        <f t="shared" si="1167"/>
        <v>0</v>
      </c>
      <c r="Y4954" s="15">
        <f t="shared" si="1168"/>
        <v>0</v>
      </c>
      <c r="Z4954" s="15">
        <f t="shared" si="1169"/>
        <v>0</v>
      </c>
      <c r="AA4954" s="15">
        <f t="shared" si="1170"/>
        <v>0</v>
      </c>
      <c r="AB4954" s="15">
        <f t="shared" si="1171"/>
        <v>0</v>
      </c>
      <c r="AC4954" s="15">
        <f t="shared" si="1172"/>
        <v>0</v>
      </c>
      <c r="AD4954" s="15">
        <f t="shared" si="1173"/>
        <v>0</v>
      </c>
    </row>
    <row r="4955" spans="1:30" x14ac:dyDescent="0.25">
      <c r="A4955" s="4">
        <f t="shared" si="1159"/>
        <v>4954</v>
      </c>
      <c r="B4955" s="7" t="s">
        <v>325</v>
      </c>
      <c r="C4955" s="7" t="s">
        <v>105</v>
      </c>
      <c r="D4955" s="5">
        <v>0.58972215721020427</v>
      </c>
      <c r="E4955" s="8">
        <v>0.57995528170817046</v>
      </c>
      <c r="F4955" s="5">
        <v>0.58972215721020427</v>
      </c>
      <c r="G4955" s="5">
        <v>0.56432846300444683</v>
      </c>
      <c r="H4955" s="5">
        <v>0.53293708015334296</v>
      </c>
      <c r="I4955" s="5">
        <v>0.57155418000211022</v>
      </c>
      <c r="J4955" s="4">
        <v>0.56522640570575555</v>
      </c>
      <c r="K4955" s="8">
        <v>0.62549283995289218</v>
      </c>
      <c r="L4955" s="5">
        <v>0.53440502872452789</v>
      </c>
      <c r="M4955" s="5">
        <v>0.51286807326686756</v>
      </c>
      <c r="N4955" s="5">
        <v>0.74414457574789739</v>
      </c>
      <c r="O4955" s="5">
        <v>0.82196762141967616</v>
      </c>
      <c r="P4955" s="5">
        <v>0.78522046338807805</v>
      </c>
      <c r="Q4955" s="15">
        <f t="shared" si="1160"/>
        <v>0</v>
      </c>
      <c r="R4955" s="15">
        <f t="shared" si="1161"/>
        <v>0</v>
      </c>
      <c r="S4955" s="15">
        <f t="shared" si="1162"/>
        <v>0</v>
      </c>
      <c r="T4955" s="15">
        <f t="shared" si="1163"/>
        <v>0</v>
      </c>
      <c r="U4955" s="15">
        <f t="shared" si="1164"/>
        <v>0</v>
      </c>
      <c r="V4955" s="15">
        <f t="shared" si="1165"/>
        <v>0</v>
      </c>
      <c r="W4955" s="15">
        <f t="shared" si="1166"/>
        <v>0</v>
      </c>
      <c r="X4955" s="15">
        <f t="shared" si="1167"/>
        <v>0</v>
      </c>
      <c r="Y4955" s="15">
        <f t="shared" si="1168"/>
        <v>0</v>
      </c>
      <c r="Z4955" s="15">
        <f t="shared" si="1169"/>
        <v>0</v>
      </c>
      <c r="AA4955" s="15">
        <f t="shared" si="1170"/>
        <v>0</v>
      </c>
      <c r="AB4955" s="15">
        <f t="shared" si="1171"/>
        <v>0</v>
      </c>
      <c r="AC4955" s="15">
        <f t="shared" si="1172"/>
        <v>0</v>
      </c>
      <c r="AD4955" s="15">
        <f t="shared" si="1173"/>
        <v>0</v>
      </c>
    </row>
    <row r="4956" spans="1:30" x14ac:dyDescent="0.25">
      <c r="A4956" s="4">
        <f t="shared" si="1159"/>
        <v>4955</v>
      </c>
      <c r="B4956" s="7" t="s">
        <v>325</v>
      </c>
      <c r="C4956" s="7" t="s">
        <v>106</v>
      </c>
      <c r="D4956" s="5">
        <v>0.60627235949045433</v>
      </c>
      <c r="E4956" s="8">
        <v>0.62549283995289218</v>
      </c>
      <c r="F4956" s="5">
        <v>0.60627235949045433</v>
      </c>
      <c r="G4956" s="5">
        <v>0.58972215721020427</v>
      </c>
      <c r="H4956" s="5">
        <v>0.57155418000211022</v>
      </c>
      <c r="I4956" s="5">
        <v>0.6003587380860268</v>
      </c>
      <c r="J4956" s="4">
        <v>0.59126720849228731</v>
      </c>
      <c r="K4956" s="8">
        <v>0.66946013756848555</v>
      </c>
      <c r="L4956" s="5">
        <v>0.55287631707756912</v>
      </c>
      <c r="M4956" s="5">
        <v>0.53440502872452789</v>
      </c>
      <c r="N4956" s="5">
        <v>0.74922814862131371</v>
      </c>
      <c r="O4956" s="5">
        <v>0.83083437110834368</v>
      </c>
      <c r="P4956" s="5">
        <v>0.79989264259119675</v>
      </c>
      <c r="Q4956" s="15">
        <f t="shared" si="1160"/>
        <v>0</v>
      </c>
      <c r="R4956" s="15">
        <f t="shared" si="1161"/>
        <v>0</v>
      </c>
      <c r="S4956" s="15">
        <f t="shared" si="1162"/>
        <v>0</v>
      </c>
      <c r="T4956" s="15">
        <f t="shared" si="1163"/>
        <v>0</v>
      </c>
      <c r="U4956" s="15">
        <f t="shared" si="1164"/>
        <v>0</v>
      </c>
      <c r="V4956" s="15">
        <f t="shared" si="1165"/>
        <v>0</v>
      </c>
      <c r="W4956" s="15">
        <f t="shared" si="1166"/>
        <v>0</v>
      </c>
      <c r="X4956" s="15">
        <f t="shared" si="1167"/>
        <v>0</v>
      </c>
      <c r="Y4956" s="15">
        <f t="shared" si="1168"/>
        <v>0</v>
      </c>
      <c r="Z4956" s="15">
        <f t="shared" si="1169"/>
        <v>0</v>
      </c>
      <c r="AA4956" s="15">
        <f t="shared" si="1170"/>
        <v>0</v>
      </c>
      <c r="AB4956" s="15">
        <f t="shared" si="1171"/>
        <v>0</v>
      </c>
      <c r="AC4956" s="15">
        <f t="shared" si="1172"/>
        <v>0</v>
      </c>
      <c r="AD4956" s="15">
        <f t="shared" si="1173"/>
        <v>0</v>
      </c>
    </row>
    <row r="4957" spans="1:30" x14ac:dyDescent="0.25">
      <c r="A4957" s="4">
        <f t="shared" si="1159"/>
        <v>4956</v>
      </c>
      <c r="B4957" s="7" t="s">
        <v>325</v>
      </c>
      <c r="C4957" s="7" t="s">
        <v>107</v>
      </c>
      <c r="D4957" s="5">
        <v>0.6200809121000368</v>
      </c>
      <c r="E4957" s="8">
        <v>0.66946013756848555</v>
      </c>
      <c r="F4957" s="5">
        <v>0.6200809121000368</v>
      </c>
      <c r="G4957" s="5">
        <v>0.60627235949045433</v>
      </c>
      <c r="H4957" s="5">
        <v>0.6003587380860268</v>
      </c>
      <c r="I4957" s="5">
        <v>0.62174234164527131</v>
      </c>
      <c r="J4957" s="4">
        <v>0.60947089069497429</v>
      </c>
      <c r="K4957" s="8">
        <v>0.70632712625236815</v>
      </c>
      <c r="L4957" s="5">
        <v>0.56642708091815441</v>
      </c>
      <c r="M4957" s="5">
        <v>0.55287631707756912</v>
      </c>
      <c r="N4957" s="5">
        <v>0.75524326626211014</v>
      </c>
      <c r="O4957" s="5">
        <v>0.82657534246575337</v>
      </c>
      <c r="P4957" s="5">
        <v>0.80114514569390216</v>
      </c>
      <c r="Q4957" s="15">
        <f t="shared" si="1160"/>
        <v>0</v>
      </c>
      <c r="R4957" s="15">
        <f t="shared" si="1161"/>
        <v>0</v>
      </c>
      <c r="S4957" s="15">
        <f t="shared" si="1162"/>
        <v>0</v>
      </c>
      <c r="T4957" s="15">
        <f t="shared" si="1163"/>
        <v>0</v>
      </c>
      <c r="U4957" s="15">
        <f t="shared" si="1164"/>
        <v>0</v>
      </c>
      <c r="V4957" s="15">
        <f t="shared" si="1165"/>
        <v>0</v>
      </c>
      <c r="W4957" s="15">
        <f t="shared" si="1166"/>
        <v>0</v>
      </c>
      <c r="X4957" s="15">
        <f t="shared" si="1167"/>
        <v>0</v>
      </c>
      <c r="Y4957" s="15">
        <f t="shared" si="1168"/>
        <v>0</v>
      </c>
      <c r="Z4957" s="15">
        <f t="shared" si="1169"/>
        <v>0</v>
      </c>
      <c r="AA4957" s="15">
        <f t="shared" si="1170"/>
        <v>0</v>
      </c>
      <c r="AB4957" s="15">
        <f t="shared" si="1171"/>
        <v>0</v>
      </c>
      <c r="AC4957" s="15">
        <f t="shared" si="1172"/>
        <v>0</v>
      </c>
      <c r="AD4957" s="15">
        <f t="shared" si="1173"/>
        <v>0</v>
      </c>
    </row>
    <row r="4958" spans="1:30" x14ac:dyDescent="0.25">
      <c r="A4958" s="4">
        <f t="shared" si="1159"/>
        <v>4957</v>
      </c>
      <c r="B4958" s="7" t="s">
        <v>325</v>
      </c>
      <c r="C4958" s="7" t="s">
        <v>108</v>
      </c>
      <c r="D4958" s="5">
        <v>0.62877394764117822</v>
      </c>
      <c r="E4958" s="8">
        <v>0.70632712625236815</v>
      </c>
      <c r="F4958" s="5">
        <v>0.62877394764117822</v>
      </c>
      <c r="G4958" s="5">
        <v>0.6200809121000368</v>
      </c>
      <c r="H4958" s="5">
        <v>0.62174234164527131</v>
      </c>
      <c r="I4958" s="5">
        <v>0.63559947947807127</v>
      </c>
      <c r="J4958" s="4">
        <v>0.61768120749709732</v>
      </c>
      <c r="K4958" s="8">
        <v>0.73044428134974138</v>
      </c>
      <c r="L4958" s="5">
        <v>0.57938532086456962</v>
      </c>
      <c r="M4958" s="5">
        <v>0.56642708091815441</v>
      </c>
      <c r="N4958" s="5">
        <v>0.74896199297349086</v>
      </c>
      <c r="O4958" s="5">
        <v>0.80854296388542968</v>
      </c>
      <c r="P4958" s="5">
        <v>0.78927111172023134</v>
      </c>
      <c r="Q4958" s="15">
        <f t="shared" si="1160"/>
        <v>0</v>
      </c>
      <c r="R4958" s="15">
        <f t="shared" si="1161"/>
        <v>0</v>
      </c>
      <c r="S4958" s="15">
        <f t="shared" si="1162"/>
        <v>0</v>
      </c>
      <c r="T4958" s="15">
        <f t="shared" si="1163"/>
        <v>0</v>
      </c>
      <c r="U4958" s="15">
        <f t="shared" si="1164"/>
        <v>0</v>
      </c>
      <c r="V4958" s="15">
        <f t="shared" si="1165"/>
        <v>0</v>
      </c>
      <c r="W4958" s="15">
        <f t="shared" si="1166"/>
        <v>0</v>
      </c>
      <c r="X4958" s="15">
        <f t="shared" si="1167"/>
        <v>0</v>
      </c>
      <c r="Y4958" s="15">
        <f t="shared" si="1168"/>
        <v>0</v>
      </c>
      <c r="Z4958" s="15">
        <f t="shared" si="1169"/>
        <v>0</v>
      </c>
      <c r="AA4958" s="15">
        <f t="shared" si="1170"/>
        <v>0</v>
      </c>
      <c r="AB4958" s="15">
        <f t="shared" si="1171"/>
        <v>0</v>
      </c>
      <c r="AC4958" s="15">
        <f t="shared" si="1172"/>
        <v>0</v>
      </c>
      <c r="AD4958" s="15">
        <f t="shared" si="1173"/>
        <v>0</v>
      </c>
    </row>
    <row r="4959" spans="1:30" x14ac:dyDescent="0.25">
      <c r="A4959" s="4">
        <f t="shared" si="1159"/>
        <v>4958</v>
      </c>
      <c r="B4959" s="7" t="s">
        <v>325</v>
      </c>
      <c r="C4959" s="7" t="s">
        <v>109</v>
      </c>
      <c r="D4959" s="5">
        <v>0.63184994483265911</v>
      </c>
      <c r="E4959" s="8">
        <v>0.73044428134974138</v>
      </c>
      <c r="F4959" s="5">
        <v>0.63184994483265911</v>
      </c>
      <c r="G4959" s="5">
        <v>0.62877394764117822</v>
      </c>
      <c r="H4959" s="5">
        <v>0.63559947947807127</v>
      </c>
      <c r="I4959" s="5">
        <v>0.64196532198501743</v>
      </c>
      <c r="J4959" s="4">
        <v>0.61784707248299886</v>
      </c>
      <c r="K4959" s="8">
        <v>0.7465735888989401</v>
      </c>
      <c r="L4959" s="5">
        <v>0.58683051240435891</v>
      </c>
      <c r="M4959" s="5">
        <v>0.57938532086456962</v>
      </c>
      <c r="N4959" s="5">
        <v>0.73003832641328648</v>
      </c>
      <c r="O4959" s="5">
        <v>0.79028642590286424</v>
      </c>
      <c r="P4959" s="5">
        <v>0.76163609645415997</v>
      </c>
      <c r="Q4959" s="15">
        <f t="shared" si="1160"/>
        <v>0</v>
      </c>
      <c r="R4959" s="15">
        <f t="shared" si="1161"/>
        <v>0</v>
      </c>
      <c r="S4959" s="15">
        <f t="shared" si="1162"/>
        <v>0</v>
      </c>
      <c r="T4959" s="15">
        <f t="shared" si="1163"/>
        <v>0</v>
      </c>
      <c r="U4959" s="15">
        <f t="shared" si="1164"/>
        <v>0</v>
      </c>
      <c r="V4959" s="15">
        <f t="shared" si="1165"/>
        <v>0</v>
      </c>
      <c r="W4959" s="15">
        <f t="shared" si="1166"/>
        <v>0</v>
      </c>
      <c r="X4959" s="15">
        <f t="shared" si="1167"/>
        <v>0</v>
      </c>
      <c r="Y4959" s="15">
        <f t="shared" si="1168"/>
        <v>0</v>
      </c>
      <c r="Z4959" s="15">
        <f t="shared" si="1169"/>
        <v>0</v>
      </c>
      <c r="AA4959" s="15">
        <f t="shared" si="1170"/>
        <v>0</v>
      </c>
      <c r="AB4959" s="15">
        <f t="shared" si="1171"/>
        <v>0</v>
      </c>
      <c r="AC4959" s="15">
        <f t="shared" si="1172"/>
        <v>0</v>
      </c>
      <c r="AD4959" s="15">
        <f t="shared" si="1173"/>
        <v>0</v>
      </c>
    </row>
    <row r="4960" spans="1:30" x14ac:dyDescent="0.25">
      <c r="A4960" s="4">
        <f t="shared" si="1159"/>
        <v>4959</v>
      </c>
      <c r="B4960" s="7" t="s">
        <v>325</v>
      </c>
      <c r="C4960" s="7" t="s">
        <v>110</v>
      </c>
      <c r="D4960" s="5">
        <v>0.63783476545521411</v>
      </c>
      <c r="E4960" s="8">
        <v>0.7465735888989401</v>
      </c>
      <c r="F4960" s="5">
        <v>0.63783476545521411</v>
      </c>
      <c r="G4960" s="5">
        <v>0.63184994483265911</v>
      </c>
      <c r="H4960" s="5">
        <v>0.64196532198501743</v>
      </c>
      <c r="I4960" s="5">
        <v>0.6457988956494215</v>
      </c>
      <c r="J4960" s="4">
        <v>0.6164372201028363</v>
      </c>
      <c r="K4960" s="8">
        <v>0.74382563279796554</v>
      </c>
      <c r="L4960" s="5">
        <v>0.59077208439601203</v>
      </c>
      <c r="M4960" s="5">
        <v>0.58683051240435891</v>
      </c>
      <c r="N4960" s="5">
        <v>0.71803470669647607</v>
      </c>
      <c r="O4960" s="5">
        <v>0.7838356164383562</v>
      </c>
      <c r="P4960" s="5">
        <v>0.75629868201649197</v>
      </c>
      <c r="Q4960" s="15">
        <f t="shared" si="1160"/>
        <v>0</v>
      </c>
      <c r="R4960" s="15">
        <f t="shared" si="1161"/>
        <v>0</v>
      </c>
      <c r="S4960" s="15">
        <f t="shared" si="1162"/>
        <v>0</v>
      </c>
      <c r="T4960" s="15">
        <f t="shared" si="1163"/>
        <v>0</v>
      </c>
      <c r="U4960" s="15">
        <f t="shared" si="1164"/>
        <v>0</v>
      </c>
      <c r="V4960" s="15">
        <f t="shared" si="1165"/>
        <v>0</v>
      </c>
      <c r="W4960" s="15">
        <f t="shared" si="1166"/>
        <v>0</v>
      </c>
      <c r="X4960" s="15">
        <f t="shared" si="1167"/>
        <v>0</v>
      </c>
      <c r="Y4960" s="15">
        <f t="shared" si="1168"/>
        <v>0</v>
      </c>
      <c r="Z4960" s="15">
        <f t="shared" si="1169"/>
        <v>0</v>
      </c>
      <c r="AA4960" s="15">
        <f t="shared" si="1170"/>
        <v>0</v>
      </c>
      <c r="AB4960" s="15">
        <f t="shared" si="1171"/>
        <v>0</v>
      </c>
      <c r="AC4960" s="15">
        <f t="shared" si="1172"/>
        <v>0</v>
      </c>
      <c r="AD4960" s="15">
        <f t="shared" si="1173"/>
        <v>0</v>
      </c>
    </row>
    <row r="4961" spans="1:30" x14ac:dyDescent="0.25">
      <c r="A4961" s="4">
        <f t="shared" si="1159"/>
        <v>4960</v>
      </c>
      <c r="B4961" s="7" t="s">
        <v>325</v>
      </c>
      <c r="C4961" s="7" t="s">
        <v>111</v>
      </c>
      <c r="D4961" s="5">
        <v>0.64381958607776923</v>
      </c>
      <c r="E4961" s="8">
        <v>0.74382563279796554</v>
      </c>
      <c r="F4961" s="5">
        <v>0.64381958607776923</v>
      </c>
      <c r="G4961" s="5">
        <v>0.63783476545521411</v>
      </c>
      <c r="H4961" s="5">
        <v>0.6457988956494215</v>
      </c>
      <c r="I4961" s="5">
        <v>0.65300882777054836</v>
      </c>
      <c r="J4961" s="4">
        <v>0.61668601758168851</v>
      </c>
      <c r="K4961" s="8">
        <v>0.7338578914130639</v>
      </c>
      <c r="L4961" s="5">
        <v>0.59587294226756315</v>
      </c>
      <c r="M4961" s="5">
        <v>0.59077208439601203</v>
      </c>
      <c r="N4961" s="5">
        <v>0.70922495475353986</v>
      </c>
      <c r="O4961" s="5">
        <v>0.74582814445828149</v>
      </c>
      <c r="P4961" s="5">
        <v>0.73320161112253213</v>
      </c>
      <c r="Q4961" s="15">
        <f t="shared" si="1160"/>
        <v>0</v>
      </c>
      <c r="R4961" s="15">
        <f t="shared" si="1161"/>
        <v>0</v>
      </c>
      <c r="S4961" s="15">
        <f t="shared" si="1162"/>
        <v>0</v>
      </c>
      <c r="T4961" s="15">
        <f t="shared" si="1163"/>
        <v>0</v>
      </c>
      <c r="U4961" s="15">
        <f t="shared" si="1164"/>
        <v>0</v>
      </c>
      <c r="V4961" s="15">
        <f t="shared" si="1165"/>
        <v>0</v>
      </c>
      <c r="W4961" s="15">
        <f t="shared" si="1166"/>
        <v>0</v>
      </c>
      <c r="X4961" s="15">
        <f t="shared" si="1167"/>
        <v>0</v>
      </c>
      <c r="Y4961" s="15">
        <f t="shared" si="1168"/>
        <v>0</v>
      </c>
      <c r="Z4961" s="15">
        <f t="shared" si="1169"/>
        <v>0</v>
      </c>
      <c r="AA4961" s="15">
        <f t="shared" si="1170"/>
        <v>0</v>
      </c>
      <c r="AB4961" s="15">
        <f t="shared" si="1171"/>
        <v>0</v>
      </c>
      <c r="AC4961" s="15">
        <f t="shared" si="1172"/>
        <v>0</v>
      </c>
      <c r="AD4961" s="15">
        <f t="shared" si="1173"/>
        <v>0</v>
      </c>
    </row>
    <row r="4962" spans="1:30" x14ac:dyDescent="0.25">
      <c r="A4962" s="4">
        <f t="shared" si="1159"/>
        <v>4961</v>
      </c>
      <c r="B4962" s="7" t="s">
        <v>325</v>
      </c>
      <c r="C4962" s="7" t="s">
        <v>112</v>
      </c>
      <c r="D4962" s="5">
        <v>0.64930288541910464</v>
      </c>
      <c r="E4962" s="8">
        <v>0.7338578914130639</v>
      </c>
      <c r="F4962" s="5">
        <v>0.64930288541910464</v>
      </c>
      <c r="G4962" s="5">
        <v>0.64381958607776923</v>
      </c>
      <c r="H4962" s="5">
        <v>0.65300882777054836</v>
      </c>
      <c r="I4962" s="5">
        <v>0.65744029824499706</v>
      </c>
      <c r="J4962" s="4">
        <v>0.62253275833471555</v>
      </c>
      <c r="K4962" s="8">
        <v>0.72132994248067039</v>
      </c>
      <c r="L4962" s="5">
        <v>0.59680037097148153</v>
      </c>
      <c r="M4962" s="5">
        <v>0.59587294226756315</v>
      </c>
      <c r="N4962" s="5">
        <v>0.65482274033855004</v>
      </c>
      <c r="O4962" s="5">
        <v>0.68973848069738486</v>
      </c>
      <c r="P4962" s="5">
        <v>0.66882523584366949</v>
      </c>
      <c r="Q4962" s="15">
        <f t="shared" si="1160"/>
        <v>0</v>
      </c>
      <c r="R4962" s="15">
        <f t="shared" si="1161"/>
        <v>0</v>
      </c>
      <c r="S4962" s="15">
        <f t="shared" si="1162"/>
        <v>0</v>
      </c>
      <c r="T4962" s="15">
        <f t="shared" si="1163"/>
        <v>0</v>
      </c>
      <c r="U4962" s="15">
        <f t="shared" si="1164"/>
        <v>0</v>
      </c>
      <c r="V4962" s="15">
        <f t="shared" si="1165"/>
        <v>0</v>
      </c>
      <c r="W4962" s="15">
        <f t="shared" si="1166"/>
        <v>0</v>
      </c>
      <c r="X4962" s="15">
        <f t="shared" si="1167"/>
        <v>0</v>
      </c>
      <c r="Y4962" s="15">
        <f t="shared" si="1168"/>
        <v>0</v>
      </c>
      <c r="Z4962" s="15">
        <f t="shared" si="1169"/>
        <v>0</v>
      </c>
      <c r="AA4962" s="15">
        <f t="shared" si="1170"/>
        <v>0</v>
      </c>
      <c r="AB4962" s="15">
        <f t="shared" si="1171"/>
        <v>0</v>
      </c>
      <c r="AC4962" s="15">
        <f t="shared" si="1172"/>
        <v>0</v>
      </c>
      <c r="AD4962" s="15">
        <f t="shared" si="1173"/>
        <v>0</v>
      </c>
    </row>
    <row r="4963" spans="1:30" x14ac:dyDescent="0.25">
      <c r="A4963" s="4">
        <f t="shared" si="1159"/>
        <v>4962</v>
      </c>
      <c r="B4963" s="7" t="s">
        <v>325</v>
      </c>
      <c r="C4963" s="7" t="s">
        <v>113</v>
      </c>
      <c r="D4963" s="5">
        <v>0.64654451837239624</v>
      </c>
      <c r="E4963" s="8">
        <v>0.72132994248067039</v>
      </c>
      <c r="F4963" s="5">
        <v>0.64654451837239624</v>
      </c>
      <c r="G4963" s="5">
        <v>0.64930288541910464</v>
      </c>
      <c r="H4963" s="5">
        <v>0.65744029824499706</v>
      </c>
      <c r="I4963" s="5">
        <v>0.65965603348222135</v>
      </c>
      <c r="J4963" s="4">
        <v>0.62622325427102343</v>
      </c>
      <c r="K4963" s="8">
        <v>0.69707624298076432</v>
      </c>
      <c r="L4963" s="5">
        <v>0.58948398897390319</v>
      </c>
      <c r="M4963" s="5">
        <v>0.59680037097148153</v>
      </c>
      <c r="N4963" s="5">
        <v>0.59584264878100712</v>
      </c>
      <c r="O4963" s="5">
        <v>0.64455790784557909</v>
      </c>
      <c r="P4963" s="5">
        <v>0.60299458644555615</v>
      </c>
      <c r="Q4963" s="15">
        <f t="shared" si="1160"/>
        <v>0</v>
      </c>
      <c r="R4963" s="15">
        <f t="shared" si="1161"/>
        <v>0</v>
      </c>
      <c r="S4963" s="15">
        <f t="shared" si="1162"/>
        <v>0</v>
      </c>
      <c r="T4963" s="15">
        <f t="shared" si="1163"/>
        <v>0</v>
      </c>
      <c r="U4963" s="15">
        <f t="shared" si="1164"/>
        <v>0</v>
      </c>
      <c r="V4963" s="15">
        <f t="shared" si="1165"/>
        <v>0</v>
      </c>
      <c r="W4963" s="15">
        <f t="shared" si="1166"/>
        <v>0</v>
      </c>
      <c r="X4963" s="15">
        <f t="shared" si="1167"/>
        <v>0</v>
      </c>
      <c r="Y4963" s="15">
        <f t="shared" si="1168"/>
        <v>0</v>
      </c>
      <c r="Z4963" s="15">
        <f t="shared" si="1169"/>
        <v>0</v>
      </c>
      <c r="AA4963" s="15">
        <f t="shared" si="1170"/>
        <v>0</v>
      </c>
      <c r="AB4963" s="15">
        <f t="shared" si="1171"/>
        <v>0</v>
      </c>
      <c r="AC4963" s="15">
        <f t="shared" si="1172"/>
        <v>0</v>
      </c>
      <c r="AD4963" s="15">
        <f t="shared" si="1173"/>
        <v>0</v>
      </c>
    </row>
    <row r="4964" spans="1:30" x14ac:dyDescent="0.25">
      <c r="A4964" s="4">
        <f t="shared" si="1159"/>
        <v>4963</v>
      </c>
      <c r="B4964" s="7" t="s">
        <v>325</v>
      </c>
      <c r="C4964" s="7" t="s">
        <v>114</v>
      </c>
      <c r="D4964" s="5">
        <v>0.63980741582801159</v>
      </c>
      <c r="E4964" s="8">
        <v>0.69707624298076432</v>
      </c>
      <c r="F4964" s="5">
        <v>0.63980741582801159</v>
      </c>
      <c r="G4964" s="5">
        <v>0.64654451837239624</v>
      </c>
      <c r="H4964" s="5">
        <v>0.65965603348222135</v>
      </c>
      <c r="I4964" s="5">
        <v>0.65364189498118386</v>
      </c>
      <c r="J4964" s="4">
        <v>0.62327915077127216</v>
      </c>
      <c r="K4964" s="8">
        <v>0.66584171090136379</v>
      </c>
      <c r="L4964" s="5">
        <v>0.57892160651261049</v>
      </c>
      <c r="M4964" s="5">
        <v>0.58948398897390319</v>
      </c>
      <c r="N4964" s="5">
        <v>0.55615884169062069</v>
      </c>
      <c r="O4964" s="5">
        <v>0.60478206724782069</v>
      </c>
      <c r="P4964" s="5">
        <v>0.55416600044161213</v>
      </c>
      <c r="Q4964" s="15">
        <f t="shared" si="1160"/>
        <v>0</v>
      </c>
      <c r="R4964" s="15">
        <f t="shared" si="1161"/>
        <v>0</v>
      </c>
      <c r="S4964" s="15">
        <f t="shared" si="1162"/>
        <v>0</v>
      </c>
      <c r="T4964" s="15">
        <f t="shared" si="1163"/>
        <v>0</v>
      </c>
      <c r="U4964" s="15">
        <f t="shared" si="1164"/>
        <v>0</v>
      </c>
      <c r="V4964" s="15">
        <f t="shared" si="1165"/>
        <v>0</v>
      </c>
      <c r="W4964" s="15">
        <f t="shared" si="1166"/>
        <v>0</v>
      </c>
      <c r="X4964" s="15">
        <f t="shared" si="1167"/>
        <v>0</v>
      </c>
      <c r="Y4964" s="15">
        <f t="shared" si="1168"/>
        <v>0</v>
      </c>
      <c r="Z4964" s="15">
        <f t="shared" si="1169"/>
        <v>0</v>
      </c>
      <c r="AA4964" s="15">
        <f t="shared" si="1170"/>
        <v>0</v>
      </c>
      <c r="AB4964" s="15">
        <f t="shared" si="1171"/>
        <v>0</v>
      </c>
      <c r="AC4964" s="15">
        <f t="shared" si="1172"/>
        <v>0</v>
      </c>
      <c r="AD4964" s="15">
        <f t="shared" si="1173"/>
        <v>0</v>
      </c>
    </row>
    <row r="4965" spans="1:30" x14ac:dyDescent="0.25">
      <c r="A4965" s="4">
        <f t="shared" si="1159"/>
        <v>4964</v>
      </c>
      <c r="B4965" s="7" t="s">
        <v>325</v>
      </c>
      <c r="C4965" s="7" t="s">
        <v>115</v>
      </c>
      <c r="D4965" s="5">
        <v>0.65211140459393491</v>
      </c>
      <c r="E4965" s="8">
        <v>0.66584171090136379</v>
      </c>
      <c r="F4965" s="5">
        <v>0.65211140459393491</v>
      </c>
      <c r="G4965" s="5">
        <v>0.63980741582801159</v>
      </c>
      <c r="H4965" s="5">
        <v>0.65364189498118386</v>
      </c>
      <c r="I4965" s="5">
        <v>0.64470861323110473</v>
      </c>
      <c r="J4965" s="4">
        <v>0.61867639741250624</v>
      </c>
      <c r="K4965" s="8">
        <v>0.65630067077437748</v>
      </c>
      <c r="L4965" s="5">
        <v>0.57876703506195737</v>
      </c>
      <c r="M4965" s="5">
        <v>0.57892160651261049</v>
      </c>
      <c r="N4965" s="5">
        <v>0.53281699137655703</v>
      </c>
      <c r="O4965" s="5">
        <v>0.57491905354919048</v>
      </c>
      <c r="P4965" s="5">
        <v>0.52487494003974511</v>
      </c>
      <c r="Q4965" s="15">
        <f t="shared" si="1160"/>
        <v>0</v>
      </c>
      <c r="R4965" s="15">
        <f t="shared" si="1161"/>
        <v>0</v>
      </c>
      <c r="S4965" s="15">
        <f t="shared" si="1162"/>
        <v>0</v>
      </c>
      <c r="T4965" s="15">
        <f t="shared" si="1163"/>
        <v>0</v>
      </c>
      <c r="U4965" s="15">
        <f t="shared" si="1164"/>
        <v>0</v>
      </c>
      <c r="V4965" s="15">
        <f t="shared" si="1165"/>
        <v>0</v>
      </c>
      <c r="W4965" s="15">
        <f t="shared" si="1166"/>
        <v>0</v>
      </c>
      <c r="X4965" s="15">
        <f t="shared" si="1167"/>
        <v>0</v>
      </c>
      <c r="Y4965" s="15">
        <f t="shared" si="1168"/>
        <v>0</v>
      </c>
      <c r="Z4965" s="15">
        <f t="shared" si="1169"/>
        <v>0</v>
      </c>
      <c r="AA4965" s="15">
        <f t="shared" si="1170"/>
        <v>0</v>
      </c>
      <c r="AB4965" s="15">
        <f t="shared" si="1171"/>
        <v>0</v>
      </c>
      <c r="AC4965" s="15">
        <f t="shared" si="1172"/>
        <v>0</v>
      </c>
      <c r="AD4965" s="15">
        <f t="shared" si="1173"/>
        <v>0</v>
      </c>
    </row>
    <row r="4966" spans="1:30" x14ac:dyDescent="0.25">
      <c r="A4966" s="4">
        <f t="shared" si="1159"/>
        <v>4965</v>
      </c>
      <c r="B4966" s="7" t="s">
        <v>325</v>
      </c>
      <c r="C4966" s="7" t="s">
        <v>116</v>
      </c>
      <c r="D4966" s="5">
        <v>0.65731050854257911</v>
      </c>
      <c r="E4966" s="8">
        <v>0.65630067077437748</v>
      </c>
      <c r="F4966" s="5">
        <v>0.65731050854257911</v>
      </c>
      <c r="G4966" s="5">
        <v>0.65211140459393491</v>
      </c>
      <c r="H4966" s="5">
        <v>0.64470861323110473</v>
      </c>
      <c r="I4966" s="5">
        <v>0.66144972391235535</v>
      </c>
      <c r="J4966" s="4">
        <v>0.63729474207994696</v>
      </c>
      <c r="K4966" s="8">
        <v>0.64850057177968556</v>
      </c>
      <c r="L4966" s="5">
        <v>0.58291470232114795</v>
      </c>
      <c r="M4966" s="5">
        <v>0.57876703506195737</v>
      </c>
      <c r="N4966" s="5">
        <v>0.52318215692536996</v>
      </c>
      <c r="O4966" s="5">
        <v>0.55603985056039851</v>
      </c>
      <c r="P4966" s="5">
        <v>0.50852006669864558</v>
      </c>
      <c r="Q4966" s="15">
        <f t="shared" si="1160"/>
        <v>0</v>
      </c>
      <c r="R4966" s="15">
        <f t="shared" si="1161"/>
        <v>0</v>
      </c>
      <c r="S4966" s="15">
        <f t="shared" si="1162"/>
        <v>0</v>
      </c>
      <c r="T4966" s="15">
        <f t="shared" si="1163"/>
        <v>0</v>
      </c>
      <c r="U4966" s="15">
        <f t="shared" si="1164"/>
        <v>0</v>
      </c>
      <c r="V4966" s="15">
        <f t="shared" si="1165"/>
        <v>0</v>
      </c>
      <c r="W4966" s="15">
        <f t="shared" si="1166"/>
        <v>0</v>
      </c>
      <c r="X4966" s="15">
        <f t="shared" si="1167"/>
        <v>0</v>
      </c>
      <c r="Y4966" s="15">
        <f t="shared" si="1168"/>
        <v>0</v>
      </c>
      <c r="Z4966" s="15">
        <f t="shared" si="1169"/>
        <v>0</v>
      </c>
      <c r="AA4966" s="15">
        <f t="shared" si="1170"/>
        <v>0</v>
      </c>
      <c r="AB4966" s="15">
        <f t="shared" si="1171"/>
        <v>0</v>
      </c>
      <c r="AC4966" s="15">
        <f t="shared" si="1172"/>
        <v>0</v>
      </c>
      <c r="AD4966" s="15">
        <f t="shared" si="1173"/>
        <v>0</v>
      </c>
    </row>
    <row r="4967" spans="1:30" x14ac:dyDescent="0.25">
      <c r="A4967" s="4">
        <f t="shared" si="1159"/>
        <v>4966</v>
      </c>
      <c r="B4967" s="7" t="s">
        <v>325</v>
      </c>
      <c r="C4967" s="7" t="s">
        <v>117</v>
      </c>
      <c r="D4967" s="5">
        <v>0.62466147313517673</v>
      </c>
      <c r="E4967" s="8">
        <v>0.64850057177968556</v>
      </c>
      <c r="F4967" s="5">
        <v>0.62466147313517673</v>
      </c>
      <c r="G4967" s="5">
        <v>0.65731050854257911</v>
      </c>
      <c r="H4967" s="5">
        <v>0.66144972391235535</v>
      </c>
      <c r="I4967" s="5">
        <v>0.67027749446066187</v>
      </c>
      <c r="J4967" s="4">
        <v>0.62676231547520322</v>
      </c>
      <c r="K4967" s="8">
        <v>0.60931232825274373</v>
      </c>
      <c r="L4967" s="5">
        <v>0.55522065074580729</v>
      </c>
      <c r="M4967" s="5">
        <v>0.58291470232114795</v>
      </c>
      <c r="N4967" s="5">
        <v>0.52020121366975403</v>
      </c>
      <c r="O4967" s="5">
        <v>0.55038605230386051</v>
      </c>
      <c r="P4967" s="5">
        <v>0.50124108210176876</v>
      </c>
      <c r="Q4967" s="15">
        <f t="shared" si="1160"/>
        <v>0</v>
      </c>
      <c r="R4967" s="15">
        <f t="shared" si="1161"/>
        <v>0</v>
      </c>
      <c r="S4967" s="15">
        <f t="shared" si="1162"/>
        <v>0</v>
      </c>
      <c r="T4967" s="15">
        <f t="shared" si="1163"/>
        <v>0</v>
      </c>
      <c r="U4967" s="15">
        <f t="shared" si="1164"/>
        <v>0</v>
      </c>
      <c r="V4967" s="15">
        <f t="shared" si="1165"/>
        <v>0</v>
      </c>
      <c r="W4967" s="15">
        <f t="shared" si="1166"/>
        <v>0</v>
      </c>
      <c r="X4967" s="15">
        <f t="shared" si="1167"/>
        <v>0</v>
      </c>
      <c r="Y4967" s="15">
        <f t="shared" si="1168"/>
        <v>0</v>
      </c>
      <c r="Z4967" s="15">
        <f t="shared" si="1169"/>
        <v>0</v>
      </c>
      <c r="AA4967" s="15">
        <f t="shared" si="1170"/>
        <v>0</v>
      </c>
      <c r="AB4967" s="15">
        <f t="shared" si="1171"/>
        <v>0</v>
      </c>
      <c r="AC4967" s="15">
        <f t="shared" si="1172"/>
        <v>0</v>
      </c>
      <c r="AD4967" s="15">
        <f t="shared" si="1173"/>
        <v>0</v>
      </c>
    </row>
    <row r="4968" spans="1:30" x14ac:dyDescent="0.25">
      <c r="A4968" s="4">
        <f t="shared" si="1159"/>
        <v>4967</v>
      </c>
      <c r="B4968" s="7" t="s">
        <v>325</v>
      </c>
      <c r="C4968" s="7" t="s">
        <v>118</v>
      </c>
      <c r="D4968" s="5">
        <v>0.57561269183189012</v>
      </c>
      <c r="E4968" s="8">
        <v>0.60931232825274373</v>
      </c>
      <c r="F4968" s="5">
        <v>0.57561269183189012</v>
      </c>
      <c r="G4968" s="5">
        <v>0.62466147313517673</v>
      </c>
      <c r="H4968" s="5">
        <v>0.67027749446066187</v>
      </c>
      <c r="I4968" s="5">
        <v>0.6372524883058418</v>
      </c>
      <c r="J4968" s="4">
        <v>0.57559296732459775</v>
      </c>
      <c r="K4968" s="8">
        <v>0.5573742511392924</v>
      </c>
      <c r="L4968" s="5">
        <v>0.51206945410516014</v>
      </c>
      <c r="M4968" s="5">
        <v>0.55522065074580729</v>
      </c>
      <c r="N4968" s="5">
        <v>0.53175236878526566</v>
      </c>
      <c r="O4968" s="5">
        <v>0.558854296388543</v>
      </c>
      <c r="P4968" s="5">
        <v>0.5114210009365221</v>
      </c>
      <c r="Q4968" s="15">
        <f t="shared" si="1160"/>
        <v>0</v>
      </c>
      <c r="R4968" s="15">
        <f t="shared" si="1161"/>
        <v>0</v>
      </c>
      <c r="S4968" s="15">
        <f t="shared" si="1162"/>
        <v>0</v>
      </c>
      <c r="T4968" s="15">
        <f t="shared" si="1163"/>
        <v>0</v>
      </c>
      <c r="U4968" s="15">
        <f t="shared" si="1164"/>
        <v>0</v>
      </c>
      <c r="V4968" s="15">
        <f t="shared" si="1165"/>
        <v>0</v>
      </c>
      <c r="W4968" s="15">
        <f t="shared" si="1166"/>
        <v>0</v>
      </c>
      <c r="X4968" s="15">
        <f t="shared" si="1167"/>
        <v>0</v>
      </c>
      <c r="Y4968" s="15">
        <f t="shared" si="1168"/>
        <v>0</v>
      </c>
      <c r="Z4968" s="15">
        <f t="shared" si="1169"/>
        <v>0</v>
      </c>
      <c r="AA4968" s="15">
        <f t="shared" si="1170"/>
        <v>0</v>
      </c>
      <c r="AB4968" s="15">
        <f t="shared" si="1171"/>
        <v>0</v>
      </c>
      <c r="AC4968" s="15">
        <f t="shared" si="1172"/>
        <v>0</v>
      </c>
      <c r="AD4968" s="15">
        <f t="shared" si="1173"/>
        <v>0</v>
      </c>
    </row>
    <row r="4969" spans="1:30" x14ac:dyDescent="0.25">
      <c r="A4969" s="4">
        <f t="shared" si="1159"/>
        <v>4968</v>
      </c>
      <c r="B4969" s="7" t="s">
        <v>326</v>
      </c>
      <c r="C4969" s="7" t="s">
        <v>120</v>
      </c>
      <c r="D4969" s="5">
        <v>0.53505633755725701</v>
      </c>
      <c r="E4969" s="8">
        <v>0.5573742511392924</v>
      </c>
      <c r="F4969" s="5">
        <v>0.53505633755725701</v>
      </c>
      <c r="G4969" s="5">
        <v>0.57561269183189012</v>
      </c>
      <c r="H4969" s="5">
        <v>0.6372524883058418</v>
      </c>
      <c r="I4969" s="5">
        <v>0.58920972109872327</v>
      </c>
      <c r="J4969" s="4">
        <v>0.52127218444186429</v>
      </c>
      <c r="K4969" s="8">
        <v>0.51659867893290545</v>
      </c>
      <c r="L4969" s="5">
        <v>0.47968673519334315</v>
      </c>
      <c r="M4969" s="5">
        <v>0.51206945410516014</v>
      </c>
      <c r="N4969" s="5">
        <v>0.56060364100926219</v>
      </c>
      <c r="O4969" s="5">
        <v>0.57753424657534247</v>
      </c>
      <c r="P4969" s="5">
        <v>0.54071967533901344</v>
      </c>
      <c r="Q4969" s="15">
        <f t="shared" si="1160"/>
        <v>0</v>
      </c>
      <c r="R4969" s="15">
        <f t="shared" si="1161"/>
        <v>0</v>
      </c>
      <c r="S4969" s="15">
        <f t="shared" si="1162"/>
        <v>0</v>
      </c>
      <c r="T4969" s="15">
        <f t="shared" si="1163"/>
        <v>0</v>
      </c>
      <c r="U4969" s="15">
        <f t="shared" si="1164"/>
        <v>0</v>
      </c>
      <c r="V4969" s="15">
        <f t="shared" si="1165"/>
        <v>0</v>
      </c>
      <c r="W4969" s="15">
        <f t="shared" si="1166"/>
        <v>0</v>
      </c>
      <c r="X4969" s="15">
        <f t="shared" si="1167"/>
        <v>0</v>
      </c>
      <c r="Y4969" s="15">
        <f t="shared" si="1168"/>
        <v>0</v>
      </c>
      <c r="Z4969" s="15">
        <f t="shared" si="1169"/>
        <v>0</v>
      </c>
      <c r="AA4969" s="15">
        <f t="shared" si="1170"/>
        <v>0</v>
      </c>
      <c r="AB4969" s="15">
        <f t="shared" si="1171"/>
        <v>0</v>
      </c>
      <c r="AC4969" s="15">
        <f t="shared" si="1172"/>
        <v>0</v>
      </c>
      <c r="AD4969" s="15">
        <f t="shared" si="1173"/>
        <v>0</v>
      </c>
    </row>
    <row r="4970" spans="1:30" x14ac:dyDescent="0.25">
      <c r="A4970" s="4">
        <f t="shared" si="1159"/>
        <v>4969</v>
      </c>
      <c r="B4970" s="7" t="s">
        <v>326</v>
      </c>
      <c r="C4970" s="7" t="s">
        <v>96</v>
      </c>
      <c r="D4970" s="5">
        <v>0.50812464475575914</v>
      </c>
      <c r="E4970" s="8">
        <v>0.51659867893290545</v>
      </c>
      <c r="F4970" s="5">
        <v>0.50812464475575914</v>
      </c>
      <c r="G4970" s="5">
        <v>0.53505633755725701</v>
      </c>
      <c r="H4970" s="5">
        <v>0.58920972109872327</v>
      </c>
      <c r="I4970" s="5">
        <v>0.54714592199205148</v>
      </c>
      <c r="J4970" s="4">
        <v>0.47760822690330074</v>
      </c>
      <c r="K4970" s="8">
        <v>0.48934100257727559</v>
      </c>
      <c r="L4970" s="5">
        <v>0.45894839889739031</v>
      </c>
      <c r="M4970" s="5">
        <v>0.47968673519334315</v>
      </c>
      <c r="N4970" s="5">
        <v>0.60667518364739703</v>
      </c>
      <c r="O4970" s="5">
        <v>0.60966376089663765</v>
      </c>
      <c r="P4970" s="5">
        <v>0.58314107981756858</v>
      </c>
      <c r="Q4970" s="15">
        <f t="shared" si="1160"/>
        <v>0</v>
      </c>
      <c r="R4970" s="15">
        <f t="shared" si="1161"/>
        <v>0</v>
      </c>
      <c r="S4970" s="15">
        <f t="shared" si="1162"/>
        <v>0</v>
      </c>
      <c r="T4970" s="15">
        <f t="shared" si="1163"/>
        <v>0</v>
      </c>
      <c r="U4970" s="15">
        <f t="shared" si="1164"/>
        <v>0</v>
      </c>
      <c r="V4970" s="15">
        <f t="shared" si="1165"/>
        <v>0</v>
      </c>
      <c r="W4970" s="15">
        <f t="shared" si="1166"/>
        <v>0</v>
      </c>
      <c r="X4970" s="15">
        <f t="shared" si="1167"/>
        <v>0</v>
      </c>
      <c r="Y4970" s="15">
        <f t="shared" si="1168"/>
        <v>0</v>
      </c>
      <c r="Z4970" s="15">
        <f t="shared" si="1169"/>
        <v>0</v>
      </c>
      <c r="AA4970" s="15">
        <f t="shared" si="1170"/>
        <v>0</v>
      </c>
      <c r="AB4970" s="15">
        <f t="shared" si="1171"/>
        <v>0</v>
      </c>
      <c r="AC4970" s="15">
        <f t="shared" si="1172"/>
        <v>0</v>
      </c>
      <c r="AD4970" s="15">
        <f t="shared" si="1173"/>
        <v>0</v>
      </c>
    </row>
    <row r="4971" spans="1:30" x14ac:dyDescent="0.25">
      <c r="A4971" s="4">
        <f t="shared" si="1159"/>
        <v>4970</v>
      </c>
      <c r="B4971" s="7" t="s">
        <v>326</v>
      </c>
      <c r="C4971" s="7" t="s">
        <v>97</v>
      </c>
      <c r="D4971" s="5">
        <v>0.49449998328262396</v>
      </c>
      <c r="E4971" s="8">
        <v>0.48934100257727559</v>
      </c>
      <c r="F4971" s="5">
        <v>0.49449998328262396</v>
      </c>
      <c r="G4971" s="5">
        <v>0.50812464475575914</v>
      </c>
      <c r="H4971" s="5">
        <v>0.54714592199205148</v>
      </c>
      <c r="I4971" s="5">
        <v>0.5199240319347237</v>
      </c>
      <c r="J4971" s="4">
        <v>0.45301874274340687</v>
      </c>
      <c r="K4971" s="8">
        <v>0.4713683455938828</v>
      </c>
      <c r="L4971" s="5">
        <v>0.4473555400984105</v>
      </c>
      <c r="M4971" s="5">
        <v>0.45894839889739031</v>
      </c>
      <c r="N4971" s="5">
        <v>0.65870861279676352</v>
      </c>
      <c r="O4971" s="5">
        <v>0.65404732254047326</v>
      </c>
      <c r="P4971" s="5">
        <v>0.64130823758727551</v>
      </c>
      <c r="Q4971" s="15">
        <f t="shared" si="1160"/>
        <v>0</v>
      </c>
      <c r="R4971" s="15">
        <f t="shared" si="1161"/>
        <v>0</v>
      </c>
      <c r="S4971" s="15">
        <f t="shared" si="1162"/>
        <v>0</v>
      </c>
      <c r="T4971" s="15">
        <f t="shared" si="1163"/>
        <v>0</v>
      </c>
      <c r="U4971" s="15">
        <f t="shared" si="1164"/>
        <v>0</v>
      </c>
      <c r="V4971" s="15">
        <f t="shared" si="1165"/>
        <v>0</v>
      </c>
      <c r="W4971" s="15">
        <f t="shared" si="1166"/>
        <v>0</v>
      </c>
      <c r="X4971" s="15">
        <f t="shared" si="1167"/>
        <v>0</v>
      </c>
      <c r="Y4971" s="15">
        <f t="shared" si="1168"/>
        <v>0</v>
      </c>
      <c r="Z4971" s="15">
        <f t="shared" si="1169"/>
        <v>0</v>
      </c>
      <c r="AA4971" s="15">
        <f t="shared" si="1170"/>
        <v>0</v>
      </c>
      <c r="AB4971" s="15">
        <f t="shared" si="1171"/>
        <v>0</v>
      </c>
      <c r="AC4971" s="15">
        <f t="shared" si="1172"/>
        <v>0</v>
      </c>
      <c r="AD4971" s="15">
        <f t="shared" si="1173"/>
        <v>0</v>
      </c>
    </row>
    <row r="4972" spans="1:30" x14ac:dyDescent="0.25">
      <c r="A4972" s="4">
        <f t="shared" si="1159"/>
        <v>4971</v>
      </c>
      <c r="B4972" s="7" t="s">
        <v>326</v>
      </c>
      <c r="C4972" s="7" t="s">
        <v>98</v>
      </c>
      <c r="D4972" s="5">
        <v>0.48665953391955596</v>
      </c>
      <c r="E4972" s="8">
        <v>0.4713683455938828</v>
      </c>
      <c r="F4972" s="5">
        <v>0.48665953391955596</v>
      </c>
      <c r="G4972" s="5">
        <v>0.49449998328262396</v>
      </c>
      <c r="H4972" s="5">
        <v>0.5199240319347237</v>
      </c>
      <c r="I4972" s="5">
        <v>0.50226849083811065</v>
      </c>
      <c r="J4972" s="4">
        <v>0.44120086249792667</v>
      </c>
      <c r="K4972" s="8">
        <v>0.46283432043557665</v>
      </c>
      <c r="L4972" s="5">
        <v>0.44039982481902257</v>
      </c>
      <c r="M4972" s="5">
        <v>0.4473555400984105</v>
      </c>
      <c r="N4972" s="5">
        <v>0.69988289151495797</v>
      </c>
      <c r="O4972" s="5">
        <v>0.69701120797011207</v>
      </c>
      <c r="P4972" s="5">
        <v>0.69936118534761715</v>
      </c>
      <c r="Q4972" s="15">
        <f t="shared" si="1160"/>
        <v>0</v>
      </c>
      <c r="R4972" s="15">
        <f t="shared" si="1161"/>
        <v>0</v>
      </c>
      <c r="S4972" s="15">
        <f t="shared" si="1162"/>
        <v>0</v>
      </c>
      <c r="T4972" s="15">
        <f t="shared" si="1163"/>
        <v>0</v>
      </c>
      <c r="U4972" s="15">
        <f t="shared" si="1164"/>
        <v>0</v>
      </c>
      <c r="V4972" s="15">
        <f t="shared" si="1165"/>
        <v>0</v>
      </c>
      <c r="W4972" s="15">
        <f t="shared" si="1166"/>
        <v>0</v>
      </c>
      <c r="X4972" s="15">
        <f t="shared" si="1167"/>
        <v>0</v>
      </c>
      <c r="Y4972" s="15">
        <f t="shared" si="1168"/>
        <v>0</v>
      </c>
      <c r="Z4972" s="15">
        <f t="shared" si="1169"/>
        <v>0</v>
      </c>
      <c r="AA4972" s="15">
        <f t="shared" si="1170"/>
        <v>0</v>
      </c>
      <c r="AB4972" s="15">
        <f t="shared" si="1171"/>
        <v>0</v>
      </c>
      <c r="AC4972" s="15">
        <f t="shared" si="1172"/>
        <v>0</v>
      </c>
      <c r="AD4972" s="15">
        <f t="shared" si="1173"/>
        <v>0</v>
      </c>
    </row>
    <row r="4973" spans="1:30" x14ac:dyDescent="0.25">
      <c r="A4973" s="4">
        <f t="shared" si="1159"/>
        <v>4972</v>
      </c>
      <c r="B4973" s="7" t="s">
        <v>326</v>
      </c>
      <c r="C4973" s="7" t="s">
        <v>99</v>
      </c>
      <c r="D4973" s="5">
        <v>0.49087231268180148</v>
      </c>
      <c r="E4973" s="8">
        <v>0.46283432043557665</v>
      </c>
      <c r="F4973" s="5">
        <v>0.49087231268180148</v>
      </c>
      <c r="G4973" s="5">
        <v>0.48665953391955596</v>
      </c>
      <c r="H4973" s="5">
        <v>0.50226849083811065</v>
      </c>
      <c r="I4973" s="5">
        <v>0.49358140189216754</v>
      </c>
      <c r="J4973" s="4">
        <v>0.43746890031514346</v>
      </c>
      <c r="K4973" s="8">
        <v>0.46367065490109066</v>
      </c>
      <c r="L4973" s="5">
        <v>0.44408377772625396</v>
      </c>
      <c r="M4973" s="5">
        <v>0.44039982481902257</v>
      </c>
      <c r="N4973" s="5">
        <v>0.7339508144362823</v>
      </c>
      <c r="O4973" s="5">
        <v>0.74391033623910341</v>
      </c>
      <c r="P4973" s="5">
        <v>0.75168840463844921</v>
      </c>
      <c r="Q4973" s="15">
        <f t="shared" si="1160"/>
        <v>0</v>
      </c>
      <c r="R4973" s="15">
        <f t="shared" si="1161"/>
        <v>0</v>
      </c>
      <c r="S4973" s="15">
        <f t="shared" si="1162"/>
        <v>0</v>
      </c>
      <c r="T4973" s="15">
        <f t="shared" si="1163"/>
        <v>0</v>
      </c>
      <c r="U4973" s="15">
        <f t="shared" si="1164"/>
        <v>0</v>
      </c>
      <c r="V4973" s="15">
        <f t="shared" si="1165"/>
        <v>0</v>
      </c>
      <c r="W4973" s="15">
        <f t="shared" si="1166"/>
        <v>0</v>
      </c>
      <c r="X4973" s="15">
        <f t="shared" si="1167"/>
        <v>0</v>
      </c>
      <c r="Y4973" s="15">
        <f t="shared" si="1168"/>
        <v>0</v>
      </c>
      <c r="Z4973" s="15">
        <f t="shared" si="1169"/>
        <v>0</v>
      </c>
      <c r="AA4973" s="15">
        <f t="shared" si="1170"/>
        <v>0</v>
      </c>
      <c r="AB4973" s="15">
        <f t="shared" si="1171"/>
        <v>0</v>
      </c>
      <c r="AC4973" s="15">
        <f t="shared" si="1172"/>
        <v>0</v>
      </c>
      <c r="AD4973" s="15">
        <f t="shared" si="1173"/>
        <v>0</v>
      </c>
    </row>
    <row r="4974" spans="1:30" x14ac:dyDescent="0.25">
      <c r="A4974" s="4">
        <f t="shared" si="1159"/>
        <v>4973</v>
      </c>
      <c r="B4974" s="7" t="s">
        <v>326</v>
      </c>
      <c r="C4974" s="7" t="s">
        <v>100</v>
      </c>
      <c r="D4974" s="5">
        <v>0.5208131331706175</v>
      </c>
      <c r="E4974" s="8">
        <v>0.46367065490109066</v>
      </c>
      <c r="F4974" s="5">
        <v>0.5208131331706175</v>
      </c>
      <c r="G4974" s="5">
        <v>0.49087231268180148</v>
      </c>
      <c r="H4974" s="5">
        <v>0.49358140189216754</v>
      </c>
      <c r="I4974" s="5">
        <v>0.49875145077902439</v>
      </c>
      <c r="J4974" s="4">
        <v>0.44737933322275669</v>
      </c>
      <c r="K4974" s="8">
        <v>0.48247964634999746</v>
      </c>
      <c r="L4974" s="5">
        <v>0.46325063760723395</v>
      </c>
      <c r="M4974" s="5">
        <v>0.44408377772625396</v>
      </c>
      <c r="N4974" s="5">
        <v>0.76141807729160016</v>
      </c>
      <c r="O4974" s="5">
        <v>0.78575342465753428</v>
      </c>
      <c r="P4974" s="5">
        <v>0.80380243191179956</v>
      </c>
      <c r="Q4974" s="15">
        <f t="shared" si="1160"/>
        <v>0</v>
      </c>
      <c r="R4974" s="15">
        <f t="shared" si="1161"/>
        <v>0</v>
      </c>
      <c r="S4974" s="15">
        <f t="shared" si="1162"/>
        <v>0</v>
      </c>
      <c r="T4974" s="15">
        <f t="shared" si="1163"/>
        <v>0</v>
      </c>
      <c r="U4974" s="15">
        <f t="shared" si="1164"/>
        <v>0</v>
      </c>
      <c r="V4974" s="15">
        <f t="shared" si="1165"/>
        <v>0</v>
      </c>
      <c r="W4974" s="15">
        <f t="shared" si="1166"/>
        <v>0</v>
      </c>
      <c r="X4974" s="15">
        <f t="shared" si="1167"/>
        <v>0</v>
      </c>
      <c r="Y4974" s="15">
        <f t="shared" si="1168"/>
        <v>0</v>
      </c>
      <c r="Z4974" s="15">
        <f t="shared" si="1169"/>
        <v>0</v>
      </c>
      <c r="AA4974" s="15">
        <f t="shared" si="1170"/>
        <v>0</v>
      </c>
      <c r="AB4974" s="15">
        <f t="shared" si="1171"/>
        <v>0</v>
      </c>
      <c r="AC4974" s="15">
        <f t="shared" si="1172"/>
        <v>0</v>
      </c>
      <c r="AD4974" s="15">
        <f t="shared" si="1173"/>
        <v>0</v>
      </c>
    </row>
    <row r="4975" spans="1:30" x14ac:dyDescent="0.25">
      <c r="A4975" s="4">
        <f t="shared" si="1159"/>
        <v>4974</v>
      </c>
      <c r="B4975" s="7" t="s">
        <v>326</v>
      </c>
      <c r="C4975" s="7" t="s">
        <v>101</v>
      </c>
      <c r="D4975" s="5">
        <v>0.56182085659834835</v>
      </c>
      <c r="E4975" s="8">
        <v>0.48247964634999746</v>
      </c>
      <c r="F4975" s="5">
        <v>0.56182085659834835</v>
      </c>
      <c r="G4975" s="5">
        <v>0.5208131331706175</v>
      </c>
      <c r="H4975" s="5">
        <v>0.49875145077902439</v>
      </c>
      <c r="I4975" s="5">
        <v>0.52396862800267296</v>
      </c>
      <c r="J4975" s="4">
        <v>0.48138165533255928</v>
      </c>
      <c r="K4975" s="8">
        <v>0.51414087968731337</v>
      </c>
      <c r="L4975" s="5">
        <v>0.49189787979493521</v>
      </c>
      <c r="M4975" s="5">
        <v>0.46325063760723395</v>
      </c>
      <c r="N4975" s="5">
        <v>0.77680187373576071</v>
      </c>
      <c r="O4975" s="5">
        <v>0.81374844333748442</v>
      </c>
      <c r="P4975" s="5">
        <v>0.83863267776787953</v>
      </c>
      <c r="Q4975" s="15">
        <f t="shared" si="1160"/>
        <v>0</v>
      </c>
      <c r="R4975" s="15">
        <f t="shared" si="1161"/>
        <v>0</v>
      </c>
      <c r="S4975" s="15">
        <f t="shared" si="1162"/>
        <v>0</v>
      </c>
      <c r="T4975" s="15">
        <f t="shared" si="1163"/>
        <v>0</v>
      </c>
      <c r="U4975" s="15">
        <f t="shared" si="1164"/>
        <v>0</v>
      </c>
      <c r="V4975" s="15">
        <f t="shared" si="1165"/>
        <v>0</v>
      </c>
      <c r="W4975" s="15">
        <f t="shared" si="1166"/>
        <v>0</v>
      </c>
      <c r="X4975" s="15">
        <f t="shared" si="1167"/>
        <v>0</v>
      </c>
      <c r="Y4975" s="15">
        <f t="shared" si="1168"/>
        <v>0</v>
      </c>
      <c r="Z4975" s="15">
        <f t="shared" si="1169"/>
        <v>0</v>
      </c>
      <c r="AA4975" s="15">
        <f t="shared" si="1170"/>
        <v>0</v>
      </c>
      <c r="AB4975" s="15">
        <f t="shared" si="1171"/>
        <v>0</v>
      </c>
      <c r="AC4975" s="15">
        <f t="shared" si="1172"/>
        <v>0</v>
      </c>
      <c r="AD4975" s="15">
        <f t="shared" si="1173"/>
        <v>0</v>
      </c>
    </row>
    <row r="4976" spans="1:30" x14ac:dyDescent="0.25">
      <c r="A4976" s="4">
        <f t="shared" si="1159"/>
        <v>4975</v>
      </c>
      <c r="B4976" s="7" t="s">
        <v>326</v>
      </c>
      <c r="C4976" s="7" t="s">
        <v>102</v>
      </c>
      <c r="D4976" s="5">
        <v>0.61633621986692966</v>
      </c>
      <c r="E4976" s="8">
        <v>0.51414087968731337</v>
      </c>
      <c r="F4976" s="5">
        <v>0.61633621986692966</v>
      </c>
      <c r="G4976" s="5">
        <v>0.56182085659834835</v>
      </c>
      <c r="H4976" s="5">
        <v>0.52396862800267296</v>
      </c>
      <c r="I4976" s="5">
        <v>0.57078043118911126</v>
      </c>
      <c r="J4976" s="4">
        <v>0.54225410515840111</v>
      </c>
      <c r="K4976" s="8">
        <v>0.53250610182798819</v>
      </c>
      <c r="L4976" s="5">
        <v>0.52214236030605143</v>
      </c>
      <c r="M4976" s="5">
        <v>0.49189787979493521</v>
      </c>
      <c r="N4976" s="5">
        <v>0.7949536889172788</v>
      </c>
      <c r="O4976" s="5">
        <v>0.84161892901618929</v>
      </c>
      <c r="P4976" s="5">
        <v>0.86722705711261872</v>
      </c>
      <c r="Q4976" s="15">
        <f t="shared" si="1160"/>
        <v>0</v>
      </c>
      <c r="R4976" s="15">
        <f t="shared" si="1161"/>
        <v>0</v>
      </c>
      <c r="S4976" s="15">
        <f t="shared" si="1162"/>
        <v>0</v>
      </c>
      <c r="T4976" s="15">
        <f t="shared" si="1163"/>
        <v>0</v>
      </c>
      <c r="U4976" s="15">
        <f t="shared" si="1164"/>
        <v>0</v>
      </c>
      <c r="V4976" s="15">
        <f t="shared" si="1165"/>
        <v>0</v>
      </c>
      <c r="W4976" s="15">
        <f t="shared" si="1166"/>
        <v>0</v>
      </c>
      <c r="X4976" s="15">
        <f t="shared" si="1167"/>
        <v>0</v>
      </c>
      <c r="Y4976" s="15">
        <f t="shared" si="1168"/>
        <v>0</v>
      </c>
      <c r="Z4976" s="15">
        <f t="shared" si="1169"/>
        <v>0</v>
      </c>
      <c r="AA4976" s="15">
        <f t="shared" si="1170"/>
        <v>0</v>
      </c>
      <c r="AB4976" s="15">
        <f t="shared" si="1171"/>
        <v>0</v>
      </c>
      <c r="AC4976" s="15">
        <f t="shared" si="1172"/>
        <v>0</v>
      </c>
      <c r="AD4976" s="15">
        <f t="shared" si="1173"/>
        <v>0</v>
      </c>
    </row>
    <row r="4977" spans="1:30" x14ac:dyDescent="0.25">
      <c r="A4977" s="4">
        <f t="shared" si="1159"/>
        <v>4976</v>
      </c>
      <c r="B4977" s="7" t="s">
        <v>326</v>
      </c>
      <c r="C4977" s="7" t="s">
        <v>103</v>
      </c>
      <c r="D4977" s="5">
        <v>0.66082115751111703</v>
      </c>
      <c r="E4977" s="8">
        <v>0.53250610182798819</v>
      </c>
      <c r="F4977" s="5">
        <v>0.66082115751111703</v>
      </c>
      <c r="G4977" s="5">
        <v>0.61633621986692966</v>
      </c>
      <c r="H4977" s="5">
        <v>0.57078043118911126</v>
      </c>
      <c r="I4977" s="5">
        <v>0.64425139802342346</v>
      </c>
      <c r="J4977" s="4">
        <v>0.61793000497594963</v>
      </c>
      <c r="K4977" s="8">
        <v>0.55469456723958421</v>
      </c>
      <c r="L4977" s="5">
        <v>0.55586469845686171</v>
      </c>
      <c r="M4977" s="5">
        <v>0.52214236030605143</v>
      </c>
      <c r="N4977" s="5">
        <v>0.80525391248802303</v>
      </c>
      <c r="O4977" s="5">
        <v>0.86386052303860528</v>
      </c>
      <c r="P4977" s="5">
        <v>0.89685694054226928</v>
      </c>
      <c r="Q4977" s="15">
        <f t="shared" si="1160"/>
        <v>0</v>
      </c>
      <c r="R4977" s="15">
        <f t="shared" si="1161"/>
        <v>0</v>
      </c>
      <c r="S4977" s="15">
        <f t="shared" si="1162"/>
        <v>0</v>
      </c>
      <c r="T4977" s="15">
        <f t="shared" si="1163"/>
        <v>0</v>
      </c>
      <c r="U4977" s="15">
        <f t="shared" si="1164"/>
        <v>0</v>
      </c>
      <c r="V4977" s="15">
        <f t="shared" si="1165"/>
        <v>0</v>
      </c>
      <c r="W4977" s="15">
        <f t="shared" si="1166"/>
        <v>0</v>
      </c>
      <c r="X4977" s="15">
        <f t="shared" si="1167"/>
        <v>0</v>
      </c>
      <c r="Y4977" s="15">
        <f t="shared" si="1168"/>
        <v>0</v>
      </c>
      <c r="Z4977" s="15">
        <f t="shared" si="1169"/>
        <v>0</v>
      </c>
      <c r="AA4977" s="15">
        <f t="shared" si="1170"/>
        <v>0</v>
      </c>
      <c r="AB4977" s="15">
        <f t="shared" si="1171"/>
        <v>0</v>
      </c>
      <c r="AC4977" s="15">
        <f t="shared" si="1172"/>
        <v>0</v>
      </c>
      <c r="AD4977" s="15">
        <f t="shared" si="1173"/>
        <v>0</v>
      </c>
    </row>
    <row r="4978" spans="1:30" x14ac:dyDescent="0.25">
      <c r="A4978" s="4">
        <f t="shared" si="1159"/>
        <v>4977</v>
      </c>
      <c r="B4978" s="7" t="s">
        <v>326</v>
      </c>
      <c r="C4978" s="7" t="s">
        <v>104</v>
      </c>
      <c r="D4978" s="5">
        <v>0.69652947273395971</v>
      </c>
      <c r="E4978" s="8">
        <v>0.55469456723958421</v>
      </c>
      <c r="F4978" s="5">
        <v>0.69652947273395971</v>
      </c>
      <c r="G4978" s="5">
        <v>0.66082115751111703</v>
      </c>
      <c r="H4978" s="5">
        <v>0.64425139802342346</v>
      </c>
      <c r="I4978" s="5">
        <v>0.70256392220307384</v>
      </c>
      <c r="J4978" s="4">
        <v>0.67187759164040473</v>
      </c>
      <c r="K4978" s="8">
        <v>0.58173035894109815</v>
      </c>
      <c r="L4978" s="5">
        <v>0.58489836927119565</v>
      </c>
      <c r="M4978" s="5">
        <v>0.55586469845686171</v>
      </c>
      <c r="N4978" s="5">
        <v>0.81550090492920257</v>
      </c>
      <c r="O4978" s="5">
        <v>0.87925280199252798</v>
      </c>
      <c r="P4978" s="5">
        <v>0.91784112626297254</v>
      </c>
      <c r="Q4978" s="15">
        <f t="shared" si="1160"/>
        <v>0</v>
      </c>
      <c r="R4978" s="15">
        <f t="shared" si="1161"/>
        <v>0</v>
      </c>
      <c r="S4978" s="15">
        <f t="shared" si="1162"/>
        <v>0</v>
      </c>
      <c r="T4978" s="15">
        <f t="shared" si="1163"/>
        <v>0</v>
      </c>
      <c r="U4978" s="15">
        <f t="shared" si="1164"/>
        <v>0</v>
      </c>
      <c r="V4978" s="15">
        <f t="shared" si="1165"/>
        <v>0</v>
      </c>
      <c r="W4978" s="15">
        <f t="shared" si="1166"/>
        <v>0</v>
      </c>
      <c r="X4978" s="15">
        <f t="shared" si="1167"/>
        <v>0</v>
      </c>
      <c r="Y4978" s="15">
        <f t="shared" si="1168"/>
        <v>0</v>
      </c>
      <c r="Z4978" s="15">
        <f t="shared" si="1169"/>
        <v>0</v>
      </c>
      <c r="AA4978" s="15">
        <f t="shared" si="1170"/>
        <v>0</v>
      </c>
      <c r="AB4978" s="15">
        <f t="shared" si="1171"/>
        <v>0</v>
      </c>
      <c r="AC4978" s="15">
        <f t="shared" si="1172"/>
        <v>0</v>
      </c>
      <c r="AD4978" s="15">
        <f t="shared" si="1173"/>
        <v>0</v>
      </c>
    </row>
    <row r="4979" spans="1:30" x14ac:dyDescent="0.25">
      <c r="A4979" s="4">
        <f t="shared" si="1159"/>
        <v>4978</v>
      </c>
      <c r="B4979" s="7" t="s">
        <v>326</v>
      </c>
      <c r="C4979" s="7" t="s">
        <v>105</v>
      </c>
      <c r="D4979" s="5">
        <v>0.72698853188003609</v>
      </c>
      <c r="E4979" s="8">
        <v>0.58173035894109815</v>
      </c>
      <c r="F4979" s="5">
        <v>0.72698853188003609</v>
      </c>
      <c r="G4979" s="5">
        <v>0.69652947273395971</v>
      </c>
      <c r="H4979" s="5">
        <v>0.70256392220307384</v>
      </c>
      <c r="I4979" s="5">
        <v>0.74410016530088274</v>
      </c>
      <c r="J4979" s="4">
        <v>0.70961187593299058</v>
      </c>
      <c r="K4979" s="8">
        <v>0.6128966188192323</v>
      </c>
      <c r="L4979" s="5">
        <v>0.61297884947316894</v>
      </c>
      <c r="M4979" s="5">
        <v>0.58489836927119565</v>
      </c>
      <c r="N4979" s="5">
        <v>0.82439050356648569</v>
      </c>
      <c r="O4979" s="5">
        <v>0.88488169364881697</v>
      </c>
      <c r="P4979" s="5">
        <v>0.92867965615173187</v>
      </c>
      <c r="Q4979" s="15">
        <f t="shared" si="1160"/>
        <v>0</v>
      </c>
      <c r="R4979" s="15">
        <f t="shared" si="1161"/>
        <v>0</v>
      </c>
      <c r="S4979" s="15">
        <f t="shared" si="1162"/>
        <v>0</v>
      </c>
      <c r="T4979" s="15">
        <f t="shared" si="1163"/>
        <v>0</v>
      </c>
      <c r="U4979" s="15">
        <f t="shared" si="1164"/>
        <v>0</v>
      </c>
      <c r="V4979" s="15">
        <f t="shared" si="1165"/>
        <v>0</v>
      </c>
      <c r="W4979" s="15">
        <f t="shared" si="1166"/>
        <v>0</v>
      </c>
      <c r="X4979" s="15">
        <f t="shared" si="1167"/>
        <v>0</v>
      </c>
      <c r="Y4979" s="15">
        <f t="shared" si="1168"/>
        <v>0</v>
      </c>
      <c r="Z4979" s="15">
        <f t="shared" si="1169"/>
        <v>0</v>
      </c>
      <c r="AA4979" s="15">
        <f t="shared" si="1170"/>
        <v>0</v>
      </c>
      <c r="AB4979" s="15">
        <f t="shared" si="1171"/>
        <v>0</v>
      </c>
      <c r="AC4979" s="15">
        <f t="shared" si="1172"/>
        <v>0</v>
      </c>
      <c r="AD4979" s="15">
        <f t="shared" si="1173"/>
        <v>0</v>
      </c>
    </row>
    <row r="4980" spans="1:30" x14ac:dyDescent="0.25">
      <c r="A4980" s="4">
        <f t="shared" si="1159"/>
        <v>4979</v>
      </c>
      <c r="B4980" s="7" t="s">
        <v>326</v>
      </c>
      <c r="C4980" s="7" t="s">
        <v>106</v>
      </c>
      <c r="D4980" s="5">
        <v>0.75159650941188272</v>
      </c>
      <c r="E4980" s="8">
        <v>0.6128966188192323</v>
      </c>
      <c r="F4980" s="5">
        <v>0.75159650941188272</v>
      </c>
      <c r="G4980" s="5">
        <v>0.72698853188003609</v>
      </c>
      <c r="H4980" s="5">
        <v>0.74410016530088274</v>
      </c>
      <c r="I4980" s="5">
        <v>0.77146273696057399</v>
      </c>
      <c r="J4980" s="4">
        <v>0.74112622325427102</v>
      </c>
      <c r="K4980" s="8">
        <v>0.6451040297666798</v>
      </c>
      <c r="L4980" s="5">
        <v>0.6345673287477136</v>
      </c>
      <c r="M4980" s="5">
        <v>0.61297884947316894</v>
      </c>
      <c r="N4980" s="5">
        <v>0.82785052698818273</v>
      </c>
      <c r="O4980" s="5">
        <v>0.88236612702366124</v>
      </c>
      <c r="P4980" s="5">
        <v>0.92859209514455188</v>
      </c>
      <c r="Q4980" s="15">
        <f t="shared" si="1160"/>
        <v>0</v>
      </c>
      <c r="R4980" s="15">
        <f t="shared" si="1161"/>
        <v>0</v>
      </c>
      <c r="S4980" s="15">
        <f t="shared" si="1162"/>
        <v>0</v>
      </c>
      <c r="T4980" s="15">
        <f t="shared" si="1163"/>
        <v>0</v>
      </c>
      <c r="U4980" s="15">
        <f t="shared" si="1164"/>
        <v>0</v>
      </c>
      <c r="V4980" s="15">
        <f t="shared" si="1165"/>
        <v>0</v>
      </c>
      <c r="W4980" s="15">
        <f t="shared" si="1166"/>
        <v>0</v>
      </c>
      <c r="X4980" s="15">
        <f t="shared" si="1167"/>
        <v>0</v>
      </c>
      <c r="Y4980" s="15">
        <f t="shared" si="1168"/>
        <v>0</v>
      </c>
      <c r="Z4980" s="15">
        <f t="shared" si="1169"/>
        <v>0</v>
      </c>
      <c r="AA4980" s="15">
        <f t="shared" si="1170"/>
        <v>0</v>
      </c>
      <c r="AB4980" s="15">
        <f t="shared" si="1171"/>
        <v>0</v>
      </c>
      <c r="AC4980" s="15">
        <f t="shared" si="1172"/>
        <v>0</v>
      </c>
      <c r="AD4980" s="15">
        <f t="shared" si="1173"/>
        <v>0</v>
      </c>
    </row>
    <row r="4981" spans="1:30" x14ac:dyDescent="0.25">
      <c r="A4981" s="4">
        <f t="shared" si="1159"/>
        <v>4980</v>
      </c>
      <c r="B4981" s="7" t="s">
        <v>326</v>
      </c>
      <c r="C4981" s="7" t="s">
        <v>107</v>
      </c>
      <c r="D4981" s="5">
        <v>0.76761175565883177</v>
      </c>
      <c r="E4981" s="8">
        <v>0.6451040297666798</v>
      </c>
      <c r="F4981" s="5">
        <v>0.76761175565883177</v>
      </c>
      <c r="G4981" s="5">
        <v>0.75159650941188272</v>
      </c>
      <c r="H4981" s="5">
        <v>0.77146273696057399</v>
      </c>
      <c r="I4981" s="5">
        <v>0.78985685646959514</v>
      </c>
      <c r="J4981" s="4">
        <v>0.75895670923867975</v>
      </c>
      <c r="K4981" s="8">
        <v>0.67966683165781971</v>
      </c>
      <c r="L4981" s="5">
        <v>0.65424942679753717</v>
      </c>
      <c r="M4981" s="5">
        <v>0.6345673287477136</v>
      </c>
      <c r="N4981" s="5">
        <v>0.81936016182263383</v>
      </c>
      <c r="O4981" s="5">
        <v>0.86782067247820671</v>
      </c>
      <c r="P4981" s="5">
        <v>0.90760790942384861</v>
      </c>
      <c r="Q4981" s="15">
        <f t="shared" si="1160"/>
        <v>0</v>
      </c>
      <c r="R4981" s="15">
        <f t="shared" si="1161"/>
        <v>0</v>
      </c>
      <c r="S4981" s="15">
        <f t="shared" si="1162"/>
        <v>0</v>
      </c>
      <c r="T4981" s="15">
        <f t="shared" si="1163"/>
        <v>0</v>
      </c>
      <c r="U4981" s="15">
        <f t="shared" si="1164"/>
        <v>0</v>
      </c>
      <c r="V4981" s="15">
        <f t="shared" si="1165"/>
        <v>0</v>
      </c>
      <c r="W4981" s="15">
        <f t="shared" si="1166"/>
        <v>0</v>
      </c>
      <c r="X4981" s="15">
        <f t="shared" si="1167"/>
        <v>0</v>
      </c>
      <c r="Y4981" s="15">
        <f t="shared" si="1168"/>
        <v>0</v>
      </c>
      <c r="Z4981" s="15">
        <f t="shared" si="1169"/>
        <v>0</v>
      </c>
      <c r="AA4981" s="15">
        <f t="shared" si="1170"/>
        <v>0</v>
      </c>
      <c r="AB4981" s="15">
        <f t="shared" si="1171"/>
        <v>0</v>
      </c>
      <c r="AC4981" s="15">
        <f t="shared" si="1172"/>
        <v>0</v>
      </c>
      <c r="AD4981" s="15">
        <f t="shared" si="1173"/>
        <v>0</v>
      </c>
    </row>
    <row r="4982" spans="1:30" x14ac:dyDescent="0.25">
      <c r="A4982" s="4">
        <f t="shared" si="1159"/>
        <v>4981</v>
      </c>
      <c r="B4982" s="7" t="s">
        <v>326</v>
      </c>
      <c r="C4982" s="7" t="s">
        <v>108</v>
      </c>
      <c r="D4982" s="5">
        <v>0.78327593700892706</v>
      </c>
      <c r="E4982" s="8">
        <v>0.67966683165781971</v>
      </c>
      <c r="F4982" s="5">
        <v>0.78327593700892706</v>
      </c>
      <c r="G4982" s="5">
        <v>0.76761175565883177</v>
      </c>
      <c r="H4982" s="5">
        <v>0.78985685646959514</v>
      </c>
      <c r="I4982" s="5">
        <v>0.79882530862026524</v>
      </c>
      <c r="J4982" s="4">
        <v>0.76799635097031016</v>
      </c>
      <c r="K4982" s="8">
        <v>0.7183771697758965</v>
      </c>
      <c r="L4982" s="5">
        <v>0.6706597624752042</v>
      </c>
      <c r="M4982" s="5">
        <v>0.65424942679753717</v>
      </c>
      <c r="N4982" s="5">
        <v>0.80379005642499735</v>
      </c>
      <c r="O4982" s="5">
        <v>0.84662515566625152</v>
      </c>
      <c r="P4982" s="5">
        <v>0.86377791482978916</v>
      </c>
      <c r="Q4982" s="15">
        <f t="shared" si="1160"/>
        <v>0</v>
      </c>
      <c r="R4982" s="15">
        <f t="shared" si="1161"/>
        <v>0</v>
      </c>
      <c r="S4982" s="15">
        <f t="shared" si="1162"/>
        <v>0</v>
      </c>
      <c r="T4982" s="15">
        <f t="shared" si="1163"/>
        <v>0</v>
      </c>
      <c r="U4982" s="15">
        <f t="shared" si="1164"/>
        <v>0</v>
      </c>
      <c r="V4982" s="15">
        <f t="shared" si="1165"/>
        <v>0</v>
      </c>
      <c r="W4982" s="15">
        <f t="shared" si="1166"/>
        <v>0</v>
      </c>
      <c r="X4982" s="15">
        <f t="shared" si="1167"/>
        <v>0</v>
      </c>
      <c r="Y4982" s="15">
        <f t="shared" si="1168"/>
        <v>0</v>
      </c>
      <c r="Z4982" s="15">
        <f t="shared" si="1169"/>
        <v>0</v>
      </c>
      <c r="AA4982" s="15">
        <f t="shared" si="1170"/>
        <v>0</v>
      </c>
      <c r="AB4982" s="15">
        <f t="shared" si="1171"/>
        <v>0</v>
      </c>
      <c r="AC4982" s="15">
        <f t="shared" si="1172"/>
        <v>0</v>
      </c>
      <c r="AD4982" s="15">
        <f t="shared" si="1173"/>
        <v>0</v>
      </c>
    </row>
    <row r="4983" spans="1:30" x14ac:dyDescent="0.25">
      <c r="A4983" s="4">
        <f t="shared" si="1159"/>
        <v>4982</v>
      </c>
      <c r="B4983" s="7" t="s">
        <v>326</v>
      </c>
      <c r="C4983" s="7" t="s">
        <v>109</v>
      </c>
      <c r="D4983" s="5">
        <v>0.79165134240529611</v>
      </c>
      <c r="E4983" s="8">
        <v>0.7183771697758965</v>
      </c>
      <c r="F4983" s="5">
        <v>0.79165134240529611</v>
      </c>
      <c r="G4983" s="5">
        <v>0.78327593700892706</v>
      </c>
      <c r="H4983" s="5">
        <v>0.79882530862026524</v>
      </c>
      <c r="I4983" s="5">
        <v>0.80540217353075649</v>
      </c>
      <c r="J4983" s="4">
        <v>0.78180461104660803</v>
      </c>
      <c r="K4983" s="8">
        <v>0.74880950349041631</v>
      </c>
      <c r="L4983" s="5">
        <v>0.68531828837880315</v>
      </c>
      <c r="M4983" s="5">
        <v>0.6706597624752042</v>
      </c>
      <c r="N4983" s="5">
        <v>0.77941019908442455</v>
      </c>
      <c r="O4983" s="5">
        <v>0.82727272727272727</v>
      </c>
      <c r="P4983" s="5">
        <v>0.8179606660727744</v>
      </c>
      <c r="Q4983" s="15">
        <f t="shared" si="1160"/>
        <v>0</v>
      </c>
      <c r="R4983" s="15">
        <f t="shared" si="1161"/>
        <v>0</v>
      </c>
      <c r="S4983" s="15">
        <f t="shared" si="1162"/>
        <v>0</v>
      </c>
      <c r="T4983" s="15">
        <f t="shared" si="1163"/>
        <v>0</v>
      </c>
      <c r="U4983" s="15">
        <f t="shared" si="1164"/>
        <v>0</v>
      </c>
      <c r="V4983" s="15">
        <f t="shared" si="1165"/>
        <v>0</v>
      </c>
      <c r="W4983" s="15">
        <f t="shared" si="1166"/>
        <v>0</v>
      </c>
      <c r="X4983" s="15">
        <f t="shared" si="1167"/>
        <v>0</v>
      </c>
      <c r="Y4983" s="15">
        <f t="shared" si="1168"/>
        <v>0</v>
      </c>
      <c r="Z4983" s="15">
        <f t="shared" si="1169"/>
        <v>0</v>
      </c>
      <c r="AA4983" s="15">
        <f t="shared" si="1170"/>
        <v>0</v>
      </c>
      <c r="AB4983" s="15">
        <f t="shared" si="1171"/>
        <v>0</v>
      </c>
      <c r="AC4983" s="15">
        <f t="shared" si="1172"/>
        <v>0</v>
      </c>
      <c r="AD4983" s="15">
        <f t="shared" si="1173"/>
        <v>0</v>
      </c>
    </row>
    <row r="4984" spans="1:30" x14ac:dyDescent="0.25">
      <c r="A4984" s="4">
        <f t="shared" si="1159"/>
        <v>4983</v>
      </c>
      <c r="B4984" s="7" t="s">
        <v>326</v>
      </c>
      <c r="C4984" s="7" t="s">
        <v>110</v>
      </c>
      <c r="D4984" s="5">
        <v>0.79700090273830615</v>
      </c>
      <c r="E4984" s="8">
        <v>0.74880950349041631</v>
      </c>
      <c r="F4984" s="5">
        <v>0.79700090273830615</v>
      </c>
      <c r="G4984" s="5">
        <v>0.79165134240529611</v>
      </c>
      <c r="H4984" s="5">
        <v>0.80540217353075649</v>
      </c>
      <c r="I4984" s="5">
        <v>0.80663313755143673</v>
      </c>
      <c r="J4984" s="4">
        <v>0.78197047603250958</v>
      </c>
      <c r="K4984" s="8">
        <v>0.77367765280172041</v>
      </c>
      <c r="L4984" s="5">
        <v>0.69845686168431353</v>
      </c>
      <c r="M4984" s="5">
        <v>0.68531828837880315</v>
      </c>
      <c r="N4984" s="5">
        <v>0.7637868625572235</v>
      </c>
      <c r="O4984" s="5">
        <v>0.8172602739726027</v>
      </c>
      <c r="P4984" s="5">
        <v>0.80459048097641939</v>
      </c>
      <c r="Q4984" s="15">
        <f t="shared" si="1160"/>
        <v>0</v>
      </c>
      <c r="R4984" s="15">
        <f t="shared" si="1161"/>
        <v>0</v>
      </c>
      <c r="S4984" s="15">
        <f t="shared" si="1162"/>
        <v>0</v>
      </c>
      <c r="T4984" s="15">
        <f t="shared" si="1163"/>
        <v>0</v>
      </c>
      <c r="U4984" s="15">
        <f t="shared" si="1164"/>
        <v>0</v>
      </c>
      <c r="V4984" s="15">
        <f t="shared" si="1165"/>
        <v>0</v>
      </c>
      <c r="W4984" s="15">
        <f t="shared" si="1166"/>
        <v>0</v>
      </c>
      <c r="X4984" s="15">
        <f t="shared" si="1167"/>
        <v>0</v>
      </c>
      <c r="Y4984" s="15">
        <f t="shared" si="1168"/>
        <v>0</v>
      </c>
      <c r="Z4984" s="15">
        <f t="shared" si="1169"/>
        <v>0</v>
      </c>
      <c r="AA4984" s="15">
        <f t="shared" si="1170"/>
        <v>0</v>
      </c>
      <c r="AB4984" s="15">
        <f t="shared" si="1171"/>
        <v>0</v>
      </c>
      <c r="AC4984" s="15">
        <f t="shared" si="1172"/>
        <v>0</v>
      </c>
      <c r="AD4984" s="15">
        <f t="shared" si="1173"/>
        <v>0</v>
      </c>
    </row>
    <row r="4985" spans="1:30" x14ac:dyDescent="0.25">
      <c r="A4985" s="4">
        <f t="shared" si="1159"/>
        <v>4984</v>
      </c>
      <c r="B4985" s="7" t="s">
        <v>326</v>
      </c>
      <c r="C4985" s="7" t="s">
        <v>111</v>
      </c>
      <c r="D4985" s="5">
        <v>0.8004279648266408</v>
      </c>
      <c r="E4985" s="8">
        <v>0.77367765280172041</v>
      </c>
      <c r="F4985" s="5">
        <v>0.8004279648266408</v>
      </c>
      <c r="G4985" s="5">
        <v>0.79700090273830615</v>
      </c>
      <c r="H4985" s="5">
        <v>0.80663313755143673</v>
      </c>
      <c r="I4985" s="5">
        <v>0.81176801603770266</v>
      </c>
      <c r="J4985" s="4">
        <v>0.7782799800962017</v>
      </c>
      <c r="K4985" s="8">
        <v>0.7872979569543771</v>
      </c>
      <c r="L4985" s="5">
        <v>0.7040214339078239</v>
      </c>
      <c r="M4985" s="5">
        <v>0.69845686168431353</v>
      </c>
      <c r="N4985" s="5">
        <v>0.74944107313957198</v>
      </c>
      <c r="O4985" s="5">
        <v>0.76866749688667502</v>
      </c>
      <c r="P4985" s="5">
        <v>0.76870950303417929</v>
      </c>
      <c r="Q4985" s="15">
        <f t="shared" si="1160"/>
        <v>0</v>
      </c>
      <c r="R4985" s="15">
        <f t="shared" si="1161"/>
        <v>0</v>
      </c>
      <c r="S4985" s="15">
        <f t="shared" si="1162"/>
        <v>0</v>
      </c>
      <c r="T4985" s="15">
        <f t="shared" si="1163"/>
        <v>0</v>
      </c>
      <c r="U4985" s="15">
        <f t="shared" si="1164"/>
        <v>0</v>
      </c>
      <c r="V4985" s="15">
        <f t="shared" si="1165"/>
        <v>0</v>
      </c>
      <c r="W4985" s="15">
        <f t="shared" si="1166"/>
        <v>0</v>
      </c>
      <c r="X4985" s="15">
        <f t="shared" si="1167"/>
        <v>0</v>
      </c>
      <c r="Y4985" s="15">
        <f t="shared" si="1168"/>
        <v>0</v>
      </c>
      <c r="Z4985" s="15">
        <f t="shared" si="1169"/>
        <v>0</v>
      </c>
      <c r="AA4985" s="15">
        <f t="shared" si="1170"/>
        <v>0</v>
      </c>
      <c r="AB4985" s="15">
        <f t="shared" si="1171"/>
        <v>0</v>
      </c>
      <c r="AC4985" s="15">
        <f t="shared" si="1172"/>
        <v>0</v>
      </c>
      <c r="AD4985" s="15">
        <f t="shared" si="1173"/>
        <v>0</v>
      </c>
    </row>
    <row r="4986" spans="1:30" x14ac:dyDescent="0.25">
      <c r="A4986" s="4">
        <f t="shared" si="1159"/>
        <v>4985</v>
      </c>
      <c r="B4986" s="7" t="s">
        <v>326</v>
      </c>
      <c r="C4986" s="7" t="s">
        <v>112</v>
      </c>
      <c r="D4986" s="5">
        <v>0.79325621050519912</v>
      </c>
      <c r="E4986" s="8">
        <v>0.7872979569543771</v>
      </c>
      <c r="F4986" s="5">
        <v>0.79325621050519912</v>
      </c>
      <c r="G4986" s="5">
        <v>0.8004279648266408</v>
      </c>
      <c r="H4986" s="5">
        <v>0.81176801603770266</v>
      </c>
      <c r="I4986" s="5">
        <v>0.81275278725424682</v>
      </c>
      <c r="J4986" s="4">
        <v>0.77657986399071155</v>
      </c>
      <c r="K4986" s="8">
        <v>0.78610319343221424</v>
      </c>
      <c r="L4986" s="5">
        <v>0.70366076718963344</v>
      </c>
      <c r="M4986" s="5">
        <v>0.7040214339078239</v>
      </c>
      <c r="N4986" s="5">
        <v>0.69030128819333547</v>
      </c>
      <c r="O4986" s="5">
        <v>0.70149439601494401</v>
      </c>
      <c r="P4986" s="5">
        <v>0.69149211570235347</v>
      </c>
      <c r="Q4986" s="15">
        <f t="shared" si="1160"/>
        <v>0</v>
      </c>
      <c r="R4986" s="15">
        <f t="shared" si="1161"/>
        <v>0</v>
      </c>
      <c r="S4986" s="15">
        <f t="shared" si="1162"/>
        <v>0</v>
      </c>
      <c r="T4986" s="15">
        <f t="shared" si="1163"/>
        <v>0</v>
      </c>
      <c r="U4986" s="15">
        <f t="shared" si="1164"/>
        <v>0</v>
      </c>
      <c r="V4986" s="15">
        <f t="shared" si="1165"/>
        <v>0</v>
      </c>
      <c r="W4986" s="15">
        <f t="shared" si="1166"/>
        <v>0</v>
      </c>
      <c r="X4986" s="15">
        <f t="shared" si="1167"/>
        <v>0</v>
      </c>
      <c r="Y4986" s="15">
        <f t="shared" si="1168"/>
        <v>0</v>
      </c>
      <c r="Z4986" s="15">
        <f t="shared" si="1169"/>
        <v>0</v>
      </c>
      <c r="AA4986" s="15">
        <f t="shared" si="1170"/>
        <v>0</v>
      </c>
      <c r="AB4986" s="15">
        <f t="shared" si="1171"/>
        <v>0</v>
      </c>
      <c r="AC4986" s="15">
        <f t="shared" si="1172"/>
        <v>0</v>
      </c>
      <c r="AD4986" s="15">
        <f t="shared" si="1173"/>
        <v>0</v>
      </c>
    </row>
    <row r="4987" spans="1:30" x14ac:dyDescent="0.25">
      <c r="A4987" s="4">
        <f t="shared" si="1159"/>
        <v>4986</v>
      </c>
      <c r="B4987" s="7" t="s">
        <v>326</v>
      </c>
      <c r="C4987" s="7" t="s">
        <v>113</v>
      </c>
      <c r="D4987" s="5">
        <v>0.77172423016483338</v>
      </c>
      <c r="E4987" s="8">
        <v>0.78610319343221424</v>
      </c>
      <c r="F4987" s="5">
        <v>0.77172423016483338</v>
      </c>
      <c r="G4987" s="5">
        <v>0.79325621050519912</v>
      </c>
      <c r="H4987" s="5">
        <v>0.81275278725424682</v>
      </c>
      <c r="I4987" s="5">
        <v>0.80424155031125799</v>
      </c>
      <c r="J4987" s="4">
        <v>0.76443025377342844</v>
      </c>
      <c r="K4987" s="8">
        <v>0.77062247179504684</v>
      </c>
      <c r="L4987" s="5">
        <v>0.6968338614524564</v>
      </c>
      <c r="M4987" s="5">
        <v>0.70366076718963344</v>
      </c>
      <c r="N4987" s="5">
        <v>0.62618439263281167</v>
      </c>
      <c r="O4987" s="5">
        <v>0.6491656288916563</v>
      </c>
      <c r="P4987" s="5">
        <v>0.61859186672453315</v>
      </c>
      <c r="Q4987" s="15">
        <f t="shared" si="1160"/>
        <v>0</v>
      </c>
      <c r="R4987" s="15">
        <f t="shared" si="1161"/>
        <v>0</v>
      </c>
      <c r="S4987" s="15">
        <f t="shared" si="1162"/>
        <v>0</v>
      </c>
      <c r="T4987" s="15">
        <f t="shared" si="1163"/>
        <v>0</v>
      </c>
      <c r="U4987" s="15">
        <f t="shared" si="1164"/>
        <v>0</v>
      </c>
      <c r="V4987" s="15">
        <f t="shared" si="1165"/>
        <v>0</v>
      </c>
      <c r="W4987" s="15">
        <f t="shared" si="1166"/>
        <v>0</v>
      </c>
      <c r="X4987" s="15">
        <f t="shared" si="1167"/>
        <v>0</v>
      </c>
      <c r="Y4987" s="15">
        <f t="shared" si="1168"/>
        <v>0</v>
      </c>
      <c r="Z4987" s="15">
        <f t="shared" si="1169"/>
        <v>0</v>
      </c>
      <c r="AA4987" s="15">
        <f t="shared" si="1170"/>
        <v>0</v>
      </c>
      <c r="AB4987" s="15">
        <f t="shared" si="1171"/>
        <v>0</v>
      </c>
      <c r="AC4987" s="15">
        <f t="shared" si="1172"/>
        <v>0</v>
      </c>
      <c r="AD4987" s="15">
        <f t="shared" si="1173"/>
        <v>0</v>
      </c>
    </row>
    <row r="4988" spans="1:30" x14ac:dyDescent="0.25">
      <c r="A4988" s="4">
        <f t="shared" si="1159"/>
        <v>4987</v>
      </c>
      <c r="B4988" s="7" t="s">
        <v>326</v>
      </c>
      <c r="C4988" s="7" t="s">
        <v>114</v>
      </c>
      <c r="D4988" s="5">
        <v>0.75366946404092416</v>
      </c>
      <c r="E4988" s="8">
        <v>0.77062247179504684</v>
      </c>
      <c r="F4988" s="5">
        <v>0.75366946404092416</v>
      </c>
      <c r="G4988" s="5">
        <v>0.77172423016483338</v>
      </c>
      <c r="H4988" s="5">
        <v>0.80424155031125799</v>
      </c>
      <c r="I4988" s="5">
        <v>0.77807477227165622</v>
      </c>
      <c r="J4988" s="4">
        <v>0.7419555481837784</v>
      </c>
      <c r="K4988" s="8">
        <v>0.74053149908685934</v>
      </c>
      <c r="L4988" s="5">
        <v>0.67411185820645592</v>
      </c>
      <c r="M4988" s="5">
        <v>0.6968338614524564</v>
      </c>
      <c r="N4988" s="5">
        <v>0.58301394655594596</v>
      </c>
      <c r="O4988" s="5">
        <v>0.61125778331257785</v>
      </c>
      <c r="P4988" s="5">
        <v>0.56640169944493934</v>
      </c>
      <c r="Q4988" s="15">
        <f t="shared" si="1160"/>
        <v>0</v>
      </c>
      <c r="R4988" s="15">
        <f t="shared" si="1161"/>
        <v>0</v>
      </c>
      <c r="S4988" s="15">
        <f t="shared" si="1162"/>
        <v>0</v>
      </c>
      <c r="T4988" s="15">
        <f t="shared" si="1163"/>
        <v>0</v>
      </c>
      <c r="U4988" s="15">
        <f t="shared" si="1164"/>
        <v>0</v>
      </c>
      <c r="V4988" s="15">
        <f t="shared" si="1165"/>
        <v>0</v>
      </c>
      <c r="W4988" s="15">
        <f t="shared" si="1166"/>
        <v>0</v>
      </c>
      <c r="X4988" s="15">
        <f t="shared" si="1167"/>
        <v>0</v>
      </c>
      <c r="Y4988" s="15">
        <f t="shared" si="1168"/>
        <v>0</v>
      </c>
      <c r="Z4988" s="15">
        <f t="shared" si="1169"/>
        <v>0</v>
      </c>
      <c r="AA4988" s="15">
        <f t="shared" si="1170"/>
        <v>0</v>
      </c>
      <c r="AB4988" s="15">
        <f t="shared" si="1171"/>
        <v>0</v>
      </c>
      <c r="AC4988" s="15">
        <f t="shared" si="1172"/>
        <v>0</v>
      </c>
      <c r="AD4988" s="15">
        <f t="shared" si="1173"/>
        <v>0</v>
      </c>
    </row>
    <row r="4989" spans="1:30" x14ac:dyDescent="0.25">
      <c r="A4989" s="4">
        <f t="shared" si="1159"/>
        <v>4988</v>
      </c>
      <c r="B4989" s="7" t="s">
        <v>326</v>
      </c>
      <c r="C4989" s="7" t="s">
        <v>115</v>
      </c>
      <c r="D4989" s="5">
        <v>0.75402052893777793</v>
      </c>
      <c r="E4989" s="8">
        <v>0.74053149908685934</v>
      </c>
      <c r="F4989" s="5">
        <v>0.75402052893777793</v>
      </c>
      <c r="G4989" s="5">
        <v>0.75366946404092416</v>
      </c>
      <c r="H4989" s="5">
        <v>0.77807477227165622</v>
      </c>
      <c r="I4989" s="5">
        <v>0.75514367108641367</v>
      </c>
      <c r="J4989" s="4">
        <v>0.72520318460772926</v>
      </c>
      <c r="K4989" s="8">
        <v>0.71977674990185869</v>
      </c>
      <c r="L4989" s="5">
        <v>0.6577788082541155</v>
      </c>
      <c r="M4989" s="5">
        <v>0.67411185820645592</v>
      </c>
      <c r="N4989" s="5">
        <v>0.5576493133184286</v>
      </c>
      <c r="O4989" s="5">
        <v>0.58368617683686175</v>
      </c>
      <c r="P4989" s="5">
        <v>0.53579722393537232</v>
      </c>
      <c r="Q4989" s="15">
        <f t="shared" si="1160"/>
        <v>0</v>
      </c>
      <c r="R4989" s="15">
        <f t="shared" si="1161"/>
        <v>0</v>
      </c>
      <c r="S4989" s="15">
        <f t="shared" si="1162"/>
        <v>0</v>
      </c>
      <c r="T4989" s="15">
        <f t="shared" si="1163"/>
        <v>0</v>
      </c>
      <c r="U4989" s="15">
        <f t="shared" si="1164"/>
        <v>0</v>
      </c>
      <c r="V4989" s="15">
        <f t="shared" si="1165"/>
        <v>0</v>
      </c>
      <c r="W4989" s="15">
        <f t="shared" si="1166"/>
        <v>0</v>
      </c>
      <c r="X4989" s="15">
        <f t="shared" si="1167"/>
        <v>0</v>
      </c>
      <c r="Y4989" s="15">
        <f t="shared" si="1168"/>
        <v>0</v>
      </c>
      <c r="Z4989" s="15">
        <f t="shared" si="1169"/>
        <v>0</v>
      </c>
      <c r="AA4989" s="15">
        <f t="shared" si="1170"/>
        <v>0</v>
      </c>
      <c r="AB4989" s="15">
        <f t="shared" si="1171"/>
        <v>0</v>
      </c>
      <c r="AC4989" s="15">
        <f t="shared" si="1172"/>
        <v>0</v>
      </c>
      <c r="AD4989" s="15">
        <f t="shared" si="1173"/>
        <v>0</v>
      </c>
    </row>
    <row r="4990" spans="1:30" x14ac:dyDescent="0.25">
      <c r="A4990" s="4">
        <f t="shared" si="1159"/>
        <v>4989</v>
      </c>
      <c r="B4990" s="7" t="s">
        <v>326</v>
      </c>
      <c r="C4990" s="7" t="s">
        <v>116</v>
      </c>
      <c r="D4990" s="5">
        <v>0.73782139155438164</v>
      </c>
      <c r="E4990" s="8">
        <v>0.71977674990185869</v>
      </c>
      <c r="F4990" s="5">
        <v>0.73782139155438164</v>
      </c>
      <c r="G4990" s="5">
        <v>0.75402052893777793</v>
      </c>
      <c r="H4990" s="5">
        <v>0.75514367108641367</v>
      </c>
      <c r="I4990" s="5">
        <v>0.75683185031477507</v>
      </c>
      <c r="J4990" s="4">
        <v>0.73349643390280317</v>
      </c>
      <c r="K4990" s="8">
        <v>0.70535424738432129</v>
      </c>
      <c r="L4990" s="5">
        <v>0.65028209289744188</v>
      </c>
      <c r="M4990" s="5">
        <v>0.6577788082541155</v>
      </c>
      <c r="N4990" s="5">
        <v>0.54186628340253384</v>
      </c>
      <c r="O4990" s="5">
        <v>0.5648567870485679</v>
      </c>
      <c r="P4990" s="5">
        <v>0.51447421518688563</v>
      </c>
      <c r="Q4990" s="15">
        <f t="shared" si="1160"/>
        <v>0</v>
      </c>
      <c r="R4990" s="15">
        <f t="shared" si="1161"/>
        <v>0</v>
      </c>
      <c r="S4990" s="15">
        <f t="shared" si="1162"/>
        <v>0</v>
      </c>
      <c r="T4990" s="15">
        <f t="shared" si="1163"/>
        <v>0</v>
      </c>
      <c r="U4990" s="15">
        <f t="shared" si="1164"/>
        <v>0</v>
      </c>
      <c r="V4990" s="15">
        <f t="shared" si="1165"/>
        <v>0</v>
      </c>
      <c r="W4990" s="15">
        <f t="shared" si="1166"/>
        <v>0</v>
      </c>
      <c r="X4990" s="15">
        <f t="shared" si="1167"/>
        <v>0</v>
      </c>
      <c r="Y4990" s="15">
        <f t="shared" si="1168"/>
        <v>0</v>
      </c>
      <c r="Z4990" s="15">
        <f t="shared" si="1169"/>
        <v>0</v>
      </c>
      <c r="AA4990" s="15">
        <f t="shared" si="1170"/>
        <v>0</v>
      </c>
      <c r="AB4990" s="15">
        <f t="shared" si="1171"/>
        <v>0</v>
      </c>
      <c r="AC4990" s="15">
        <f t="shared" si="1172"/>
        <v>0</v>
      </c>
      <c r="AD4990" s="15">
        <f t="shared" si="1173"/>
        <v>0</v>
      </c>
    </row>
    <row r="4991" spans="1:30" x14ac:dyDescent="0.25">
      <c r="A4991" s="4">
        <f t="shared" si="1159"/>
        <v>4990</v>
      </c>
      <c r="B4991" s="7" t="s">
        <v>326</v>
      </c>
      <c r="C4991" s="7" t="s">
        <v>117</v>
      </c>
      <c r="D4991" s="5">
        <v>0.68171787756193791</v>
      </c>
      <c r="E4991" s="8">
        <v>0.70535424738432129</v>
      </c>
      <c r="F4991" s="5">
        <v>0.68171787756193791</v>
      </c>
      <c r="G4991" s="5">
        <v>0.73782139155438164</v>
      </c>
      <c r="H4991" s="5">
        <v>0.75683185031477507</v>
      </c>
      <c r="I4991" s="5">
        <v>0.74417050610206448</v>
      </c>
      <c r="J4991" s="4">
        <v>0.7038480676729143</v>
      </c>
      <c r="K4991" s="8">
        <v>0.65102664322654424</v>
      </c>
      <c r="L4991" s="5">
        <v>0.6060746580106654</v>
      </c>
      <c r="M4991" s="5">
        <v>0.65028209289744188</v>
      </c>
      <c r="N4991" s="5">
        <v>0.53582455019695518</v>
      </c>
      <c r="O4991" s="5">
        <v>0.55711083437110831</v>
      </c>
      <c r="P4991" s="5">
        <v>0.50455697937367239</v>
      </c>
      <c r="Q4991" s="15">
        <f t="shared" si="1160"/>
        <v>0</v>
      </c>
      <c r="R4991" s="15">
        <f t="shared" si="1161"/>
        <v>0</v>
      </c>
      <c r="S4991" s="15">
        <f t="shared" si="1162"/>
        <v>0</v>
      </c>
      <c r="T4991" s="15">
        <f t="shared" si="1163"/>
        <v>0</v>
      </c>
      <c r="U4991" s="15">
        <f t="shared" si="1164"/>
        <v>0</v>
      </c>
      <c r="V4991" s="15">
        <f t="shared" si="1165"/>
        <v>0</v>
      </c>
      <c r="W4991" s="15">
        <f t="shared" si="1166"/>
        <v>0</v>
      </c>
      <c r="X4991" s="15">
        <f t="shared" si="1167"/>
        <v>0</v>
      </c>
      <c r="Y4991" s="15">
        <f t="shared" si="1168"/>
        <v>0</v>
      </c>
      <c r="Z4991" s="15">
        <f t="shared" si="1169"/>
        <v>0</v>
      </c>
      <c r="AA4991" s="15">
        <f t="shared" si="1170"/>
        <v>0</v>
      </c>
      <c r="AB4991" s="15">
        <f t="shared" si="1171"/>
        <v>0</v>
      </c>
      <c r="AC4991" s="15">
        <f t="shared" si="1172"/>
        <v>0</v>
      </c>
      <c r="AD4991" s="15">
        <f t="shared" si="1173"/>
        <v>0</v>
      </c>
    </row>
    <row r="4992" spans="1:30" x14ac:dyDescent="0.25">
      <c r="A4992" s="4">
        <f t="shared" si="1159"/>
        <v>4991</v>
      </c>
      <c r="B4992" s="7" t="s">
        <v>326</v>
      </c>
      <c r="C4992" s="7" t="s">
        <v>118</v>
      </c>
      <c r="D4992" s="5">
        <v>0.62345782206024947</v>
      </c>
      <c r="E4992" s="8">
        <v>0.65102664322654424</v>
      </c>
      <c r="F4992" s="5">
        <v>0.62345782206024947</v>
      </c>
      <c r="G4992" s="5">
        <v>0.68171787756193791</v>
      </c>
      <c r="H4992" s="5">
        <v>0.74417050610206448</v>
      </c>
      <c r="I4992" s="5">
        <v>0.69289206204058662</v>
      </c>
      <c r="J4992" s="4">
        <v>0.63190413003814894</v>
      </c>
      <c r="K4992" s="8">
        <v>0.58801140145761155</v>
      </c>
      <c r="L4992" s="5">
        <v>0.54988793569827654</v>
      </c>
      <c r="M4992" s="5">
        <v>0.6060746580106654</v>
      </c>
      <c r="N4992" s="5">
        <v>0.54372937293729373</v>
      </c>
      <c r="O4992" s="5">
        <v>0.56448318804483189</v>
      </c>
      <c r="P4992" s="5">
        <v>0.50949846577887414</v>
      </c>
      <c r="Q4992" s="15">
        <f t="shared" si="1160"/>
        <v>0</v>
      </c>
      <c r="R4992" s="15">
        <f t="shared" si="1161"/>
        <v>0</v>
      </c>
      <c r="S4992" s="15">
        <f t="shared" si="1162"/>
        <v>0</v>
      </c>
      <c r="T4992" s="15">
        <f t="shared" si="1163"/>
        <v>0</v>
      </c>
      <c r="U4992" s="15">
        <f t="shared" si="1164"/>
        <v>0</v>
      </c>
      <c r="V4992" s="15">
        <f t="shared" si="1165"/>
        <v>0</v>
      </c>
      <c r="W4992" s="15">
        <f t="shared" si="1166"/>
        <v>0</v>
      </c>
      <c r="X4992" s="15">
        <f t="shared" si="1167"/>
        <v>0</v>
      </c>
      <c r="Y4992" s="15">
        <f t="shared" si="1168"/>
        <v>0</v>
      </c>
      <c r="Z4992" s="15">
        <f t="shared" si="1169"/>
        <v>0</v>
      </c>
      <c r="AA4992" s="15">
        <f t="shared" si="1170"/>
        <v>0</v>
      </c>
      <c r="AB4992" s="15">
        <f t="shared" si="1171"/>
        <v>0</v>
      </c>
      <c r="AC4992" s="15">
        <f t="shared" si="1172"/>
        <v>0</v>
      </c>
      <c r="AD4992" s="15">
        <f t="shared" si="1173"/>
        <v>0</v>
      </c>
    </row>
    <row r="4993" spans="1:30" x14ac:dyDescent="0.25">
      <c r="A4993" s="4">
        <f t="shared" si="1159"/>
        <v>4992</v>
      </c>
      <c r="B4993" s="7" t="s">
        <v>327</v>
      </c>
      <c r="C4993" s="7" t="s">
        <v>120</v>
      </c>
      <c r="D4993" s="5">
        <v>0.57278745528101904</v>
      </c>
      <c r="E4993" s="8">
        <v>0.58801140145761155</v>
      </c>
      <c r="F4993" s="5">
        <v>0.57278745528101904</v>
      </c>
      <c r="G4993" s="5">
        <v>0.62345782206024947</v>
      </c>
      <c r="H4993" s="5">
        <v>0.69289206204058662</v>
      </c>
      <c r="I4993" s="5">
        <v>0.63028874898885101</v>
      </c>
      <c r="J4993" s="4">
        <v>0.56356775584674079</v>
      </c>
      <c r="K4993" s="8">
        <v>0.54290054447080505</v>
      </c>
      <c r="L4993" s="5">
        <v>0.50823092974727568</v>
      </c>
      <c r="M4993" s="5">
        <v>0.54988793569827654</v>
      </c>
      <c r="N4993" s="5">
        <v>0.57234110507824976</v>
      </c>
      <c r="O4993" s="5">
        <v>0.58104607721046075</v>
      </c>
      <c r="P4993" s="5">
        <v>0.53863724616825437</v>
      </c>
      <c r="Q4993" s="15">
        <f t="shared" si="1160"/>
        <v>0</v>
      </c>
      <c r="R4993" s="15">
        <f t="shared" si="1161"/>
        <v>0</v>
      </c>
      <c r="S4993" s="15">
        <f t="shared" si="1162"/>
        <v>0</v>
      </c>
      <c r="T4993" s="15">
        <f t="shared" si="1163"/>
        <v>0</v>
      </c>
      <c r="U4993" s="15">
        <f t="shared" si="1164"/>
        <v>0</v>
      </c>
      <c r="V4993" s="15">
        <f t="shared" si="1165"/>
        <v>0</v>
      </c>
      <c r="W4993" s="15">
        <f t="shared" si="1166"/>
        <v>0</v>
      </c>
      <c r="X4993" s="15">
        <f t="shared" si="1167"/>
        <v>0</v>
      </c>
      <c r="Y4993" s="15">
        <f t="shared" si="1168"/>
        <v>0</v>
      </c>
      <c r="Z4993" s="15">
        <f t="shared" si="1169"/>
        <v>0</v>
      </c>
      <c r="AA4993" s="15">
        <f t="shared" si="1170"/>
        <v>0</v>
      </c>
      <c r="AB4993" s="15">
        <f t="shared" si="1171"/>
        <v>0</v>
      </c>
      <c r="AC4993" s="15">
        <f t="shared" si="1172"/>
        <v>0</v>
      </c>
      <c r="AD4993" s="15">
        <f t="shared" si="1173"/>
        <v>0</v>
      </c>
    </row>
    <row r="4994" spans="1:30" x14ac:dyDescent="0.25">
      <c r="A4994" s="4">
        <f t="shared" si="1159"/>
        <v>4993</v>
      </c>
      <c r="B4994" s="7" t="s">
        <v>327</v>
      </c>
      <c r="C4994" s="7" t="s">
        <v>96</v>
      </c>
      <c r="D4994" s="5">
        <v>0.54376609047443913</v>
      </c>
      <c r="E4994" s="8">
        <v>0.54290054447080505</v>
      </c>
      <c r="F4994" s="5">
        <v>0.54376609047443913</v>
      </c>
      <c r="G4994" s="5">
        <v>0.57278745528101904</v>
      </c>
      <c r="H4994" s="5">
        <v>0.63028874898885101</v>
      </c>
      <c r="I4994" s="5">
        <v>0.57953786093623605</v>
      </c>
      <c r="J4994" s="4">
        <v>0.51397412506219942</v>
      </c>
      <c r="K4994" s="8">
        <v>0.50420727440304491</v>
      </c>
      <c r="L4994" s="5">
        <v>0.48342221191745882</v>
      </c>
      <c r="M4994" s="5">
        <v>0.50823092974727568</v>
      </c>
      <c r="N4994" s="5">
        <v>0.61261045459384644</v>
      </c>
      <c r="O4994" s="5">
        <v>0.61499377334993777</v>
      </c>
      <c r="P4994" s="5">
        <v>0.57974142853879718</v>
      </c>
      <c r="Q4994" s="15">
        <f t="shared" si="1160"/>
        <v>0</v>
      </c>
      <c r="R4994" s="15">
        <f t="shared" si="1161"/>
        <v>0</v>
      </c>
      <c r="S4994" s="15">
        <f t="shared" si="1162"/>
        <v>0</v>
      </c>
      <c r="T4994" s="15">
        <f t="shared" si="1163"/>
        <v>0</v>
      </c>
      <c r="U4994" s="15">
        <f t="shared" si="1164"/>
        <v>0</v>
      </c>
      <c r="V4994" s="15">
        <f t="shared" si="1165"/>
        <v>0</v>
      </c>
      <c r="W4994" s="15">
        <f t="shared" si="1166"/>
        <v>0</v>
      </c>
      <c r="X4994" s="15">
        <f t="shared" si="1167"/>
        <v>0</v>
      </c>
      <c r="Y4994" s="15">
        <f t="shared" si="1168"/>
        <v>0</v>
      </c>
      <c r="Z4994" s="15">
        <f t="shared" si="1169"/>
        <v>0</v>
      </c>
      <c r="AA4994" s="15">
        <f t="shared" si="1170"/>
        <v>0</v>
      </c>
      <c r="AB4994" s="15">
        <f t="shared" si="1171"/>
        <v>0</v>
      </c>
      <c r="AC4994" s="15">
        <f t="shared" si="1172"/>
        <v>0</v>
      </c>
      <c r="AD4994" s="15">
        <f t="shared" si="1173"/>
        <v>0</v>
      </c>
    </row>
    <row r="4995" spans="1:30" x14ac:dyDescent="0.25">
      <c r="A4995" s="4">
        <f t="shared" si="1159"/>
        <v>4994</v>
      </c>
      <c r="B4995" s="7" t="s">
        <v>327</v>
      </c>
      <c r="C4995" s="7" t="s">
        <v>97</v>
      </c>
      <c r="D4995" s="5">
        <v>0.52592865023905844</v>
      </c>
      <c r="E4995" s="8">
        <v>0.50420727440304491</v>
      </c>
      <c r="F4995" s="5">
        <v>0.52592865023905844</v>
      </c>
      <c r="G4995" s="5">
        <v>0.54376609047443913</v>
      </c>
      <c r="H4995" s="5">
        <v>0.57953786093623605</v>
      </c>
      <c r="I4995" s="5">
        <v>0.54978370203636617</v>
      </c>
      <c r="J4995" s="4">
        <v>0.48627467241665284</v>
      </c>
      <c r="K4995" s="8">
        <v>0.4813019508781512</v>
      </c>
      <c r="L4995" s="5">
        <v>0.46507973310662853</v>
      </c>
      <c r="M4995" s="5">
        <v>0.48342221191745882</v>
      </c>
      <c r="N4995" s="5">
        <v>0.66235494517193649</v>
      </c>
      <c r="O4995" s="5">
        <v>0.66463262764632625</v>
      </c>
      <c r="P4995" s="5">
        <v>0.63164987779529014</v>
      </c>
      <c r="Q4995" s="15">
        <f t="shared" si="1160"/>
        <v>0</v>
      </c>
      <c r="R4995" s="15">
        <f t="shared" si="1161"/>
        <v>0</v>
      </c>
      <c r="S4995" s="15">
        <f t="shared" si="1162"/>
        <v>0</v>
      </c>
      <c r="T4995" s="15">
        <f t="shared" si="1163"/>
        <v>0</v>
      </c>
      <c r="U4995" s="15">
        <f t="shared" si="1164"/>
        <v>0</v>
      </c>
      <c r="V4995" s="15">
        <f t="shared" si="1165"/>
        <v>0</v>
      </c>
      <c r="W4995" s="15">
        <f t="shared" si="1166"/>
        <v>0</v>
      </c>
      <c r="X4995" s="15">
        <f t="shared" si="1167"/>
        <v>0</v>
      </c>
      <c r="Y4995" s="15">
        <f t="shared" si="1168"/>
        <v>0</v>
      </c>
      <c r="Z4995" s="15">
        <f t="shared" si="1169"/>
        <v>0</v>
      </c>
      <c r="AA4995" s="15">
        <f t="shared" si="1170"/>
        <v>0</v>
      </c>
      <c r="AB4995" s="15">
        <f t="shared" si="1171"/>
        <v>0</v>
      </c>
      <c r="AC4995" s="15">
        <f t="shared" si="1172"/>
        <v>0</v>
      </c>
      <c r="AD4995" s="15">
        <f t="shared" si="1173"/>
        <v>0</v>
      </c>
    </row>
    <row r="4996" spans="1:30" x14ac:dyDescent="0.25">
      <c r="A4996" s="4">
        <f t="shared" ref="A4996:A5059" si="1174">A4995+1</f>
        <v>4995</v>
      </c>
      <c r="B4996" s="7" t="s">
        <v>327</v>
      </c>
      <c r="C4996" s="7" t="s">
        <v>98</v>
      </c>
      <c r="D4996" s="5">
        <v>0.51683439767294126</v>
      </c>
      <c r="E4996" s="8">
        <v>0.4813019508781512</v>
      </c>
      <c r="F4996" s="5">
        <v>0.51683439767294126</v>
      </c>
      <c r="G4996" s="5">
        <v>0.52592865023905844</v>
      </c>
      <c r="H4996" s="5">
        <v>0.54978370203636617</v>
      </c>
      <c r="I4996" s="5">
        <v>0.53237435374388919</v>
      </c>
      <c r="J4996" s="4">
        <v>0.47138828993199533</v>
      </c>
      <c r="K4996" s="8">
        <v>0.46851798119100857</v>
      </c>
      <c r="L4996" s="5">
        <v>0.45456887446222016</v>
      </c>
      <c r="M4996" s="5">
        <v>0.46507973310662853</v>
      </c>
      <c r="N4996" s="5">
        <v>0.69815287980410945</v>
      </c>
      <c r="O4996" s="5">
        <v>0.70931506849315074</v>
      </c>
      <c r="P4996" s="5">
        <v>0.68397329008580987</v>
      </c>
      <c r="Q4996" s="15">
        <f t="shared" si="1160"/>
        <v>0</v>
      </c>
      <c r="R4996" s="15">
        <f t="shared" si="1161"/>
        <v>0</v>
      </c>
      <c r="S4996" s="15">
        <f t="shared" si="1162"/>
        <v>0</v>
      </c>
      <c r="T4996" s="15">
        <f t="shared" si="1163"/>
        <v>0</v>
      </c>
      <c r="U4996" s="15">
        <f t="shared" si="1164"/>
        <v>0</v>
      </c>
      <c r="V4996" s="15">
        <f t="shared" si="1165"/>
        <v>0</v>
      </c>
      <c r="W4996" s="15">
        <f t="shared" si="1166"/>
        <v>0</v>
      </c>
      <c r="X4996" s="15">
        <f t="shared" si="1167"/>
        <v>0</v>
      </c>
      <c r="Y4996" s="15">
        <f t="shared" si="1168"/>
        <v>0</v>
      </c>
      <c r="Z4996" s="15">
        <f t="shared" si="1169"/>
        <v>0</v>
      </c>
      <c r="AA4996" s="15">
        <f t="shared" si="1170"/>
        <v>0</v>
      </c>
      <c r="AB4996" s="15">
        <f t="shared" si="1171"/>
        <v>0</v>
      </c>
      <c r="AC4996" s="15">
        <f t="shared" si="1172"/>
        <v>0</v>
      </c>
      <c r="AD4996" s="15">
        <f t="shared" si="1173"/>
        <v>0</v>
      </c>
    </row>
    <row r="4997" spans="1:30" x14ac:dyDescent="0.25">
      <c r="A4997" s="4">
        <f t="shared" si="1174"/>
        <v>4996</v>
      </c>
      <c r="B4997" s="7" t="s">
        <v>327</v>
      </c>
      <c r="C4997" s="7" t="s">
        <v>99</v>
      </c>
      <c r="D4997" s="5">
        <v>0.52153198034036574</v>
      </c>
      <c r="E4997" s="8">
        <v>0.46851798119100857</v>
      </c>
      <c r="F4997" s="5">
        <v>0.52153198034036574</v>
      </c>
      <c r="G4997" s="5">
        <v>0.51683439767294126</v>
      </c>
      <c r="H4997" s="5">
        <v>0.53237435374388919</v>
      </c>
      <c r="I4997" s="5">
        <v>0.5223507895754933</v>
      </c>
      <c r="J4997" s="4">
        <v>0.46413169679880578</v>
      </c>
      <c r="K4997" s="8">
        <v>0.46631620270016555</v>
      </c>
      <c r="L4997" s="5">
        <v>0.45539325553236981</v>
      </c>
      <c r="M4997" s="5">
        <v>0.45456887446222016</v>
      </c>
      <c r="N4997" s="5">
        <v>0.72937293729372932</v>
      </c>
      <c r="O4997" s="5">
        <v>0.7536239103362391</v>
      </c>
      <c r="P4997" s="5">
        <v>0.73407722119433227</v>
      </c>
      <c r="Q4997" s="15">
        <f t="shared" ref="Q4997:Q5060" si="1175">IF(D4997&gt;0.95,1,0)</f>
        <v>0</v>
      </c>
      <c r="R4997" s="15">
        <f t="shared" ref="R4997:R5060" si="1176">IF(E4997&gt;0.95,1,0)</f>
        <v>0</v>
      </c>
      <c r="S4997" s="15">
        <f t="shared" ref="S4997:S5060" si="1177">IF(F4997&gt;0.95,1,0)</f>
        <v>0</v>
      </c>
      <c r="T4997" s="15">
        <f t="shared" ref="T4997:T5060" si="1178">IF(G4997&gt;0.95,1,0)</f>
        <v>0</v>
      </c>
      <c r="U4997" s="15">
        <f t="shared" ref="U4997:U5060" si="1179">IF(H4997&gt;0.95,1,0)</f>
        <v>0</v>
      </c>
      <c r="V4997" s="15">
        <f t="shared" ref="V4997:V5060" si="1180">IF(I4997&gt;0.95,1,0)</f>
        <v>0</v>
      </c>
      <c r="W4997" s="15">
        <f t="shared" ref="W4997:W5060" si="1181">IF(J4997&gt;0.95,1,0)</f>
        <v>0</v>
      </c>
      <c r="X4997" s="15">
        <f t="shared" ref="X4997:X5060" si="1182">IF(K4997&gt;0.95,1,0)</f>
        <v>0</v>
      </c>
      <c r="Y4997" s="15">
        <f t="shared" ref="Y4997:Y5060" si="1183">IF(L4997&gt;0.95,1,0)</f>
        <v>0</v>
      </c>
      <c r="Z4997" s="15">
        <f t="shared" ref="Z4997:Z5060" si="1184">IF(M4997&gt;0.95,1,0)</f>
        <v>0</v>
      </c>
      <c r="AA4997" s="15">
        <f t="shared" ref="AA4997:AA5060" si="1185">IF(N4997&gt;0.95,1,0)</f>
        <v>0</v>
      </c>
      <c r="AB4997" s="15">
        <f t="shared" ref="AB4997:AB5060" si="1186">IF(O4997&gt;0.95,1,0)</f>
        <v>0</v>
      </c>
      <c r="AC4997" s="15">
        <f t="shared" ref="AC4997:AC5060" si="1187">IF(P4997&gt;0.95,1,0)</f>
        <v>0</v>
      </c>
      <c r="AD4997" s="15">
        <f t="shared" ref="AD4997:AD5060" si="1188">SUM(Q4997:AC4997)</f>
        <v>0</v>
      </c>
    </row>
    <row r="4998" spans="1:30" x14ac:dyDescent="0.25">
      <c r="A4998" s="4">
        <f t="shared" si="1174"/>
        <v>4997</v>
      </c>
      <c r="B4998" s="7" t="s">
        <v>327</v>
      </c>
      <c r="C4998" s="7" t="s">
        <v>100</v>
      </c>
      <c r="D4998" s="5">
        <v>0.55536794944665491</v>
      </c>
      <c r="E4998" s="8">
        <v>0.46631620270016555</v>
      </c>
      <c r="F4998" s="5">
        <v>0.55536794944665491</v>
      </c>
      <c r="G4998" s="5">
        <v>0.52153198034036574</v>
      </c>
      <c r="H4998" s="5">
        <v>0.5223507895754933</v>
      </c>
      <c r="I4998" s="5">
        <v>0.5248830584180354</v>
      </c>
      <c r="J4998" s="4">
        <v>0.47138828993199533</v>
      </c>
      <c r="K4998" s="8">
        <v>0.48420351943197526</v>
      </c>
      <c r="L4998" s="5">
        <v>0.47298863899837701</v>
      </c>
      <c r="M4998" s="5">
        <v>0.45539325553236981</v>
      </c>
      <c r="N4998" s="5">
        <v>0.75383264132864902</v>
      </c>
      <c r="O4998" s="5">
        <v>0.79143212951432129</v>
      </c>
      <c r="P4998" s="5">
        <v>0.77542885858516641</v>
      </c>
      <c r="Q4998" s="15">
        <f t="shared" si="1175"/>
        <v>0</v>
      </c>
      <c r="R4998" s="15">
        <f t="shared" si="1176"/>
        <v>0</v>
      </c>
      <c r="S4998" s="15">
        <f t="shared" si="1177"/>
        <v>0</v>
      </c>
      <c r="T4998" s="15">
        <f t="shared" si="1178"/>
        <v>0</v>
      </c>
      <c r="U4998" s="15">
        <f t="shared" si="1179"/>
        <v>0</v>
      </c>
      <c r="V4998" s="15">
        <f t="shared" si="1180"/>
        <v>0</v>
      </c>
      <c r="W4998" s="15">
        <f t="shared" si="1181"/>
        <v>0</v>
      </c>
      <c r="X4998" s="15">
        <f t="shared" si="1182"/>
        <v>0</v>
      </c>
      <c r="Y4998" s="15">
        <f t="shared" si="1183"/>
        <v>0</v>
      </c>
      <c r="Z4998" s="15">
        <f t="shared" si="1184"/>
        <v>0</v>
      </c>
      <c r="AA4998" s="15">
        <f t="shared" si="1185"/>
        <v>0</v>
      </c>
      <c r="AB4998" s="15">
        <f t="shared" si="1186"/>
        <v>0</v>
      </c>
      <c r="AC4998" s="15">
        <f t="shared" si="1187"/>
        <v>0</v>
      </c>
      <c r="AD4998" s="15">
        <f t="shared" si="1188"/>
        <v>0</v>
      </c>
    </row>
    <row r="4999" spans="1:30" x14ac:dyDescent="0.25">
      <c r="A4999" s="4">
        <f t="shared" si="1174"/>
        <v>4998</v>
      </c>
      <c r="B4999" s="7" t="s">
        <v>327</v>
      </c>
      <c r="C4999" s="7" t="s">
        <v>101</v>
      </c>
      <c r="D4999" s="5">
        <v>0.60257781938546928</v>
      </c>
      <c r="E4999" s="8">
        <v>0.48420351943197526</v>
      </c>
      <c r="F4999" s="5">
        <v>0.60257781938546928</v>
      </c>
      <c r="G4999" s="5">
        <v>0.55536794944665491</v>
      </c>
      <c r="H4999" s="5">
        <v>0.5248830584180354</v>
      </c>
      <c r="I4999" s="5">
        <v>0.54827137481095911</v>
      </c>
      <c r="J4999" s="4">
        <v>0.50344169845745568</v>
      </c>
      <c r="K4999" s="8">
        <v>0.51548925566232573</v>
      </c>
      <c r="L4999" s="5">
        <v>0.49761702346909858</v>
      </c>
      <c r="M4999" s="5">
        <v>0.47298863899837701</v>
      </c>
      <c r="N4999" s="5">
        <v>0.77283615458320021</v>
      </c>
      <c r="O4999" s="5">
        <v>0.8161892901618929</v>
      </c>
      <c r="P4999" s="5">
        <v>0.80625414011283958</v>
      </c>
      <c r="Q4999" s="15">
        <f t="shared" si="1175"/>
        <v>0</v>
      </c>
      <c r="R4999" s="15">
        <f t="shared" si="1176"/>
        <v>0</v>
      </c>
      <c r="S4999" s="15">
        <f t="shared" si="1177"/>
        <v>0</v>
      </c>
      <c r="T4999" s="15">
        <f t="shared" si="1178"/>
        <v>0</v>
      </c>
      <c r="U4999" s="15">
        <f t="shared" si="1179"/>
        <v>0</v>
      </c>
      <c r="V4999" s="15">
        <f t="shared" si="1180"/>
        <v>0</v>
      </c>
      <c r="W4999" s="15">
        <f t="shared" si="1181"/>
        <v>0</v>
      </c>
      <c r="X4999" s="15">
        <f t="shared" si="1182"/>
        <v>0</v>
      </c>
      <c r="Y4999" s="15">
        <f t="shared" si="1183"/>
        <v>0</v>
      </c>
      <c r="Z4999" s="15">
        <f t="shared" si="1184"/>
        <v>0</v>
      </c>
      <c r="AA4999" s="15">
        <f t="shared" si="1185"/>
        <v>0</v>
      </c>
      <c r="AB4999" s="15">
        <f t="shared" si="1186"/>
        <v>0</v>
      </c>
      <c r="AC4999" s="15">
        <f t="shared" si="1187"/>
        <v>0</v>
      </c>
      <c r="AD4999" s="15">
        <f t="shared" si="1188"/>
        <v>0</v>
      </c>
    </row>
    <row r="5000" spans="1:30" x14ac:dyDescent="0.25">
      <c r="A5000" s="4">
        <f t="shared" si="1174"/>
        <v>4999</v>
      </c>
      <c r="B5000" s="7" t="s">
        <v>327</v>
      </c>
      <c r="C5000" s="7" t="s">
        <v>102</v>
      </c>
      <c r="D5000" s="5">
        <v>0.65284696913972384</v>
      </c>
      <c r="E5000" s="8">
        <v>0.51548925566232573</v>
      </c>
      <c r="F5000" s="5">
        <v>0.65284696913972384</v>
      </c>
      <c r="G5000" s="5">
        <v>0.60257781938546928</v>
      </c>
      <c r="H5000" s="5">
        <v>0.54827137481095911</v>
      </c>
      <c r="I5000" s="5">
        <v>0.598248514050575</v>
      </c>
      <c r="J5000" s="4">
        <v>0.56452147951567422</v>
      </c>
      <c r="K5000" s="8">
        <v>0.53412756660806637</v>
      </c>
      <c r="L5000" s="5">
        <v>0.52835098024061622</v>
      </c>
      <c r="M5000" s="5">
        <v>0.49761702346909858</v>
      </c>
      <c r="N5000" s="5">
        <v>0.78994996273820928</v>
      </c>
      <c r="O5000" s="5">
        <v>0.84124533001245327</v>
      </c>
      <c r="P5000" s="5">
        <v>0.82643124176736182</v>
      </c>
      <c r="Q5000" s="15">
        <f t="shared" si="1175"/>
        <v>0</v>
      </c>
      <c r="R5000" s="15">
        <f t="shared" si="1176"/>
        <v>0</v>
      </c>
      <c r="S5000" s="15">
        <f t="shared" si="1177"/>
        <v>0</v>
      </c>
      <c r="T5000" s="15">
        <f t="shared" si="1178"/>
        <v>0</v>
      </c>
      <c r="U5000" s="15">
        <f t="shared" si="1179"/>
        <v>0</v>
      </c>
      <c r="V5000" s="15">
        <f t="shared" si="1180"/>
        <v>0</v>
      </c>
      <c r="W5000" s="15">
        <f t="shared" si="1181"/>
        <v>0</v>
      </c>
      <c r="X5000" s="15">
        <f t="shared" si="1182"/>
        <v>0</v>
      </c>
      <c r="Y5000" s="15">
        <f t="shared" si="1183"/>
        <v>0</v>
      </c>
      <c r="Z5000" s="15">
        <f t="shared" si="1184"/>
        <v>0</v>
      </c>
      <c r="AA5000" s="15">
        <f t="shared" si="1185"/>
        <v>0</v>
      </c>
      <c r="AB5000" s="15">
        <f t="shared" si="1186"/>
        <v>0</v>
      </c>
      <c r="AC5000" s="15">
        <f t="shared" si="1187"/>
        <v>0</v>
      </c>
      <c r="AD5000" s="15">
        <f t="shared" si="1188"/>
        <v>0</v>
      </c>
    </row>
    <row r="5001" spans="1:30" x14ac:dyDescent="0.25">
      <c r="A5001" s="4">
        <f t="shared" si="1174"/>
        <v>5000</v>
      </c>
      <c r="B5001" s="7" t="s">
        <v>327</v>
      </c>
      <c r="C5001" s="7" t="s">
        <v>103</v>
      </c>
      <c r="D5001" s="5">
        <v>0.69465712661740608</v>
      </c>
      <c r="E5001" s="8">
        <v>0.53412756660806637</v>
      </c>
      <c r="F5001" s="5">
        <v>0.69465712661740608</v>
      </c>
      <c r="G5001" s="5">
        <v>0.65284696913972384</v>
      </c>
      <c r="H5001" s="5">
        <v>0.598248514050575</v>
      </c>
      <c r="I5001" s="5">
        <v>0.66756937361516544</v>
      </c>
      <c r="J5001" s="4">
        <v>0.63862166196715875</v>
      </c>
      <c r="K5001" s="8">
        <v>0.56601068459949821</v>
      </c>
      <c r="L5001" s="5">
        <v>0.56385089007393663</v>
      </c>
      <c r="M5001" s="5">
        <v>0.52835098024061622</v>
      </c>
      <c r="N5001" s="5">
        <v>0.80615884169062069</v>
      </c>
      <c r="O5001" s="5">
        <v>0.86256537982565384</v>
      </c>
      <c r="P5001" s="5">
        <v>0.84852326457890781</v>
      </c>
      <c r="Q5001" s="15">
        <f t="shared" si="1175"/>
        <v>0</v>
      </c>
      <c r="R5001" s="15">
        <f t="shared" si="1176"/>
        <v>0</v>
      </c>
      <c r="S5001" s="15">
        <f t="shared" si="1177"/>
        <v>0</v>
      </c>
      <c r="T5001" s="15">
        <f t="shared" si="1178"/>
        <v>0</v>
      </c>
      <c r="U5001" s="15">
        <f t="shared" si="1179"/>
        <v>0</v>
      </c>
      <c r="V5001" s="15">
        <f t="shared" si="1180"/>
        <v>0</v>
      </c>
      <c r="W5001" s="15">
        <f t="shared" si="1181"/>
        <v>0</v>
      </c>
      <c r="X5001" s="15">
        <f t="shared" si="1182"/>
        <v>0</v>
      </c>
      <c r="Y5001" s="15">
        <f t="shared" si="1183"/>
        <v>0</v>
      </c>
      <c r="Z5001" s="15">
        <f t="shared" si="1184"/>
        <v>0</v>
      </c>
      <c r="AA5001" s="15">
        <f t="shared" si="1185"/>
        <v>0</v>
      </c>
      <c r="AB5001" s="15">
        <f t="shared" si="1186"/>
        <v>0</v>
      </c>
      <c r="AC5001" s="15">
        <f t="shared" si="1187"/>
        <v>0</v>
      </c>
      <c r="AD5001" s="15">
        <f t="shared" si="1188"/>
        <v>0</v>
      </c>
    </row>
    <row r="5002" spans="1:30" x14ac:dyDescent="0.25">
      <c r="A5002" s="4">
        <f t="shared" si="1174"/>
        <v>5001</v>
      </c>
      <c r="B5002" s="7" t="s">
        <v>327</v>
      </c>
      <c r="C5002" s="7" t="s">
        <v>104</v>
      </c>
      <c r="D5002" s="5">
        <v>0.72316025276672569</v>
      </c>
      <c r="E5002" s="8">
        <v>0.56601068459949821</v>
      </c>
      <c r="F5002" s="5">
        <v>0.72316025276672569</v>
      </c>
      <c r="G5002" s="5">
        <v>0.69465712661740608</v>
      </c>
      <c r="H5002" s="5">
        <v>0.66756937361516544</v>
      </c>
      <c r="I5002" s="5">
        <v>0.7203249745014596</v>
      </c>
      <c r="J5002" s="4">
        <v>0.68535412174489962</v>
      </c>
      <c r="K5002" s="8">
        <v>0.59768898598713072</v>
      </c>
      <c r="L5002" s="5">
        <v>0.59893860937218224</v>
      </c>
      <c r="M5002" s="5">
        <v>0.56385089007393663</v>
      </c>
      <c r="N5002" s="5">
        <v>0.81797615245395505</v>
      </c>
      <c r="O5002" s="5">
        <v>0.87703611457036112</v>
      </c>
      <c r="P5002" s="5">
        <v>0.86956074830398133</v>
      </c>
      <c r="Q5002" s="15">
        <f t="shared" si="1175"/>
        <v>0</v>
      </c>
      <c r="R5002" s="15">
        <f t="shared" si="1176"/>
        <v>0</v>
      </c>
      <c r="S5002" s="15">
        <f t="shared" si="1177"/>
        <v>0</v>
      </c>
      <c r="T5002" s="15">
        <f t="shared" si="1178"/>
        <v>0</v>
      </c>
      <c r="U5002" s="15">
        <f t="shared" si="1179"/>
        <v>0</v>
      </c>
      <c r="V5002" s="15">
        <f t="shared" si="1180"/>
        <v>0</v>
      </c>
      <c r="W5002" s="15">
        <f t="shared" si="1181"/>
        <v>0</v>
      </c>
      <c r="X5002" s="15">
        <f t="shared" si="1182"/>
        <v>0</v>
      </c>
      <c r="Y5002" s="15">
        <f t="shared" si="1183"/>
        <v>0</v>
      </c>
      <c r="Z5002" s="15">
        <f t="shared" si="1184"/>
        <v>0</v>
      </c>
      <c r="AA5002" s="15">
        <f t="shared" si="1185"/>
        <v>0</v>
      </c>
      <c r="AB5002" s="15">
        <f t="shared" si="1186"/>
        <v>0</v>
      </c>
      <c r="AC5002" s="15">
        <f t="shared" si="1187"/>
        <v>0</v>
      </c>
      <c r="AD5002" s="15">
        <f t="shared" si="1188"/>
        <v>0</v>
      </c>
    </row>
    <row r="5003" spans="1:30" x14ac:dyDescent="0.25">
      <c r="A5003" s="4">
        <f t="shared" si="1174"/>
        <v>5002</v>
      </c>
      <c r="B5003" s="7" t="s">
        <v>327</v>
      </c>
      <c r="C5003" s="7" t="s">
        <v>105</v>
      </c>
      <c r="D5003" s="5">
        <v>0.75117857501086627</v>
      </c>
      <c r="E5003" s="8">
        <v>0.59768898598713072</v>
      </c>
      <c r="F5003" s="5">
        <v>0.75117857501086627</v>
      </c>
      <c r="G5003" s="5">
        <v>0.72316025276672569</v>
      </c>
      <c r="H5003" s="5">
        <v>0.7203249745014596</v>
      </c>
      <c r="I5003" s="5">
        <v>0.75458094467695991</v>
      </c>
      <c r="J5003" s="4">
        <v>0.71724166528445843</v>
      </c>
      <c r="K5003" s="8">
        <v>0.645974500332827</v>
      </c>
      <c r="L5003" s="5">
        <v>0.63188809026972714</v>
      </c>
      <c r="M5003" s="5">
        <v>0.59893860937218224</v>
      </c>
      <c r="N5003" s="5">
        <v>0.8277440647290536</v>
      </c>
      <c r="O5003" s="5">
        <v>0.88620174346201741</v>
      </c>
      <c r="P5003" s="5">
        <v>0.88023177017900534</v>
      </c>
      <c r="Q5003" s="15">
        <f t="shared" si="1175"/>
        <v>0</v>
      </c>
      <c r="R5003" s="15">
        <f t="shared" si="1176"/>
        <v>0</v>
      </c>
      <c r="S5003" s="15">
        <f t="shared" si="1177"/>
        <v>0</v>
      </c>
      <c r="T5003" s="15">
        <f t="shared" si="1178"/>
        <v>0</v>
      </c>
      <c r="U5003" s="15">
        <f t="shared" si="1179"/>
        <v>0</v>
      </c>
      <c r="V5003" s="15">
        <f t="shared" si="1180"/>
        <v>0</v>
      </c>
      <c r="W5003" s="15">
        <f t="shared" si="1181"/>
        <v>0</v>
      </c>
      <c r="X5003" s="15">
        <f t="shared" si="1182"/>
        <v>0</v>
      </c>
      <c r="Y5003" s="15">
        <f t="shared" si="1183"/>
        <v>0</v>
      </c>
      <c r="Z5003" s="15">
        <f t="shared" si="1184"/>
        <v>0</v>
      </c>
      <c r="AA5003" s="15">
        <f t="shared" si="1185"/>
        <v>0</v>
      </c>
      <c r="AB5003" s="15">
        <f t="shared" si="1186"/>
        <v>0</v>
      </c>
      <c r="AC5003" s="15">
        <f t="shared" si="1187"/>
        <v>0</v>
      </c>
      <c r="AD5003" s="15">
        <f t="shared" si="1188"/>
        <v>0</v>
      </c>
    </row>
    <row r="5004" spans="1:30" x14ac:dyDescent="0.25">
      <c r="A5004" s="4">
        <f t="shared" si="1174"/>
        <v>5003</v>
      </c>
      <c r="B5004" s="7" t="s">
        <v>327</v>
      </c>
      <c r="C5004" s="7" t="s">
        <v>106</v>
      </c>
      <c r="D5004" s="5">
        <v>0.77102210037112573</v>
      </c>
      <c r="E5004" s="8">
        <v>0.645974500332827</v>
      </c>
      <c r="F5004" s="5">
        <v>0.77102210037112573</v>
      </c>
      <c r="G5004" s="5">
        <v>0.75117857501086627</v>
      </c>
      <c r="H5004" s="5">
        <v>0.75458094467695991</v>
      </c>
      <c r="I5004" s="5">
        <v>0.77269370098125423</v>
      </c>
      <c r="J5004" s="4">
        <v>0.74058716205009123</v>
      </c>
      <c r="K5004" s="8">
        <v>0.68804724436327636</v>
      </c>
      <c r="L5004" s="5">
        <v>0.66027771337300667</v>
      </c>
      <c r="M5004" s="5">
        <v>0.63188809026972714</v>
      </c>
      <c r="N5004" s="5">
        <v>0.83381241349941448</v>
      </c>
      <c r="O5004" s="5">
        <v>0.88266500622665012</v>
      </c>
      <c r="P5004" s="5">
        <v>0.88091703023519652</v>
      </c>
      <c r="Q5004" s="15">
        <f t="shared" si="1175"/>
        <v>0</v>
      </c>
      <c r="R5004" s="15">
        <f t="shared" si="1176"/>
        <v>0</v>
      </c>
      <c r="S5004" s="15">
        <f t="shared" si="1177"/>
        <v>0</v>
      </c>
      <c r="T5004" s="15">
        <f t="shared" si="1178"/>
        <v>0</v>
      </c>
      <c r="U5004" s="15">
        <f t="shared" si="1179"/>
        <v>0</v>
      </c>
      <c r="V5004" s="15">
        <f t="shared" si="1180"/>
        <v>0</v>
      </c>
      <c r="W5004" s="15">
        <f t="shared" si="1181"/>
        <v>0</v>
      </c>
      <c r="X5004" s="15">
        <f t="shared" si="1182"/>
        <v>0</v>
      </c>
      <c r="Y5004" s="15">
        <f t="shared" si="1183"/>
        <v>0</v>
      </c>
      <c r="Z5004" s="15">
        <f t="shared" si="1184"/>
        <v>0</v>
      </c>
      <c r="AA5004" s="15">
        <f t="shared" si="1185"/>
        <v>0</v>
      </c>
      <c r="AB5004" s="15">
        <f t="shared" si="1186"/>
        <v>0</v>
      </c>
      <c r="AC5004" s="15">
        <f t="shared" si="1187"/>
        <v>0</v>
      </c>
      <c r="AD5004" s="15">
        <f t="shared" si="1188"/>
        <v>0</v>
      </c>
    </row>
    <row r="5005" spans="1:30" x14ac:dyDescent="0.25">
      <c r="A5005" s="4">
        <f t="shared" si="1174"/>
        <v>5004</v>
      </c>
      <c r="B5005" s="7" t="s">
        <v>327</v>
      </c>
      <c r="C5005" s="7" t="s">
        <v>107</v>
      </c>
      <c r="D5005" s="5">
        <v>0.78356013240161826</v>
      </c>
      <c r="E5005" s="8">
        <v>0.68804724436327636</v>
      </c>
      <c r="F5005" s="5">
        <v>0.78356013240161826</v>
      </c>
      <c r="G5005" s="5">
        <v>0.77102210037112573</v>
      </c>
      <c r="H5005" s="5">
        <v>0.77269370098125423</v>
      </c>
      <c r="I5005" s="5">
        <v>0.77898920268701866</v>
      </c>
      <c r="J5005" s="4">
        <v>0.75174158235196553</v>
      </c>
      <c r="K5005" s="8">
        <v>0.72641622147502094</v>
      </c>
      <c r="L5005" s="5">
        <v>0.68274209753458537</v>
      </c>
      <c r="M5005" s="5">
        <v>0.66027771337300667</v>
      </c>
      <c r="N5005" s="5">
        <v>0.83021931225380607</v>
      </c>
      <c r="O5005" s="5">
        <v>0.86234122042341221</v>
      </c>
      <c r="P5005" s="5">
        <v>0.85874125341678287</v>
      </c>
      <c r="Q5005" s="15">
        <f t="shared" si="1175"/>
        <v>0</v>
      </c>
      <c r="R5005" s="15">
        <f t="shared" si="1176"/>
        <v>0</v>
      </c>
      <c r="S5005" s="15">
        <f t="shared" si="1177"/>
        <v>0</v>
      </c>
      <c r="T5005" s="15">
        <f t="shared" si="1178"/>
        <v>0</v>
      </c>
      <c r="U5005" s="15">
        <f t="shared" si="1179"/>
        <v>0</v>
      </c>
      <c r="V5005" s="15">
        <f t="shared" si="1180"/>
        <v>0</v>
      </c>
      <c r="W5005" s="15">
        <f t="shared" si="1181"/>
        <v>0</v>
      </c>
      <c r="X5005" s="15">
        <f t="shared" si="1182"/>
        <v>0</v>
      </c>
      <c r="Y5005" s="15">
        <f t="shared" si="1183"/>
        <v>0</v>
      </c>
      <c r="Z5005" s="15">
        <f t="shared" si="1184"/>
        <v>0</v>
      </c>
      <c r="AA5005" s="15">
        <f t="shared" si="1185"/>
        <v>0</v>
      </c>
      <c r="AB5005" s="15">
        <f t="shared" si="1186"/>
        <v>0</v>
      </c>
      <c r="AC5005" s="15">
        <f t="shared" si="1187"/>
        <v>0</v>
      </c>
      <c r="AD5005" s="15">
        <f t="shared" si="1188"/>
        <v>0</v>
      </c>
    </row>
    <row r="5006" spans="1:30" x14ac:dyDescent="0.25">
      <c r="A5006" s="4">
        <f t="shared" si="1174"/>
        <v>5005</v>
      </c>
      <c r="B5006" s="7" t="s">
        <v>327</v>
      </c>
      <c r="C5006" s="7" t="s">
        <v>108</v>
      </c>
      <c r="D5006" s="5">
        <v>0.79588083854358216</v>
      </c>
      <c r="E5006" s="8">
        <v>0.72641622147502094</v>
      </c>
      <c r="F5006" s="5">
        <v>0.79588083854358216</v>
      </c>
      <c r="G5006" s="5">
        <v>0.78356013240161826</v>
      </c>
      <c r="H5006" s="5">
        <v>0.77898920268701866</v>
      </c>
      <c r="I5006" s="5">
        <v>0.77930573629233635</v>
      </c>
      <c r="J5006" s="4">
        <v>0.75323436722507875</v>
      </c>
      <c r="K5006" s="8">
        <v>0.76524603594531393</v>
      </c>
      <c r="L5006" s="5">
        <v>0.70785995826570836</v>
      </c>
      <c r="M5006" s="5">
        <v>0.68274209753458537</v>
      </c>
      <c r="N5006" s="5">
        <v>0.81661875865005851</v>
      </c>
      <c r="O5006" s="5">
        <v>0.82508094645080943</v>
      </c>
      <c r="P5006" s="5">
        <v>0.81471329480649013</v>
      </c>
      <c r="Q5006" s="15">
        <f t="shared" si="1175"/>
        <v>0</v>
      </c>
      <c r="R5006" s="15">
        <f t="shared" si="1176"/>
        <v>0</v>
      </c>
      <c r="S5006" s="15">
        <f t="shared" si="1177"/>
        <v>0</v>
      </c>
      <c r="T5006" s="15">
        <f t="shared" si="1178"/>
        <v>0</v>
      </c>
      <c r="U5006" s="15">
        <f t="shared" si="1179"/>
        <v>0</v>
      </c>
      <c r="V5006" s="15">
        <f t="shared" si="1180"/>
        <v>0</v>
      </c>
      <c r="W5006" s="15">
        <f t="shared" si="1181"/>
        <v>0</v>
      </c>
      <c r="X5006" s="15">
        <f t="shared" si="1182"/>
        <v>0</v>
      </c>
      <c r="Y5006" s="15">
        <f t="shared" si="1183"/>
        <v>0</v>
      </c>
      <c r="Z5006" s="15">
        <f t="shared" si="1184"/>
        <v>0</v>
      </c>
      <c r="AA5006" s="15">
        <f t="shared" si="1185"/>
        <v>0</v>
      </c>
      <c r="AB5006" s="15">
        <f t="shared" si="1186"/>
        <v>0</v>
      </c>
      <c r="AC5006" s="15">
        <f t="shared" si="1187"/>
        <v>0</v>
      </c>
      <c r="AD5006" s="15">
        <f t="shared" si="1188"/>
        <v>0</v>
      </c>
    </row>
    <row r="5007" spans="1:30" x14ac:dyDescent="0.25">
      <c r="A5007" s="4">
        <f t="shared" si="1174"/>
        <v>5006</v>
      </c>
      <c r="B5007" s="7" t="s">
        <v>327</v>
      </c>
      <c r="C5007" s="7" t="s">
        <v>109</v>
      </c>
      <c r="D5007" s="5">
        <v>0.80362098365040624</v>
      </c>
      <c r="E5007" s="8">
        <v>0.76524603594531393</v>
      </c>
      <c r="F5007" s="5">
        <v>0.80362098365040624</v>
      </c>
      <c r="G5007" s="5">
        <v>0.79588083854358216</v>
      </c>
      <c r="H5007" s="5">
        <v>0.77930573629233635</v>
      </c>
      <c r="I5007" s="5">
        <v>0.77937607709351808</v>
      </c>
      <c r="J5007" s="4">
        <v>0.75642726820368222</v>
      </c>
      <c r="K5007" s="8">
        <v>0.79533700865350154</v>
      </c>
      <c r="L5007" s="5">
        <v>0.72615091325965431</v>
      </c>
      <c r="M5007" s="5">
        <v>0.70785995826570836</v>
      </c>
      <c r="N5007" s="5">
        <v>0.79173320557862237</v>
      </c>
      <c r="O5007" s="5">
        <v>0.80413449564134498</v>
      </c>
      <c r="P5007" s="5">
        <v>0.77285151937382479</v>
      </c>
      <c r="Q5007" s="15">
        <f t="shared" si="1175"/>
        <v>0</v>
      </c>
      <c r="R5007" s="15">
        <f t="shared" si="1176"/>
        <v>0</v>
      </c>
      <c r="S5007" s="15">
        <f t="shared" si="1177"/>
        <v>0</v>
      </c>
      <c r="T5007" s="15">
        <f t="shared" si="1178"/>
        <v>0</v>
      </c>
      <c r="U5007" s="15">
        <f t="shared" si="1179"/>
        <v>0</v>
      </c>
      <c r="V5007" s="15">
        <f t="shared" si="1180"/>
        <v>0</v>
      </c>
      <c r="W5007" s="15">
        <f t="shared" si="1181"/>
        <v>0</v>
      </c>
      <c r="X5007" s="15">
        <f t="shared" si="1182"/>
        <v>0</v>
      </c>
      <c r="Y5007" s="15">
        <f t="shared" si="1183"/>
        <v>0</v>
      </c>
      <c r="Z5007" s="15">
        <f t="shared" si="1184"/>
        <v>0</v>
      </c>
      <c r="AA5007" s="15">
        <f t="shared" si="1185"/>
        <v>0</v>
      </c>
      <c r="AB5007" s="15">
        <f t="shared" si="1186"/>
        <v>0</v>
      </c>
      <c r="AC5007" s="15">
        <f t="shared" si="1187"/>
        <v>0</v>
      </c>
      <c r="AD5007" s="15">
        <f t="shared" si="1188"/>
        <v>0</v>
      </c>
    </row>
    <row r="5008" spans="1:30" x14ac:dyDescent="0.25">
      <c r="A5008" s="4">
        <f t="shared" si="1174"/>
        <v>5007</v>
      </c>
      <c r="B5008" s="7" t="s">
        <v>327</v>
      </c>
      <c r="C5008" s="7" t="s">
        <v>110</v>
      </c>
      <c r="D5008" s="5">
        <v>0.80438998294827646</v>
      </c>
      <c r="E5008" s="8">
        <v>0.79533700865350154</v>
      </c>
      <c r="F5008" s="5">
        <v>0.80438998294827646</v>
      </c>
      <c r="G5008" s="5">
        <v>0.80362098365040624</v>
      </c>
      <c r="H5008" s="5">
        <v>0.77937607709351808</v>
      </c>
      <c r="I5008" s="5">
        <v>0.77293989378539019</v>
      </c>
      <c r="J5008" s="4">
        <v>0.74946093879582021</v>
      </c>
      <c r="K5008" s="8">
        <v>0.81854955708409427</v>
      </c>
      <c r="L5008" s="5">
        <v>0.74204601076847776</v>
      </c>
      <c r="M5008" s="5">
        <v>0.72615091325965431</v>
      </c>
      <c r="N5008" s="5">
        <v>0.77589694453316305</v>
      </c>
      <c r="O5008" s="5">
        <v>0.79457036114570356</v>
      </c>
      <c r="P5008" s="5">
        <v>0.76696208989089143</v>
      </c>
      <c r="Q5008" s="15">
        <f t="shared" si="1175"/>
        <v>0</v>
      </c>
      <c r="R5008" s="15">
        <f t="shared" si="1176"/>
        <v>0</v>
      </c>
      <c r="S5008" s="15">
        <f t="shared" si="1177"/>
        <v>0</v>
      </c>
      <c r="T5008" s="15">
        <f t="shared" si="1178"/>
        <v>0</v>
      </c>
      <c r="U5008" s="15">
        <f t="shared" si="1179"/>
        <v>0</v>
      </c>
      <c r="V5008" s="15">
        <f t="shared" si="1180"/>
        <v>0</v>
      </c>
      <c r="W5008" s="15">
        <f t="shared" si="1181"/>
        <v>0</v>
      </c>
      <c r="X5008" s="15">
        <f t="shared" si="1182"/>
        <v>0</v>
      </c>
      <c r="Y5008" s="15">
        <f t="shared" si="1183"/>
        <v>0</v>
      </c>
      <c r="Z5008" s="15">
        <f t="shared" si="1184"/>
        <v>0</v>
      </c>
      <c r="AA5008" s="15">
        <f t="shared" si="1185"/>
        <v>0</v>
      </c>
      <c r="AB5008" s="15">
        <f t="shared" si="1186"/>
        <v>0</v>
      </c>
      <c r="AC5008" s="15">
        <f t="shared" si="1187"/>
        <v>0</v>
      </c>
      <c r="AD5008" s="15">
        <f t="shared" si="1188"/>
        <v>0</v>
      </c>
    </row>
    <row r="5009" spans="1:30" x14ac:dyDescent="0.25">
      <c r="A5009" s="4">
        <f t="shared" si="1174"/>
        <v>5008</v>
      </c>
      <c r="B5009" s="7" t="s">
        <v>327</v>
      </c>
      <c r="C5009" s="7" t="s">
        <v>111</v>
      </c>
      <c r="D5009" s="5">
        <v>0.80982313016148988</v>
      </c>
      <c r="E5009" s="8">
        <v>0.81854955708409427</v>
      </c>
      <c r="F5009" s="5">
        <v>0.80982313016148988</v>
      </c>
      <c r="G5009" s="5">
        <v>0.80438998294827646</v>
      </c>
      <c r="H5009" s="5">
        <v>0.77293989378539019</v>
      </c>
      <c r="I5009" s="5">
        <v>0.76594098406780853</v>
      </c>
      <c r="J5009" s="4">
        <v>0.74087742577541882</v>
      </c>
      <c r="K5009" s="8">
        <v>0.82865384287152877</v>
      </c>
      <c r="L5009" s="5">
        <v>0.75090810727258672</v>
      </c>
      <c r="M5009" s="5">
        <v>0.74204601076847776</v>
      </c>
      <c r="N5009" s="5">
        <v>0.75862344298946027</v>
      </c>
      <c r="O5009" s="5">
        <v>0.75075965130759648</v>
      </c>
      <c r="P5009" s="5">
        <v>0.73918240861295748</v>
      </c>
      <c r="Q5009" s="15">
        <f t="shared" si="1175"/>
        <v>0</v>
      </c>
      <c r="R5009" s="15">
        <f t="shared" si="1176"/>
        <v>0</v>
      </c>
      <c r="S5009" s="15">
        <f t="shared" si="1177"/>
        <v>0</v>
      </c>
      <c r="T5009" s="15">
        <f t="shared" si="1178"/>
        <v>0</v>
      </c>
      <c r="U5009" s="15">
        <f t="shared" si="1179"/>
        <v>0</v>
      </c>
      <c r="V5009" s="15">
        <f t="shared" si="1180"/>
        <v>0</v>
      </c>
      <c r="W5009" s="15">
        <f t="shared" si="1181"/>
        <v>0</v>
      </c>
      <c r="X5009" s="15">
        <f t="shared" si="1182"/>
        <v>0</v>
      </c>
      <c r="Y5009" s="15">
        <f t="shared" si="1183"/>
        <v>0</v>
      </c>
      <c r="Z5009" s="15">
        <f t="shared" si="1184"/>
        <v>0</v>
      </c>
      <c r="AA5009" s="15">
        <f t="shared" si="1185"/>
        <v>0</v>
      </c>
      <c r="AB5009" s="15">
        <f t="shared" si="1186"/>
        <v>0</v>
      </c>
      <c r="AC5009" s="15">
        <f t="shared" si="1187"/>
        <v>0</v>
      </c>
      <c r="AD5009" s="15">
        <f t="shared" si="1188"/>
        <v>0</v>
      </c>
    </row>
    <row r="5010" spans="1:30" x14ac:dyDescent="0.25">
      <c r="A5010" s="4">
        <f t="shared" si="1174"/>
        <v>5009</v>
      </c>
      <c r="B5010" s="7" t="s">
        <v>327</v>
      </c>
      <c r="C5010" s="7" t="s">
        <v>112</v>
      </c>
      <c r="D5010" s="5">
        <v>0.80988999966565245</v>
      </c>
      <c r="E5010" s="8">
        <v>0.82865384287152877</v>
      </c>
      <c r="F5010" s="5">
        <v>0.80988999966565245</v>
      </c>
      <c r="G5010" s="5">
        <v>0.80982313016148988</v>
      </c>
      <c r="H5010" s="5">
        <v>0.76594098406780853</v>
      </c>
      <c r="I5010" s="5">
        <v>0.7661871768719446</v>
      </c>
      <c r="J5010" s="4">
        <v>0.73710399734616028</v>
      </c>
      <c r="K5010" s="8">
        <v>0.82643499633036921</v>
      </c>
      <c r="L5010" s="5">
        <v>0.74838344024525338</v>
      </c>
      <c r="M5010" s="5">
        <v>0.75090810727258672</v>
      </c>
      <c r="N5010" s="5">
        <v>0.69833918875758538</v>
      </c>
      <c r="O5010" s="5">
        <v>0.68687422166874224</v>
      </c>
      <c r="P5010" s="5">
        <v>0.67071731499881992</v>
      </c>
      <c r="Q5010" s="15">
        <f t="shared" si="1175"/>
        <v>0</v>
      </c>
      <c r="R5010" s="15">
        <f t="shared" si="1176"/>
        <v>0</v>
      </c>
      <c r="S5010" s="15">
        <f t="shared" si="1177"/>
        <v>0</v>
      </c>
      <c r="T5010" s="15">
        <f t="shared" si="1178"/>
        <v>0</v>
      </c>
      <c r="U5010" s="15">
        <f t="shared" si="1179"/>
        <v>0</v>
      </c>
      <c r="V5010" s="15">
        <f t="shared" si="1180"/>
        <v>0</v>
      </c>
      <c r="W5010" s="15">
        <f t="shared" si="1181"/>
        <v>0</v>
      </c>
      <c r="X5010" s="15">
        <f t="shared" si="1182"/>
        <v>0</v>
      </c>
      <c r="Y5010" s="15">
        <f t="shared" si="1183"/>
        <v>0</v>
      </c>
      <c r="Z5010" s="15">
        <f t="shared" si="1184"/>
        <v>0</v>
      </c>
      <c r="AA5010" s="15">
        <f t="shared" si="1185"/>
        <v>0</v>
      </c>
      <c r="AB5010" s="15">
        <f t="shared" si="1186"/>
        <v>0</v>
      </c>
      <c r="AC5010" s="15">
        <f t="shared" si="1187"/>
        <v>0</v>
      </c>
      <c r="AD5010" s="15">
        <f t="shared" si="1188"/>
        <v>0</v>
      </c>
    </row>
    <row r="5011" spans="1:30" x14ac:dyDescent="0.25">
      <c r="A5011" s="4">
        <f t="shared" si="1174"/>
        <v>5010</v>
      </c>
      <c r="B5011" s="7" t="s">
        <v>327</v>
      </c>
      <c r="C5011" s="7" t="s">
        <v>113</v>
      </c>
      <c r="D5011" s="5">
        <v>0.79832157544551807</v>
      </c>
      <c r="E5011" s="8">
        <v>0.82643499633036921</v>
      </c>
      <c r="F5011" s="5">
        <v>0.79832157544551807</v>
      </c>
      <c r="G5011" s="5">
        <v>0.80988999966565245</v>
      </c>
      <c r="H5011" s="5">
        <v>0.7661871768719446</v>
      </c>
      <c r="I5011" s="5">
        <v>0.7634438856258573</v>
      </c>
      <c r="J5011" s="4">
        <v>0.73051086415657651</v>
      </c>
      <c r="K5011" s="8">
        <v>0.80694328286879791</v>
      </c>
      <c r="L5011" s="5">
        <v>0.73467810495401498</v>
      </c>
      <c r="M5011" s="5">
        <v>0.74838344024525338</v>
      </c>
      <c r="N5011" s="5">
        <v>0.63094857872884058</v>
      </c>
      <c r="O5011" s="5">
        <v>0.63596513075965133</v>
      </c>
      <c r="P5011" s="5">
        <v>0.60262911441558742</v>
      </c>
      <c r="Q5011" s="15">
        <f t="shared" si="1175"/>
        <v>0</v>
      </c>
      <c r="R5011" s="15">
        <f t="shared" si="1176"/>
        <v>0</v>
      </c>
      <c r="S5011" s="15">
        <f t="shared" si="1177"/>
        <v>0</v>
      </c>
      <c r="T5011" s="15">
        <f t="shared" si="1178"/>
        <v>0</v>
      </c>
      <c r="U5011" s="15">
        <f t="shared" si="1179"/>
        <v>0</v>
      </c>
      <c r="V5011" s="15">
        <f t="shared" si="1180"/>
        <v>0</v>
      </c>
      <c r="W5011" s="15">
        <f t="shared" si="1181"/>
        <v>0</v>
      </c>
      <c r="X5011" s="15">
        <f t="shared" si="1182"/>
        <v>0</v>
      </c>
      <c r="Y5011" s="15">
        <f t="shared" si="1183"/>
        <v>0</v>
      </c>
      <c r="Z5011" s="15">
        <f t="shared" si="1184"/>
        <v>0</v>
      </c>
      <c r="AA5011" s="15">
        <f t="shared" si="1185"/>
        <v>0</v>
      </c>
      <c r="AB5011" s="15">
        <f t="shared" si="1186"/>
        <v>0</v>
      </c>
      <c r="AC5011" s="15">
        <f t="shared" si="1187"/>
        <v>0</v>
      </c>
      <c r="AD5011" s="15">
        <f t="shared" si="1188"/>
        <v>0</v>
      </c>
    </row>
    <row r="5012" spans="1:30" x14ac:dyDescent="0.25">
      <c r="A5012" s="4">
        <f t="shared" si="1174"/>
        <v>5011</v>
      </c>
      <c r="B5012" s="7" t="s">
        <v>327</v>
      </c>
      <c r="C5012" s="7" t="s">
        <v>114</v>
      </c>
      <c r="D5012" s="5">
        <v>0.78130328663612958</v>
      </c>
      <c r="E5012" s="8">
        <v>0.80694328286879791</v>
      </c>
      <c r="F5012" s="5">
        <v>0.78130328663612958</v>
      </c>
      <c r="G5012" s="5">
        <v>0.79832157544551807</v>
      </c>
      <c r="H5012" s="5">
        <v>0.7634438856258573</v>
      </c>
      <c r="I5012" s="5">
        <v>0.74803925016705941</v>
      </c>
      <c r="J5012" s="4">
        <v>0.72151268867142149</v>
      </c>
      <c r="K5012" s="8">
        <v>0.77432623871375172</v>
      </c>
      <c r="L5012" s="5">
        <v>0.70811757735013015</v>
      </c>
      <c r="M5012" s="5">
        <v>0.73467810495401498</v>
      </c>
      <c r="N5012" s="5">
        <v>0.58240178856595337</v>
      </c>
      <c r="O5012" s="5">
        <v>0.59912826899128269</v>
      </c>
      <c r="P5012" s="5">
        <v>0.55081584016689888</v>
      </c>
      <c r="Q5012" s="15">
        <f t="shared" si="1175"/>
        <v>0</v>
      </c>
      <c r="R5012" s="15">
        <f t="shared" si="1176"/>
        <v>0</v>
      </c>
      <c r="S5012" s="15">
        <f t="shared" si="1177"/>
        <v>0</v>
      </c>
      <c r="T5012" s="15">
        <f t="shared" si="1178"/>
        <v>0</v>
      </c>
      <c r="U5012" s="15">
        <f t="shared" si="1179"/>
        <v>0</v>
      </c>
      <c r="V5012" s="15">
        <f t="shared" si="1180"/>
        <v>0</v>
      </c>
      <c r="W5012" s="15">
        <f t="shared" si="1181"/>
        <v>0</v>
      </c>
      <c r="X5012" s="15">
        <f t="shared" si="1182"/>
        <v>0</v>
      </c>
      <c r="Y5012" s="15">
        <f t="shared" si="1183"/>
        <v>0</v>
      </c>
      <c r="Z5012" s="15">
        <f t="shared" si="1184"/>
        <v>0</v>
      </c>
      <c r="AA5012" s="15">
        <f t="shared" si="1185"/>
        <v>0</v>
      </c>
      <c r="AB5012" s="15">
        <f t="shared" si="1186"/>
        <v>0</v>
      </c>
      <c r="AC5012" s="15">
        <f t="shared" si="1187"/>
        <v>0</v>
      </c>
      <c r="AD5012" s="15">
        <f t="shared" si="1188"/>
        <v>0</v>
      </c>
    </row>
    <row r="5013" spans="1:30" x14ac:dyDescent="0.25">
      <c r="A5013" s="4">
        <f t="shared" si="1174"/>
        <v>5012</v>
      </c>
      <c r="B5013" s="7" t="s">
        <v>327</v>
      </c>
      <c r="C5013" s="7" t="s">
        <v>115</v>
      </c>
      <c r="D5013" s="5">
        <v>0.77951452739977933</v>
      </c>
      <c r="E5013" s="8">
        <v>0.77432623871375172</v>
      </c>
      <c r="F5013" s="5">
        <v>0.77951452739977933</v>
      </c>
      <c r="G5013" s="5">
        <v>0.78130328663612958</v>
      </c>
      <c r="H5013" s="5">
        <v>0.74803925016705941</v>
      </c>
      <c r="I5013" s="5">
        <v>0.73309182991594279</v>
      </c>
      <c r="J5013" s="4">
        <v>0.71620500912257423</v>
      </c>
      <c r="K5013" s="8">
        <v>0.75621703732782608</v>
      </c>
      <c r="L5013" s="5">
        <v>0.68773990777236782</v>
      </c>
      <c r="M5013" s="5">
        <v>0.70811757735013015</v>
      </c>
      <c r="N5013" s="5">
        <v>0.55788885340146921</v>
      </c>
      <c r="O5013" s="5">
        <v>0.57419676214196758</v>
      </c>
      <c r="P5013" s="5">
        <v>0.52241181083776844</v>
      </c>
      <c r="Q5013" s="15">
        <f t="shared" si="1175"/>
        <v>0</v>
      </c>
      <c r="R5013" s="15">
        <f t="shared" si="1176"/>
        <v>0</v>
      </c>
      <c r="S5013" s="15">
        <f t="shared" si="1177"/>
        <v>0</v>
      </c>
      <c r="T5013" s="15">
        <f t="shared" si="1178"/>
        <v>0</v>
      </c>
      <c r="U5013" s="15">
        <f t="shared" si="1179"/>
        <v>0</v>
      </c>
      <c r="V5013" s="15">
        <f t="shared" si="1180"/>
        <v>0</v>
      </c>
      <c r="W5013" s="15">
        <f t="shared" si="1181"/>
        <v>0</v>
      </c>
      <c r="X5013" s="15">
        <f t="shared" si="1182"/>
        <v>0</v>
      </c>
      <c r="Y5013" s="15">
        <f t="shared" si="1183"/>
        <v>0</v>
      </c>
      <c r="Z5013" s="15">
        <f t="shared" si="1184"/>
        <v>0</v>
      </c>
      <c r="AA5013" s="15">
        <f t="shared" si="1185"/>
        <v>0</v>
      </c>
      <c r="AB5013" s="15">
        <f t="shared" si="1186"/>
        <v>0</v>
      </c>
      <c r="AC5013" s="15">
        <f t="shared" si="1187"/>
        <v>0</v>
      </c>
      <c r="AD5013" s="15">
        <f t="shared" si="1188"/>
        <v>0</v>
      </c>
    </row>
    <row r="5014" spans="1:30" x14ac:dyDescent="0.25">
      <c r="A5014" s="4">
        <f t="shared" si="1174"/>
        <v>5013</v>
      </c>
      <c r="B5014" s="7" t="s">
        <v>327</v>
      </c>
      <c r="C5014" s="7" t="s">
        <v>116</v>
      </c>
      <c r="D5014" s="5">
        <v>0.75458891972316022</v>
      </c>
      <c r="E5014" s="8">
        <v>0.75621703732782608</v>
      </c>
      <c r="F5014" s="5">
        <v>0.75458891972316022</v>
      </c>
      <c r="G5014" s="5">
        <v>0.77951452739977933</v>
      </c>
      <c r="H5014" s="5">
        <v>0.73309182991594279</v>
      </c>
      <c r="I5014" s="5">
        <v>0.73548341715612142</v>
      </c>
      <c r="J5014" s="4">
        <v>0.71678553657322941</v>
      </c>
      <c r="K5014" s="8">
        <v>0.73544522009250879</v>
      </c>
      <c r="L5014" s="5">
        <v>0.68006285905659891</v>
      </c>
      <c r="M5014" s="5">
        <v>0.68773990777236782</v>
      </c>
      <c r="N5014" s="5">
        <v>0.54330352390077719</v>
      </c>
      <c r="O5014" s="5">
        <v>0.55833125778331261</v>
      </c>
      <c r="P5014" s="5">
        <v>0.50635769052133073</v>
      </c>
      <c r="Q5014" s="15">
        <f t="shared" si="1175"/>
        <v>0</v>
      </c>
      <c r="R5014" s="15">
        <f t="shared" si="1176"/>
        <v>0</v>
      </c>
      <c r="S5014" s="15">
        <f t="shared" si="1177"/>
        <v>0</v>
      </c>
      <c r="T5014" s="15">
        <f t="shared" si="1178"/>
        <v>0</v>
      </c>
      <c r="U5014" s="15">
        <f t="shared" si="1179"/>
        <v>0</v>
      </c>
      <c r="V5014" s="15">
        <f t="shared" si="1180"/>
        <v>0</v>
      </c>
      <c r="W5014" s="15">
        <f t="shared" si="1181"/>
        <v>0</v>
      </c>
      <c r="X5014" s="15">
        <f t="shared" si="1182"/>
        <v>0</v>
      </c>
      <c r="Y5014" s="15">
        <f t="shared" si="1183"/>
        <v>0</v>
      </c>
      <c r="Z5014" s="15">
        <f t="shared" si="1184"/>
        <v>0</v>
      </c>
      <c r="AA5014" s="15">
        <f t="shared" si="1185"/>
        <v>0</v>
      </c>
      <c r="AB5014" s="15">
        <f t="shared" si="1186"/>
        <v>0</v>
      </c>
      <c r="AC5014" s="15">
        <f t="shared" si="1187"/>
        <v>0</v>
      </c>
      <c r="AD5014" s="15">
        <f t="shared" si="1188"/>
        <v>0</v>
      </c>
    </row>
    <row r="5015" spans="1:30" x14ac:dyDescent="0.25">
      <c r="A5015" s="4">
        <f t="shared" si="1174"/>
        <v>5014</v>
      </c>
      <c r="B5015" s="7" t="s">
        <v>327</v>
      </c>
      <c r="C5015" s="7" t="s">
        <v>117</v>
      </c>
      <c r="D5015" s="5">
        <v>0.69950516566919652</v>
      </c>
      <c r="E5015" s="8">
        <v>0.73544522009250879</v>
      </c>
      <c r="F5015" s="5">
        <v>0.69950516566919652</v>
      </c>
      <c r="G5015" s="5">
        <v>0.75458891972316022</v>
      </c>
      <c r="H5015" s="5">
        <v>0.73548341715612142</v>
      </c>
      <c r="I5015" s="5">
        <v>0.71691344564414594</v>
      </c>
      <c r="J5015" s="4">
        <v>0.68029523967490457</v>
      </c>
      <c r="K5015" s="8">
        <v>0.68144190889074741</v>
      </c>
      <c r="L5015" s="5">
        <v>0.63405209057887013</v>
      </c>
      <c r="M5015" s="5">
        <v>0.68006285905659891</v>
      </c>
      <c r="N5015" s="5">
        <v>0.53358884275524332</v>
      </c>
      <c r="O5015" s="5">
        <v>0.55056039850560401</v>
      </c>
      <c r="P5015" s="5">
        <v>0.50004187700343394</v>
      </c>
      <c r="Q5015" s="15">
        <f t="shared" si="1175"/>
        <v>0</v>
      </c>
      <c r="R5015" s="15">
        <f t="shared" si="1176"/>
        <v>0</v>
      </c>
      <c r="S5015" s="15">
        <f t="shared" si="1177"/>
        <v>0</v>
      </c>
      <c r="T5015" s="15">
        <f t="shared" si="1178"/>
        <v>0</v>
      </c>
      <c r="U5015" s="15">
        <f t="shared" si="1179"/>
        <v>0</v>
      </c>
      <c r="V5015" s="15">
        <f t="shared" si="1180"/>
        <v>0</v>
      </c>
      <c r="W5015" s="15">
        <f t="shared" si="1181"/>
        <v>0</v>
      </c>
      <c r="X5015" s="15">
        <f t="shared" si="1182"/>
        <v>0</v>
      </c>
      <c r="Y5015" s="15">
        <f t="shared" si="1183"/>
        <v>0</v>
      </c>
      <c r="Z5015" s="15">
        <f t="shared" si="1184"/>
        <v>0</v>
      </c>
      <c r="AA5015" s="15">
        <f t="shared" si="1185"/>
        <v>0</v>
      </c>
      <c r="AB5015" s="15">
        <f t="shared" si="1186"/>
        <v>0</v>
      </c>
      <c r="AC5015" s="15">
        <f t="shared" si="1187"/>
        <v>0</v>
      </c>
      <c r="AD5015" s="15">
        <f t="shared" si="1188"/>
        <v>0</v>
      </c>
    </row>
    <row r="5016" spans="1:30" x14ac:dyDescent="0.25">
      <c r="A5016" s="4">
        <f t="shared" si="1174"/>
        <v>5015</v>
      </c>
      <c r="B5016" s="7" t="s">
        <v>327</v>
      </c>
      <c r="C5016" s="7" t="s">
        <v>118</v>
      </c>
      <c r="D5016" s="5">
        <v>0.64037580661339399</v>
      </c>
      <c r="E5016" s="8">
        <v>0.68144190889074741</v>
      </c>
      <c r="F5016" s="5">
        <v>0.64037580661339399</v>
      </c>
      <c r="G5016" s="5">
        <v>0.69950516566919652</v>
      </c>
      <c r="H5016" s="5">
        <v>0.71691344564414594</v>
      </c>
      <c r="I5016" s="5">
        <v>0.66848380403052787</v>
      </c>
      <c r="J5016" s="4">
        <v>0.61452977276496934</v>
      </c>
      <c r="K5016" s="8">
        <v>0.62149891617880493</v>
      </c>
      <c r="L5016" s="5">
        <v>0.57639693948527704</v>
      </c>
      <c r="M5016" s="5">
        <v>0.63405209057887013</v>
      </c>
      <c r="N5016" s="5">
        <v>0.54346321728947089</v>
      </c>
      <c r="O5016" s="5">
        <v>0.55828144458281448</v>
      </c>
      <c r="P5016" s="5">
        <v>0.50541355444391145</v>
      </c>
      <c r="Q5016" s="15">
        <f t="shared" si="1175"/>
        <v>0</v>
      </c>
      <c r="R5016" s="15">
        <f t="shared" si="1176"/>
        <v>0</v>
      </c>
      <c r="S5016" s="15">
        <f t="shared" si="1177"/>
        <v>0</v>
      </c>
      <c r="T5016" s="15">
        <f t="shared" si="1178"/>
        <v>0</v>
      </c>
      <c r="U5016" s="15">
        <f t="shared" si="1179"/>
        <v>0</v>
      </c>
      <c r="V5016" s="15">
        <f t="shared" si="1180"/>
        <v>0</v>
      </c>
      <c r="W5016" s="15">
        <f t="shared" si="1181"/>
        <v>0</v>
      </c>
      <c r="X5016" s="15">
        <f t="shared" si="1182"/>
        <v>0</v>
      </c>
      <c r="Y5016" s="15">
        <f t="shared" si="1183"/>
        <v>0</v>
      </c>
      <c r="Z5016" s="15">
        <f t="shared" si="1184"/>
        <v>0</v>
      </c>
      <c r="AA5016" s="15">
        <f t="shared" si="1185"/>
        <v>0</v>
      </c>
      <c r="AB5016" s="15">
        <f t="shared" si="1186"/>
        <v>0</v>
      </c>
      <c r="AC5016" s="15">
        <f t="shared" si="1187"/>
        <v>0</v>
      </c>
      <c r="AD5016" s="15">
        <f t="shared" si="1188"/>
        <v>0</v>
      </c>
    </row>
    <row r="5017" spans="1:30" x14ac:dyDescent="0.25">
      <c r="A5017" s="4">
        <f t="shared" si="1174"/>
        <v>5016</v>
      </c>
      <c r="B5017" s="7" t="s">
        <v>328</v>
      </c>
      <c r="C5017" s="7" t="s">
        <v>120</v>
      </c>
      <c r="D5017" s="5">
        <v>0.58980574409040754</v>
      </c>
      <c r="E5017" s="8">
        <v>0.62149891617880493</v>
      </c>
      <c r="F5017" s="5">
        <v>0.58980574409040754</v>
      </c>
      <c r="G5017" s="5">
        <v>0.64037580661339399</v>
      </c>
      <c r="H5017" s="5">
        <v>0.66848380403052787</v>
      </c>
      <c r="I5017" s="5">
        <v>0.61446206872296272</v>
      </c>
      <c r="J5017" s="4">
        <v>0.5529109305025709</v>
      </c>
      <c r="K5017" s="8">
        <v>0.57072146648688316</v>
      </c>
      <c r="L5017" s="5">
        <v>0.53435350490764355</v>
      </c>
      <c r="M5017" s="5">
        <v>0.57639693948527704</v>
      </c>
      <c r="N5017" s="5">
        <v>0.57282018524433087</v>
      </c>
      <c r="O5017" s="5">
        <v>0.57783312577833124</v>
      </c>
      <c r="P5017" s="5">
        <v>0.53661192200217767</v>
      </c>
      <c r="Q5017" s="15">
        <f t="shared" si="1175"/>
        <v>0</v>
      </c>
      <c r="R5017" s="15">
        <f t="shared" si="1176"/>
        <v>0</v>
      </c>
      <c r="S5017" s="15">
        <f t="shared" si="1177"/>
        <v>0</v>
      </c>
      <c r="T5017" s="15">
        <f t="shared" si="1178"/>
        <v>0</v>
      </c>
      <c r="U5017" s="15">
        <f t="shared" si="1179"/>
        <v>0</v>
      </c>
      <c r="V5017" s="15">
        <f t="shared" si="1180"/>
        <v>0</v>
      </c>
      <c r="W5017" s="15">
        <f t="shared" si="1181"/>
        <v>0</v>
      </c>
      <c r="X5017" s="15">
        <f t="shared" si="1182"/>
        <v>0</v>
      </c>
      <c r="Y5017" s="15">
        <f t="shared" si="1183"/>
        <v>0</v>
      </c>
      <c r="Z5017" s="15">
        <f t="shared" si="1184"/>
        <v>0</v>
      </c>
      <c r="AA5017" s="15">
        <f t="shared" si="1185"/>
        <v>0</v>
      </c>
      <c r="AB5017" s="15">
        <f t="shared" si="1186"/>
        <v>0</v>
      </c>
      <c r="AC5017" s="15">
        <f t="shared" si="1187"/>
        <v>0</v>
      </c>
      <c r="AD5017" s="15">
        <f t="shared" si="1188"/>
        <v>0</v>
      </c>
    </row>
    <row r="5018" spans="1:30" x14ac:dyDescent="0.25">
      <c r="A5018" s="4">
        <f t="shared" si="1174"/>
        <v>5017</v>
      </c>
      <c r="B5018" s="7" t="s">
        <v>328</v>
      </c>
      <c r="C5018" s="7" t="s">
        <v>96</v>
      </c>
      <c r="D5018" s="5">
        <v>0.55767494734026546</v>
      </c>
      <c r="E5018" s="8">
        <v>0.57072146648688316</v>
      </c>
      <c r="F5018" s="5">
        <v>0.55767494734026546</v>
      </c>
      <c r="G5018" s="5">
        <v>0.58980574409040754</v>
      </c>
      <c r="H5018" s="5">
        <v>0.61446206872296272</v>
      </c>
      <c r="I5018" s="5">
        <v>0.56750958393416095</v>
      </c>
      <c r="J5018" s="4">
        <v>0.50680046442196047</v>
      </c>
      <c r="K5018" s="8">
        <v>0.53818976258342011</v>
      </c>
      <c r="L5018" s="5">
        <v>0.50622150088878581</v>
      </c>
      <c r="M5018" s="5">
        <v>0.53435350490764355</v>
      </c>
      <c r="N5018" s="5">
        <v>0.61543170446076867</v>
      </c>
      <c r="O5018" s="5">
        <v>0.60533001245330009</v>
      </c>
      <c r="P5018" s="5">
        <v>0.57743819334993185</v>
      </c>
      <c r="Q5018" s="15">
        <f t="shared" si="1175"/>
        <v>0</v>
      </c>
      <c r="R5018" s="15">
        <f t="shared" si="1176"/>
        <v>0</v>
      </c>
      <c r="S5018" s="15">
        <f t="shared" si="1177"/>
        <v>0</v>
      </c>
      <c r="T5018" s="15">
        <f t="shared" si="1178"/>
        <v>0</v>
      </c>
      <c r="U5018" s="15">
        <f t="shared" si="1179"/>
        <v>0</v>
      </c>
      <c r="V5018" s="15">
        <f t="shared" si="1180"/>
        <v>0</v>
      </c>
      <c r="W5018" s="15">
        <f t="shared" si="1181"/>
        <v>0</v>
      </c>
      <c r="X5018" s="15">
        <f t="shared" si="1182"/>
        <v>0</v>
      </c>
      <c r="Y5018" s="15">
        <f t="shared" si="1183"/>
        <v>0</v>
      </c>
      <c r="Z5018" s="15">
        <f t="shared" si="1184"/>
        <v>0</v>
      </c>
      <c r="AA5018" s="15">
        <f t="shared" si="1185"/>
        <v>0</v>
      </c>
      <c r="AB5018" s="15">
        <f t="shared" si="1186"/>
        <v>0</v>
      </c>
      <c r="AC5018" s="15">
        <f t="shared" si="1187"/>
        <v>0</v>
      </c>
      <c r="AD5018" s="15">
        <f t="shared" si="1188"/>
        <v>0</v>
      </c>
    </row>
    <row r="5019" spans="1:30" x14ac:dyDescent="0.25">
      <c r="A5019" s="4">
        <f t="shared" si="1174"/>
        <v>5018</v>
      </c>
      <c r="B5019" s="7" t="s">
        <v>328</v>
      </c>
      <c r="C5019" s="7" t="s">
        <v>97</v>
      </c>
      <c r="D5019" s="5">
        <v>0.53776455247584343</v>
      </c>
      <c r="E5019" s="8">
        <v>0.53818976258342011</v>
      </c>
      <c r="F5019" s="5">
        <v>0.53776455247584343</v>
      </c>
      <c r="G5019" s="5">
        <v>0.55767494734026546</v>
      </c>
      <c r="H5019" s="5">
        <v>0.56750958393416095</v>
      </c>
      <c r="I5019" s="5">
        <v>0.53786093623606368</v>
      </c>
      <c r="J5019" s="4">
        <v>0.48092552662133026</v>
      </c>
      <c r="K5019" s="8">
        <v>0.51502841830377721</v>
      </c>
      <c r="L5019" s="5">
        <v>0.48720921245845894</v>
      </c>
      <c r="M5019" s="5">
        <v>0.50622150088878581</v>
      </c>
      <c r="N5019" s="5">
        <v>0.66254125412541254</v>
      </c>
      <c r="O5019" s="5">
        <v>0.64961394769613945</v>
      </c>
      <c r="P5019" s="5">
        <v>0.62619825334825674</v>
      </c>
      <c r="Q5019" s="15">
        <f t="shared" si="1175"/>
        <v>0</v>
      </c>
      <c r="R5019" s="15">
        <f t="shared" si="1176"/>
        <v>0</v>
      </c>
      <c r="S5019" s="15">
        <f t="shared" si="1177"/>
        <v>0</v>
      </c>
      <c r="T5019" s="15">
        <f t="shared" si="1178"/>
        <v>0</v>
      </c>
      <c r="U5019" s="15">
        <f t="shared" si="1179"/>
        <v>0</v>
      </c>
      <c r="V5019" s="15">
        <f t="shared" si="1180"/>
        <v>0</v>
      </c>
      <c r="W5019" s="15">
        <f t="shared" si="1181"/>
        <v>0</v>
      </c>
      <c r="X5019" s="15">
        <f t="shared" si="1182"/>
        <v>0</v>
      </c>
      <c r="Y5019" s="15">
        <f t="shared" si="1183"/>
        <v>0</v>
      </c>
      <c r="Z5019" s="15">
        <f t="shared" si="1184"/>
        <v>0</v>
      </c>
      <c r="AA5019" s="15">
        <f t="shared" si="1185"/>
        <v>0</v>
      </c>
      <c r="AB5019" s="15">
        <f t="shared" si="1186"/>
        <v>0</v>
      </c>
      <c r="AC5019" s="15">
        <f t="shared" si="1187"/>
        <v>0</v>
      </c>
      <c r="AD5019" s="15">
        <f t="shared" si="1188"/>
        <v>0</v>
      </c>
    </row>
    <row r="5020" spans="1:30" x14ac:dyDescent="0.25">
      <c r="A5020" s="4">
        <f t="shared" si="1174"/>
        <v>5019</v>
      </c>
      <c r="B5020" s="7" t="s">
        <v>328</v>
      </c>
      <c r="C5020" s="7" t="s">
        <v>98</v>
      </c>
      <c r="D5020" s="5">
        <v>0.5287706041659701</v>
      </c>
      <c r="E5020" s="8">
        <v>0.51502841830377721</v>
      </c>
      <c r="F5020" s="5">
        <v>0.5287706041659701</v>
      </c>
      <c r="G5020" s="5">
        <v>0.53776455247584343</v>
      </c>
      <c r="H5020" s="5">
        <v>0.53786093623606368</v>
      </c>
      <c r="I5020" s="5">
        <v>0.51946681672704254</v>
      </c>
      <c r="J5020" s="4">
        <v>0.46661967158732792</v>
      </c>
      <c r="K5020" s="8">
        <v>0.50261994572360003</v>
      </c>
      <c r="L5020" s="5">
        <v>0.47698173480691447</v>
      </c>
      <c r="M5020" s="5">
        <v>0.48720921245845894</v>
      </c>
      <c r="N5020" s="5">
        <v>0.69996273820930477</v>
      </c>
      <c r="O5020" s="5">
        <v>0.69344956413449566</v>
      </c>
      <c r="P5020" s="5">
        <v>0.67390377426010961</v>
      </c>
      <c r="Q5020" s="15">
        <f t="shared" si="1175"/>
        <v>0</v>
      </c>
      <c r="R5020" s="15">
        <f t="shared" si="1176"/>
        <v>0</v>
      </c>
      <c r="S5020" s="15">
        <f t="shared" si="1177"/>
        <v>0</v>
      </c>
      <c r="T5020" s="15">
        <f t="shared" si="1178"/>
        <v>0</v>
      </c>
      <c r="U5020" s="15">
        <f t="shared" si="1179"/>
        <v>0</v>
      </c>
      <c r="V5020" s="15">
        <f t="shared" si="1180"/>
        <v>0</v>
      </c>
      <c r="W5020" s="15">
        <f t="shared" si="1181"/>
        <v>0</v>
      </c>
      <c r="X5020" s="15">
        <f t="shared" si="1182"/>
        <v>0</v>
      </c>
      <c r="Y5020" s="15">
        <f t="shared" si="1183"/>
        <v>0</v>
      </c>
      <c r="Z5020" s="15">
        <f t="shared" si="1184"/>
        <v>0</v>
      </c>
      <c r="AA5020" s="15">
        <f t="shared" si="1185"/>
        <v>0</v>
      </c>
      <c r="AB5020" s="15">
        <f t="shared" si="1186"/>
        <v>0</v>
      </c>
      <c r="AC5020" s="15">
        <f t="shared" si="1187"/>
        <v>0</v>
      </c>
      <c r="AD5020" s="15">
        <f t="shared" si="1188"/>
        <v>0</v>
      </c>
    </row>
    <row r="5021" spans="1:30" x14ac:dyDescent="0.25">
      <c r="A5021" s="4">
        <f t="shared" si="1174"/>
        <v>5020</v>
      </c>
      <c r="B5021" s="7" t="s">
        <v>328</v>
      </c>
      <c r="C5021" s="7" t="s">
        <v>99</v>
      </c>
      <c r="D5021" s="5">
        <v>0.53182988398141029</v>
      </c>
      <c r="E5021" s="8">
        <v>0.50261994572360003</v>
      </c>
      <c r="F5021" s="5">
        <v>0.53182988398141029</v>
      </c>
      <c r="G5021" s="5">
        <v>0.5287706041659701</v>
      </c>
      <c r="H5021" s="5">
        <v>0.51946681672704254</v>
      </c>
      <c r="I5021" s="5">
        <v>0.51194035100059787</v>
      </c>
      <c r="J5021" s="4">
        <v>0.46218278321446343</v>
      </c>
      <c r="K5021" s="8">
        <v>0.5007936643397225</v>
      </c>
      <c r="L5021" s="5">
        <v>0.47713630625756753</v>
      </c>
      <c r="M5021" s="5">
        <v>0.47698173480691447</v>
      </c>
      <c r="N5021" s="5">
        <v>0.72724369211114659</v>
      </c>
      <c r="O5021" s="5">
        <v>0.73594022415940219</v>
      </c>
      <c r="P5021" s="5">
        <v>0.7139876805469898</v>
      </c>
      <c r="Q5021" s="15">
        <f t="shared" si="1175"/>
        <v>0</v>
      </c>
      <c r="R5021" s="15">
        <f t="shared" si="1176"/>
        <v>0</v>
      </c>
      <c r="S5021" s="15">
        <f t="shared" si="1177"/>
        <v>0</v>
      </c>
      <c r="T5021" s="15">
        <f t="shared" si="1178"/>
        <v>0</v>
      </c>
      <c r="U5021" s="15">
        <f t="shared" si="1179"/>
        <v>0</v>
      </c>
      <c r="V5021" s="15">
        <f t="shared" si="1180"/>
        <v>0</v>
      </c>
      <c r="W5021" s="15">
        <f t="shared" si="1181"/>
        <v>0</v>
      </c>
      <c r="X5021" s="15">
        <f t="shared" si="1182"/>
        <v>0</v>
      </c>
      <c r="Y5021" s="15">
        <f t="shared" si="1183"/>
        <v>0</v>
      </c>
      <c r="Z5021" s="15">
        <f t="shared" si="1184"/>
        <v>0</v>
      </c>
      <c r="AA5021" s="15">
        <f t="shared" si="1185"/>
        <v>0</v>
      </c>
      <c r="AB5021" s="15">
        <f t="shared" si="1186"/>
        <v>0</v>
      </c>
      <c r="AC5021" s="15">
        <f t="shared" si="1187"/>
        <v>0</v>
      </c>
      <c r="AD5021" s="15">
        <f t="shared" si="1188"/>
        <v>0</v>
      </c>
    </row>
    <row r="5022" spans="1:30" x14ac:dyDescent="0.25">
      <c r="A5022" s="4">
        <f t="shared" si="1174"/>
        <v>5021</v>
      </c>
      <c r="B5022" s="7" t="s">
        <v>328</v>
      </c>
      <c r="C5022" s="7" t="s">
        <v>100</v>
      </c>
      <c r="D5022" s="5">
        <v>0.56227222575144609</v>
      </c>
      <c r="E5022" s="8">
        <v>0.5007936643397225</v>
      </c>
      <c r="F5022" s="5">
        <v>0.56227222575144609</v>
      </c>
      <c r="G5022" s="5">
        <v>0.53182988398141029</v>
      </c>
      <c r="H5022" s="5">
        <v>0.51194035100059787</v>
      </c>
      <c r="I5022" s="5">
        <v>0.513698871030141</v>
      </c>
      <c r="J5022" s="4">
        <v>0.46869298391109637</v>
      </c>
      <c r="K5022" s="8">
        <v>0.51919302258103062</v>
      </c>
      <c r="L5022" s="5">
        <v>0.49297987994950665</v>
      </c>
      <c r="M5022" s="5">
        <v>0.47713630625756753</v>
      </c>
      <c r="N5022" s="5">
        <v>0.7542851059299478</v>
      </c>
      <c r="O5022" s="5">
        <v>0.77442092154420916</v>
      </c>
      <c r="P5022" s="5">
        <v>0.75423528784729366</v>
      </c>
      <c r="Q5022" s="15">
        <f t="shared" si="1175"/>
        <v>0</v>
      </c>
      <c r="R5022" s="15">
        <f t="shared" si="1176"/>
        <v>0</v>
      </c>
      <c r="S5022" s="15">
        <f t="shared" si="1177"/>
        <v>0</v>
      </c>
      <c r="T5022" s="15">
        <f t="shared" si="1178"/>
        <v>0</v>
      </c>
      <c r="U5022" s="15">
        <f t="shared" si="1179"/>
        <v>0</v>
      </c>
      <c r="V5022" s="15">
        <f t="shared" si="1180"/>
        <v>0</v>
      </c>
      <c r="W5022" s="15">
        <f t="shared" si="1181"/>
        <v>0</v>
      </c>
      <c r="X5022" s="15">
        <f t="shared" si="1182"/>
        <v>0</v>
      </c>
      <c r="Y5022" s="15">
        <f t="shared" si="1183"/>
        <v>0</v>
      </c>
      <c r="Z5022" s="15">
        <f t="shared" si="1184"/>
        <v>0</v>
      </c>
      <c r="AA5022" s="15">
        <f t="shared" si="1185"/>
        <v>0</v>
      </c>
      <c r="AB5022" s="15">
        <f t="shared" si="1186"/>
        <v>0</v>
      </c>
      <c r="AC5022" s="15">
        <f t="shared" si="1187"/>
        <v>0</v>
      </c>
      <c r="AD5022" s="15">
        <f t="shared" si="1188"/>
        <v>0</v>
      </c>
    </row>
    <row r="5023" spans="1:30" x14ac:dyDescent="0.25">
      <c r="A5023" s="4">
        <f t="shared" si="1174"/>
        <v>5022</v>
      </c>
      <c r="B5023" s="7" t="s">
        <v>328</v>
      </c>
      <c r="C5023" s="7" t="s">
        <v>101</v>
      </c>
      <c r="D5023" s="5">
        <v>0.60817814035908924</v>
      </c>
      <c r="E5023" s="8">
        <v>0.51919302258103062</v>
      </c>
      <c r="F5023" s="5">
        <v>0.60817814035908924</v>
      </c>
      <c r="G5023" s="5">
        <v>0.56227222575144609</v>
      </c>
      <c r="H5023" s="5">
        <v>0.513698871030141</v>
      </c>
      <c r="I5023" s="5">
        <v>0.54014701227446982</v>
      </c>
      <c r="J5023" s="4">
        <v>0.50037319621827836</v>
      </c>
      <c r="K5023" s="8">
        <v>0.55411425352881938</v>
      </c>
      <c r="L5023" s="5">
        <v>0.52193626503851409</v>
      </c>
      <c r="M5023" s="5">
        <v>0.49297987994950665</v>
      </c>
      <c r="N5023" s="5">
        <v>0.77424677951666132</v>
      </c>
      <c r="O5023" s="5">
        <v>0.80064757160647571</v>
      </c>
      <c r="P5023" s="5">
        <v>0.78224338914395797</v>
      </c>
      <c r="Q5023" s="15">
        <f t="shared" si="1175"/>
        <v>0</v>
      </c>
      <c r="R5023" s="15">
        <f t="shared" si="1176"/>
        <v>0</v>
      </c>
      <c r="S5023" s="15">
        <f t="shared" si="1177"/>
        <v>0</v>
      </c>
      <c r="T5023" s="15">
        <f t="shared" si="1178"/>
        <v>0</v>
      </c>
      <c r="U5023" s="15">
        <f t="shared" si="1179"/>
        <v>0</v>
      </c>
      <c r="V5023" s="15">
        <f t="shared" si="1180"/>
        <v>0</v>
      </c>
      <c r="W5023" s="15">
        <f t="shared" si="1181"/>
        <v>0</v>
      </c>
      <c r="X5023" s="15">
        <f t="shared" si="1182"/>
        <v>0</v>
      </c>
      <c r="Y5023" s="15">
        <f t="shared" si="1183"/>
        <v>0</v>
      </c>
      <c r="Z5023" s="15">
        <f t="shared" si="1184"/>
        <v>0</v>
      </c>
      <c r="AA5023" s="15">
        <f t="shared" si="1185"/>
        <v>0</v>
      </c>
      <c r="AB5023" s="15">
        <f t="shared" si="1186"/>
        <v>0</v>
      </c>
      <c r="AC5023" s="15">
        <f t="shared" si="1187"/>
        <v>0</v>
      </c>
      <c r="AD5023" s="15">
        <f t="shared" si="1188"/>
        <v>0</v>
      </c>
    </row>
    <row r="5024" spans="1:30" x14ac:dyDescent="0.25">
      <c r="A5024" s="4">
        <f t="shared" si="1174"/>
        <v>5023</v>
      </c>
      <c r="B5024" s="7" t="s">
        <v>328</v>
      </c>
      <c r="C5024" s="7" t="s">
        <v>102</v>
      </c>
      <c r="D5024" s="5">
        <v>0.66214183021832895</v>
      </c>
      <c r="E5024" s="8">
        <v>0.55411425352881938</v>
      </c>
      <c r="F5024" s="5">
        <v>0.66214183021832895</v>
      </c>
      <c r="G5024" s="5">
        <v>0.60817814035908924</v>
      </c>
      <c r="H5024" s="5">
        <v>0.54014701227446982</v>
      </c>
      <c r="I5024" s="5">
        <v>0.58966693630640454</v>
      </c>
      <c r="J5024" s="4">
        <v>0.56049925360756347</v>
      </c>
      <c r="K5024" s="8">
        <v>0.57172848145556332</v>
      </c>
      <c r="L5024" s="5">
        <v>0.55112450730350104</v>
      </c>
      <c r="M5024" s="5">
        <v>0.52193626503851409</v>
      </c>
      <c r="N5024" s="5">
        <v>0.79947833493026721</v>
      </c>
      <c r="O5024" s="5">
        <v>0.82754669987546703</v>
      </c>
      <c r="P5024" s="5">
        <v>0.80250043780503588</v>
      </c>
      <c r="Q5024" s="15">
        <f t="shared" si="1175"/>
        <v>0</v>
      </c>
      <c r="R5024" s="15">
        <f t="shared" si="1176"/>
        <v>0</v>
      </c>
      <c r="S5024" s="15">
        <f t="shared" si="1177"/>
        <v>0</v>
      </c>
      <c r="T5024" s="15">
        <f t="shared" si="1178"/>
        <v>0</v>
      </c>
      <c r="U5024" s="15">
        <f t="shared" si="1179"/>
        <v>0</v>
      </c>
      <c r="V5024" s="15">
        <f t="shared" si="1180"/>
        <v>0</v>
      </c>
      <c r="W5024" s="15">
        <f t="shared" si="1181"/>
        <v>0</v>
      </c>
      <c r="X5024" s="15">
        <f t="shared" si="1182"/>
        <v>0</v>
      </c>
      <c r="Y5024" s="15">
        <f t="shared" si="1183"/>
        <v>0</v>
      </c>
      <c r="Z5024" s="15">
        <f t="shared" si="1184"/>
        <v>0</v>
      </c>
      <c r="AA5024" s="15">
        <f t="shared" si="1185"/>
        <v>0</v>
      </c>
      <c r="AB5024" s="15">
        <f t="shared" si="1186"/>
        <v>0</v>
      </c>
      <c r="AC5024" s="15">
        <f t="shared" si="1187"/>
        <v>0</v>
      </c>
      <c r="AD5024" s="15">
        <f t="shared" si="1188"/>
        <v>0</v>
      </c>
    </row>
    <row r="5025" spans="1:30" x14ac:dyDescent="0.25">
      <c r="A5025" s="4">
        <f t="shared" si="1174"/>
        <v>5024</v>
      </c>
      <c r="B5025" s="7" t="s">
        <v>328</v>
      </c>
      <c r="C5025" s="7" t="s">
        <v>103</v>
      </c>
      <c r="D5025" s="5">
        <v>0.69597779932461801</v>
      </c>
      <c r="E5025" s="8">
        <v>0.57172848145556332</v>
      </c>
      <c r="F5025" s="5">
        <v>0.69597779932461801</v>
      </c>
      <c r="G5025" s="5">
        <v>0.66214183021832895</v>
      </c>
      <c r="H5025" s="5">
        <v>0.58966693630640454</v>
      </c>
      <c r="I5025" s="5">
        <v>0.65807336545563255</v>
      </c>
      <c r="J5025" s="4">
        <v>0.63024548017913418</v>
      </c>
      <c r="K5025" s="8">
        <v>0.59779139428903039</v>
      </c>
      <c r="L5025" s="5">
        <v>0.5823737022438622</v>
      </c>
      <c r="M5025" s="5">
        <v>0.55112450730350104</v>
      </c>
      <c r="N5025" s="5">
        <v>0.81888108165655271</v>
      </c>
      <c r="O5025" s="5">
        <v>0.84580323785803235</v>
      </c>
      <c r="P5025" s="5">
        <v>0.82502265165185751</v>
      </c>
      <c r="Q5025" s="15">
        <f t="shared" si="1175"/>
        <v>0</v>
      </c>
      <c r="R5025" s="15">
        <f t="shared" si="1176"/>
        <v>0</v>
      </c>
      <c r="S5025" s="15">
        <f t="shared" si="1177"/>
        <v>0</v>
      </c>
      <c r="T5025" s="15">
        <f t="shared" si="1178"/>
        <v>0</v>
      </c>
      <c r="U5025" s="15">
        <f t="shared" si="1179"/>
        <v>0</v>
      </c>
      <c r="V5025" s="15">
        <f t="shared" si="1180"/>
        <v>0</v>
      </c>
      <c r="W5025" s="15">
        <f t="shared" si="1181"/>
        <v>0</v>
      </c>
      <c r="X5025" s="15">
        <f t="shared" si="1182"/>
        <v>0</v>
      </c>
      <c r="Y5025" s="15">
        <f t="shared" si="1183"/>
        <v>0</v>
      </c>
      <c r="Z5025" s="15">
        <f t="shared" si="1184"/>
        <v>0</v>
      </c>
      <c r="AA5025" s="15">
        <f t="shared" si="1185"/>
        <v>0</v>
      </c>
      <c r="AB5025" s="15">
        <f t="shared" si="1186"/>
        <v>0</v>
      </c>
      <c r="AC5025" s="15">
        <f t="shared" si="1187"/>
        <v>0</v>
      </c>
      <c r="AD5025" s="15">
        <f t="shared" si="1188"/>
        <v>0</v>
      </c>
    </row>
    <row r="5026" spans="1:30" x14ac:dyDescent="0.25">
      <c r="A5026" s="4">
        <f t="shared" si="1174"/>
        <v>5025</v>
      </c>
      <c r="B5026" s="7" t="s">
        <v>328</v>
      </c>
      <c r="C5026" s="7" t="s">
        <v>104</v>
      </c>
      <c r="D5026" s="5">
        <v>0.72202347119596111</v>
      </c>
      <c r="E5026" s="8">
        <v>0.59779139428903039</v>
      </c>
      <c r="F5026" s="5">
        <v>0.72202347119596111</v>
      </c>
      <c r="G5026" s="5">
        <v>0.69597779932461801</v>
      </c>
      <c r="H5026" s="5">
        <v>0.65807336545563255</v>
      </c>
      <c r="I5026" s="5">
        <v>0.70956283192065561</v>
      </c>
      <c r="J5026" s="4">
        <v>0.67448996516835291</v>
      </c>
      <c r="K5026" s="8">
        <v>0.6323541961801703</v>
      </c>
      <c r="L5026" s="5">
        <v>0.61372594481799214</v>
      </c>
      <c r="M5026" s="5">
        <v>0.5823737022438622</v>
      </c>
      <c r="N5026" s="5">
        <v>0.83304056212072819</v>
      </c>
      <c r="O5026" s="5">
        <v>0.86241594022415935</v>
      </c>
      <c r="P5026" s="5">
        <v>0.84417947722271713</v>
      </c>
      <c r="Q5026" s="15">
        <f t="shared" si="1175"/>
        <v>0</v>
      </c>
      <c r="R5026" s="15">
        <f t="shared" si="1176"/>
        <v>0</v>
      </c>
      <c r="S5026" s="15">
        <f t="shared" si="1177"/>
        <v>0</v>
      </c>
      <c r="T5026" s="15">
        <f t="shared" si="1178"/>
        <v>0</v>
      </c>
      <c r="U5026" s="15">
        <f t="shared" si="1179"/>
        <v>0</v>
      </c>
      <c r="V5026" s="15">
        <f t="shared" si="1180"/>
        <v>0</v>
      </c>
      <c r="W5026" s="15">
        <f t="shared" si="1181"/>
        <v>0</v>
      </c>
      <c r="X5026" s="15">
        <f t="shared" si="1182"/>
        <v>0</v>
      </c>
      <c r="Y5026" s="15">
        <f t="shared" si="1183"/>
        <v>0</v>
      </c>
      <c r="Z5026" s="15">
        <f t="shared" si="1184"/>
        <v>0</v>
      </c>
      <c r="AA5026" s="15">
        <f t="shared" si="1185"/>
        <v>0</v>
      </c>
      <c r="AB5026" s="15">
        <f t="shared" si="1186"/>
        <v>0</v>
      </c>
      <c r="AC5026" s="15">
        <f t="shared" si="1187"/>
        <v>0</v>
      </c>
      <c r="AD5026" s="15">
        <f t="shared" si="1188"/>
        <v>0</v>
      </c>
    </row>
    <row r="5027" spans="1:30" x14ac:dyDescent="0.25">
      <c r="A5027" s="4">
        <f t="shared" si="1174"/>
        <v>5026</v>
      </c>
      <c r="B5027" s="7" t="s">
        <v>328</v>
      </c>
      <c r="C5027" s="7" t="s">
        <v>105</v>
      </c>
      <c r="D5027" s="5">
        <v>0.75042629308903674</v>
      </c>
      <c r="E5027" s="8">
        <v>0.6323541961801703</v>
      </c>
      <c r="F5027" s="5">
        <v>0.75042629308903674</v>
      </c>
      <c r="G5027" s="5">
        <v>0.72202347119596111</v>
      </c>
      <c r="H5027" s="5">
        <v>0.70956283192065561</v>
      </c>
      <c r="I5027" s="5">
        <v>0.74441669890620055</v>
      </c>
      <c r="J5027" s="4">
        <v>0.70214795156742416</v>
      </c>
      <c r="K5027" s="8">
        <v>0.6760654730410145</v>
      </c>
      <c r="L5027" s="5">
        <v>0.63863771028157768</v>
      </c>
      <c r="M5027" s="5">
        <v>0.61372594481799214</v>
      </c>
      <c r="N5027" s="5">
        <v>0.84624188225274144</v>
      </c>
      <c r="O5027" s="5">
        <v>0.8737982565379826</v>
      </c>
      <c r="P5027" s="5">
        <v>0.85543297014550357</v>
      </c>
      <c r="Q5027" s="15">
        <f t="shared" si="1175"/>
        <v>0</v>
      </c>
      <c r="R5027" s="15">
        <f t="shared" si="1176"/>
        <v>0</v>
      </c>
      <c r="S5027" s="15">
        <f t="shared" si="1177"/>
        <v>0</v>
      </c>
      <c r="T5027" s="15">
        <f t="shared" si="1178"/>
        <v>0</v>
      </c>
      <c r="U5027" s="15">
        <f t="shared" si="1179"/>
        <v>0</v>
      </c>
      <c r="V5027" s="15">
        <f t="shared" si="1180"/>
        <v>0</v>
      </c>
      <c r="W5027" s="15">
        <f t="shared" si="1181"/>
        <v>0</v>
      </c>
      <c r="X5027" s="15">
        <f t="shared" si="1182"/>
        <v>0</v>
      </c>
      <c r="Y5027" s="15">
        <f t="shared" si="1183"/>
        <v>0</v>
      </c>
      <c r="Z5027" s="15">
        <f t="shared" si="1184"/>
        <v>0</v>
      </c>
      <c r="AA5027" s="15">
        <f t="shared" si="1185"/>
        <v>0</v>
      </c>
      <c r="AB5027" s="15">
        <f t="shared" si="1186"/>
        <v>0</v>
      </c>
      <c r="AC5027" s="15">
        <f t="shared" si="1187"/>
        <v>0</v>
      </c>
      <c r="AD5027" s="15">
        <f t="shared" si="1188"/>
        <v>0</v>
      </c>
    </row>
    <row r="5028" spans="1:30" x14ac:dyDescent="0.25">
      <c r="A5028" s="4">
        <f t="shared" si="1174"/>
        <v>5027</v>
      </c>
      <c r="B5028" s="7" t="s">
        <v>328</v>
      </c>
      <c r="C5028" s="7" t="s">
        <v>106</v>
      </c>
      <c r="D5028" s="5">
        <v>0.77155705640442673</v>
      </c>
      <c r="E5028" s="8">
        <v>0.6760654730410145</v>
      </c>
      <c r="F5028" s="5">
        <v>0.77155705640442673</v>
      </c>
      <c r="G5028" s="5">
        <v>0.75042629308903674</v>
      </c>
      <c r="H5028" s="5">
        <v>0.74441669890620055</v>
      </c>
      <c r="I5028" s="5">
        <v>0.77142756655998312</v>
      </c>
      <c r="J5028" s="4">
        <v>0.72014430253773432</v>
      </c>
      <c r="K5028" s="8">
        <v>0.71651675229138578</v>
      </c>
      <c r="L5028" s="5">
        <v>0.66378133292114283</v>
      </c>
      <c r="M5028" s="5">
        <v>0.63863771028157768</v>
      </c>
      <c r="N5028" s="5">
        <v>0.84853082082401787</v>
      </c>
      <c r="O5028" s="5">
        <v>0.86727272727272731</v>
      </c>
      <c r="P5028" s="5">
        <v>0.85521977812802163</v>
      </c>
      <c r="Q5028" s="15">
        <f t="shared" si="1175"/>
        <v>0</v>
      </c>
      <c r="R5028" s="15">
        <f t="shared" si="1176"/>
        <v>0</v>
      </c>
      <c r="S5028" s="15">
        <f t="shared" si="1177"/>
        <v>0</v>
      </c>
      <c r="T5028" s="15">
        <f t="shared" si="1178"/>
        <v>0</v>
      </c>
      <c r="U5028" s="15">
        <f t="shared" si="1179"/>
        <v>0</v>
      </c>
      <c r="V5028" s="15">
        <f t="shared" si="1180"/>
        <v>0</v>
      </c>
      <c r="W5028" s="15">
        <f t="shared" si="1181"/>
        <v>0</v>
      </c>
      <c r="X5028" s="15">
        <f t="shared" si="1182"/>
        <v>0</v>
      </c>
      <c r="Y5028" s="15">
        <f t="shared" si="1183"/>
        <v>0</v>
      </c>
      <c r="Z5028" s="15">
        <f t="shared" si="1184"/>
        <v>0</v>
      </c>
      <c r="AA5028" s="15">
        <f t="shared" si="1185"/>
        <v>0</v>
      </c>
      <c r="AB5028" s="15">
        <f t="shared" si="1186"/>
        <v>0</v>
      </c>
      <c r="AC5028" s="15">
        <f t="shared" si="1187"/>
        <v>0</v>
      </c>
      <c r="AD5028" s="15">
        <f t="shared" si="1188"/>
        <v>0</v>
      </c>
    </row>
    <row r="5029" spans="1:30" x14ac:dyDescent="0.25">
      <c r="A5029" s="4">
        <f t="shared" si="1174"/>
        <v>5028</v>
      </c>
      <c r="B5029" s="7" t="s">
        <v>328</v>
      </c>
      <c r="C5029" s="7" t="s">
        <v>107</v>
      </c>
      <c r="D5029" s="5">
        <v>0.78713765087431875</v>
      </c>
      <c r="E5029" s="8">
        <v>0.71651675229138578</v>
      </c>
      <c r="F5029" s="5">
        <v>0.78713765087431875</v>
      </c>
      <c r="G5029" s="5">
        <v>0.77155705640442673</v>
      </c>
      <c r="H5029" s="5">
        <v>0.77142756655998312</v>
      </c>
      <c r="I5029" s="5">
        <v>0.78644532761228148</v>
      </c>
      <c r="J5029" s="4">
        <v>0.7292668767623155</v>
      </c>
      <c r="K5029" s="8">
        <v>0.74519107682329444</v>
      </c>
      <c r="L5029" s="5">
        <v>0.67751243012082341</v>
      </c>
      <c r="M5029" s="5">
        <v>0.66378133292114283</v>
      </c>
      <c r="N5029" s="5">
        <v>0.84315447673799637</v>
      </c>
      <c r="O5029" s="5">
        <v>0.85235367372353676</v>
      </c>
      <c r="P5029" s="5">
        <v>0.83404904939202207</v>
      </c>
      <c r="Q5029" s="15">
        <f t="shared" si="1175"/>
        <v>0</v>
      </c>
      <c r="R5029" s="15">
        <f t="shared" si="1176"/>
        <v>0</v>
      </c>
      <c r="S5029" s="15">
        <f t="shared" si="1177"/>
        <v>0</v>
      </c>
      <c r="T5029" s="15">
        <f t="shared" si="1178"/>
        <v>0</v>
      </c>
      <c r="U5029" s="15">
        <f t="shared" si="1179"/>
        <v>0</v>
      </c>
      <c r="V5029" s="15">
        <f t="shared" si="1180"/>
        <v>0</v>
      </c>
      <c r="W5029" s="15">
        <f t="shared" si="1181"/>
        <v>0</v>
      </c>
      <c r="X5029" s="15">
        <f t="shared" si="1182"/>
        <v>0</v>
      </c>
      <c r="Y5029" s="15">
        <f t="shared" si="1183"/>
        <v>0</v>
      </c>
      <c r="Z5029" s="15">
        <f t="shared" si="1184"/>
        <v>0</v>
      </c>
      <c r="AA5029" s="15">
        <f t="shared" si="1185"/>
        <v>0</v>
      </c>
      <c r="AB5029" s="15">
        <f t="shared" si="1186"/>
        <v>0</v>
      </c>
      <c r="AC5029" s="15">
        <f t="shared" si="1187"/>
        <v>0</v>
      </c>
      <c r="AD5029" s="15">
        <f t="shared" si="1188"/>
        <v>0</v>
      </c>
    </row>
    <row r="5030" spans="1:30" x14ac:dyDescent="0.25">
      <c r="A5030" s="4">
        <f t="shared" si="1174"/>
        <v>5029</v>
      </c>
      <c r="B5030" s="7" t="s">
        <v>328</v>
      </c>
      <c r="C5030" s="7" t="s">
        <v>108</v>
      </c>
      <c r="D5030" s="5">
        <v>0.8026346584640075</v>
      </c>
      <c r="E5030" s="8">
        <v>0.74519107682329444</v>
      </c>
      <c r="F5030" s="5">
        <v>0.8026346584640075</v>
      </c>
      <c r="G5030" s="5">
        <v>0.78713765087431875</v>
      </c>
      <c r="H5030" s="5">
        <v>0.78644532761228148</v>
      </c>
      <c r="I5030" s="5">
        <v>0.79337389652868151</v>
      </c>
      <c r="J5030" s="4">
        <v>0.72959860673411847</v>
      </c>
      <c r="K5030" s="8">
        <v>0.76586048575671206</v>
      </c>
      <c r="L5030" s="5">
        <v>0.69451528969266041</v>
      </c>
      <c r="M5030" s="5">
        <v>0.67751243012082341</v>
      </c>
      <c r="N5030" s="5">
        <v>0.82247418290216123</v>
      </c>
      <c r="O5030" s="5">
        <v>0.82941469489414699</v>
      </c>
      <c r="P5030" s="5">
        <v>0.79556408323625494</v>
      </c>
      <c r="Q5030" s="15">
        <f t="shared" si="1175"/>
        <v>0</v>
      </c>
      <c r="R5030" s="15">
        <f t="shared" si="1176"/>
        <v>0</v>
      </c>
      <c r="S5030" s="15">
        <f t="shared" si="1177"/>
        <v>0</v>
      </c>
      <c r="T5030" s="15">
        <f t="shared" si="1178"/>
        <v>0</v>
      </c>
      <c r="U5030" s="15">
        <f t="shared" si="1179"/>
        <v>0</v>
      </c>
      <c r="V5030" s="15">
        <f t="shared" si="1180"/>
        <v>0</v>
      </c>
      <c r="W5030" s="15">
        <f t="shared" si="1181"/>
        <v>0</v>
      </c>
      <c r="X5030" s="15">
        <f t="shared" si="1182"/>
        <v>0</v>
      </c>
      <c r="Y5030" s="15">
        <f t="shared" si="1183"/>
        <v>0</v>
      </c>
      <c r="Z5030" s="15">
        <f t="shared" si="1184"/>
        <v>0</v>
      </c>
      <c r="AA5030" s="15">
        <f t="shared" si="1185"/>
        <v>0</v>
      </c>
      <c r="AB5030" s="15">
        <f t="shared" si="1186"/>
        <v>0</v>
      </c>
      <c r="AC5030" s="15">
        <f t="shared" si="1187"/>
        <v>0</v>
      </c>
      <c r="AD5030" s="15">
        <f t="shared" si="1188"/>
        <v>0</v>
      </c>
    </row>
    <row r="5031" spans="1:30" x14ac:dyDescent="0.25">
      <c r="A5031" s="4">
        <f t="shared" si="1174"/>
        <v>5030</v>
      </c>
      <c r="B5031" s="7" t="s">
        <v>328</v>
      </c>
      <c r="C5031" s="7" t="s">
        <v>109</v>
      </c>
      <c r="D5031" s="5">
        <v>0.81559062489551637</v>
      </c>
      <c r="E5031" s="8">
        <v>0.76586048575671206</v>
      </c>
      <c r="F5031" s="5">
        <v>0.81559062489551637</v>
      </c>
      <c r="G5031" s="5">
        <v>0.8026346584640075</v>
      </c>
      <c r="H5031" s="5">
        <v>0.79337389652868151</v>
      </c>
      <c r="I5031" s="5">
        <v>0.79734815179544893</v>
      </c>
      <c r="J5031" s="4">
        <v>0.73175485155083764</v>
      </c>
      <c r="K5031" s="8">
        <v>0.78396968714263771</v>
      </c>
      <c r="L5031" s="5">
        <v>0.70925110132158586</v>
      </c>
      <c r="M5031" s="5">
        <v>0.69451528969266041</v>
      </c>
      <c r="N5031" s="5">
        <v>0.79410199084424571</v>
      </c>
      <c r="O5031" s="5">
        <v>0.81310087173100876</v>
      </c>
      <c r="P5031" s="5">
        <v>0.76016278733334863</v>
      </c>
      <c r="Q5031" s="15">
        <f t="shared" si="1175"/>
        <v>0</v>
      </c>
      <c r="R5031" s="15">
        <f t="shared" si="1176"/>
        <v>0</v>
      </c>
      <c r="S5031" s="15">
        <f t="shared" si="1177"/>
        <v>0</v>
      </c>
      <c r="T5031" s="15">
        <f t="shared" si="1178"/>
        <v>0</v>
      </c>
      <c r="U5031" s="15">
        <f t="shared" si="1179"/>
        <v>0</v>
      </c>
      <c r="V5031" s="15">
        <f t="shared" si="1180"/>
        <v>0</v>
      </c>
      <c r="W5031" s="15">
        <f t="shared" si="1181"/>
        <v>0</v>
      </c>
      <c r="X5031" s="15">
        <f t="shared" si="1182"/>
        <v>0</v>
      </c>
      <c r="Y5031" s="15">
        <f t="shared" si="1183"/>
        <v>0</v>
      </c>
      <c r="Z5031" s="15">
        <f t="shared" si="1184"/>
        <v>0</v>
      </c>
      <c r="AA5031" s="15">
        <f t="shared" si="1185"/>
        <v>0</v>
      </c>
      <c r="AB5031" s="15">
        <f t="shared" si="1186"/>
        <v>0</v>
      </c>
      <c r="AC5031" s="15">
        <f t="shared" si="1187"/>
        <v>0</v>
      </c>
      <c r="AD5031" s="15">
        <f t="shared" si="1188"/>
        <v>0</v>
      </c>
    </row>
    <row r="5032" spans="1:30" x14ac:dyDescent="0.25">
      <c r="A5032" s="4">
        <f t="shared" si="1174"/>
        <v>5031</v>
      </c>
      <c r="B5032" s="7" t="s">
        <v>328</v>
      </c>
      <c r="C5032" s="7" t="s">
        <v>110</v>
      </c>
      <c r="D5032" s="5">
        <v>0.82523655087097525</v>
      </c>
      <c r="E5032" s="8">
        <v>0.78396968714263771</v>
      </c>
      <c r="F5032" s="5">
        <v>0.82523655087097525</v>
      </c>
      <c r="G5032" s="5">
        <v>0.81559062489551637</v>
      </c>
      <c r="H5032" s="5">
        <v>0.79734815179544893</v>
      </c>
      <c r="I5032" s="5">
        <v>0.80536700313016563</v>
      </c>
      <c r="J5032" s="4">
        <v>0.72785702438215294</v>
      </c>
      <c r="K5032" s="8">
        <v>0.80315417569851</v>
      </c>
      <c r="L5032" s="5">
        <v>0.71265167323595335</v>
      </c>
      <c r="M5032" s="5">
        <v>0.70925110132158586</v>
      </c>
      <c r="N5032" s="5">
        <v>0.779915894815288</v>
      </c>
      <c r="O5032" s="5">
        <v>0.80259028642590291</v>
      </c>
      <c r="P5032" s="5">
        <v>0.75938615926966502</v>
      </c>
      <c r="Q5032" s="15">
        <f t="shared" si="1175"/>
        <v>0</v>
      </c>
      <c r="R5032" s="15">
        <f t="shared" si="1176"/>
        <v>0</v>
      </c>
      <c r="S5032" s="15">
        <f t="shared" si="1177"/>
        <v>0</v>
      </c>
      <c r="T5032" s="15">
        <f t="shared" si="1178"/>
        <v>0</v>
      </c>
      <c r="U5032" s="15">
        <f t="shared" si="1179"/>
        <v>0</v>
      </c>
      <c r="V5032" s="15">
        <f t="shared" si="1180"/>
        <v>0</v>
      </c>
      <c r="W5032" s="15">
        <f t="shared" si="1181"/>
        <v>0</v>
      </c>
      <c r="X5032" s="15">
        <f t="shared" si="1182"/>
        <v>0</v>
      </c>
      <c r="Y5032" s="15">
        <f t="shared" si="1183"/>
        <v>0</v>
      </c>
      <c r="Z5032" s="15">
        <f t="shared" si="1184"/>
        <v>0</v>
      </c>
      <c r="AA5032" s="15">
        <f t="shared" si="1185"/>
        <v>0</v>
      </c>
      <c r="AB5032" s="15">
        <f t="shared" si="1186"/>
        <v>0</v>
      </c>
      <c r="AC5032" s="15">
        <f t="shared" si="1187"/>
        <v>0</v>
      </c>
      <c r="AD5032" s="15">
        <f t="shared" si="1188"/>
        <v>0</v>
      </c>
    </row>
    <row r="5033" spans="1:30" x14ac:dyDescent="0.25">
      <c r="A5033" s="4">
        <f t="shared" si="1174"/>
        <v>5032</v>
      </c>
      <c r="B5033" s="7" t="s">
        <v>328</v>
      </c>
      <c r="C5033" s="7" t="s">
        <v>111</v>
      </c>
      <c r="D5033" s="5">
        <v>0.83200708816744129</v>
      </c>
      <c r="E5033" s="8">
        <v>0.80315417569851</v>
      </c>
      <c r="F5033" s="5">
        <v>0.83200708816744129</v>
      </c>
      <c r="G5033" s="5">
        <v>0.82523655087097525</v>
      </c>
      <c r="H5033" s="5">
        <v>0.80536700313016563</v>
      </c>
      <c r="I5033" s="5">
        <v>0.80607041114198286</v>
      </c>
      <c r="J5033" s="4">
        <v>0.72366893348814065</v>
      </c>
      <c r="K5033" s="8">
        <v>0.80815511444127741</v>
      </c>
      <c r="L5033" s="5">
        <v>0.71303810186258598</v>
      </c>
      <c r="M5033" s="5">
        <v>0.71265167323595335</v>
      </c>
      <c r="N5033" s="5">
        <v>0.76099222825508361</v>
      </c>
      <c r="O5033" s="5">
        <v>0.75947696139476961</v>
      </c>
      <c r="P5033" s="5">
        <v>0.73159505699079463</v>
      </c>
      <c r="Q5033" s="15">
        <f t="shared" si="1175"/>
        <v>0</v>
      </c>
      <c r="R5033" s="15">
        <f t="shared" si="1176"/>
        <v>0</v>
      </c>
      <c r="S5033" s="15">
        <f t="shared" si="1177"/>
        <v>0</v>
      </c>
      <c r="T5033" s="15">
        <f t="shared" si="1178"/>
        <v>0</v>
      </c>
      <c r="U5033" s="15">
        <f t="shared" si="1179"/>
        <v>0</v>
      </c>
      <c r="V5033" s="15">
        <f t="shared" si="1180"/>
        <v>0</v>
      </c>
      <c r="W5033" s="15">
        <f t="shared" si="1181"/>
        <v>0</v>
      </c>
      <c r="X5033" s="15">
        <f t="shared" si="1182"/>
        <v>0</v>
      </c>
      <c r="Y5033" s="15">
        <f t="shared" si="1183"/>
        <v>0</v>
      </c>
      <c r="Z5033" s="15">
        <f t="shared" si="1184"/>
        <v>0</v>
      </c>
      <c r="AA5033" s="15">
        <f t="shared" si="1185"/>
        <v>0</v>
      </c>
      <c r="AB5033" s="15">
        <f t="shared" si="1186"/>
        <v>0</v>
      </c>
      <c r="AC5033" s="15">
        <f t="shared" si="1187"/>
        <v>0</v>
      </c>
      <c r="AD5033" s="15">
        <f t="shared" si="1188"/>
        <v>0</v>
      </c>
    </row>
    <row r="5034" spans="1:30" x14ac:dyDescent="0.25">
      <c r="A5034" s="4">
        <f t="shared" si="1174"/>
        <v>5033</v>
      </c>
      <c r="B5034" s="7" t="s">
        <v>328</v>
      </c>
      <c r="C5034" s="7" t="s">
        <v>112</v>
      </c>
      <c r="D5034" s="5">
        <v>0.83262563108094556</v>
      </c>
      <c r="E5034" s="8">
        <v>0.80815511444127741</v>
      </c>
      <c r="F5034" s="5">
        <v>0.83262563108094556</v>
      </c>
      <c r="G5034" s="5">
        <v>0.83200708816744129</v>
      </c>
      <c r="H5034" s="5">
        <v>0.80607041114198286</v>
      </c>
      <c r="I5034" s="5">
        <v>0.80888404318925189</v>
      </c>
      <c r="J5034" s="4">
        <v>0.72308840603748548</v>
      </c>
      <c r="K5034" s="8">
        <v>0.79846046186144159</v>
      </c>
      <c r="L5034" s="5">
        <v>0.70098152871164698</v>
      </c>
      <c r="M5034" s="5">
        <v>0.71303810186258598</v>
      </c>
      <c r="N5034" s="5">
        <v>0.70118705418928995</v>
      </c>
      <c r="O5034" s="5">
        <v>0.69312577833125777</v>
      </c>
      <c r="P5034" s="5">
        <v>0.66227719530673002</v>
      </c>
      <c r="Q5034" s="15">
        <f t="shared" si="1175"/>
        <v>0</v>
      </c>
      <c r="R5034" s="15">
        <f t="shared" si="1176"/>
        <v>0</v>
      </c>
      <c r="S5034" s="15">
        <f t="shared" si="1177"/>
        <v>0</v>
      </c>
      <c r="T5034" s="15">
        <f t="shared" si="1178"/>
        <v>0</v>
      </c>
      <c r="U5034" s="15">
        <f t="shared" si="1179"/>
        <v>0</v>
      </c>
      <c r="V5034" s="15">
        <f t="shared" si="1180"/>
        <v>0</v>
      </c>
      <c r="W5034" s="15">
        <f t="shared" si="1181"/>
        <v>0</v>
      </c>
      <c r="X5034" s="15">
        <f t="shared" si="1182"/>
        <v>0</v>
      </c>
      <c r="Y5034" s="15">
        <f t="shared" si="1183"/>
        <v>0</v>
      </c>
      <c r="Z5034" s="15">
        <f t="shared" si="1184"/>
        <v>0</v>
      </c>
      <c r="AA5034" s="15">
        <f t="shared" si="1185"/>
        <v>0</v>
      </c>
      <c r="AB5034" s="15">
        <f t="shared" si="1186"/>
        <v>0</v>
      </c>
      <c r="AC5034" s="15">
        <f t="shared" si="1187"/>
        <v>0</v>
      </c>
      <c r="AD5034" s="15">
        <f t="shared" si="1188"/>
        <v>0</v>
      </c>
    </row>
    <row r="5035" spans="1:30" x14ac:dyDescent="0.25">
      <c r="A5035" s="4">
        <f t="shared" si="1174"/>
        <v>5034</v>
      </c>
      <c r="B5035" s="7" t="s">
        <v>328</v>
      </c>
      <c r="C5035" s="7" t="s">
        <v>113</v>
      </c>
      <c r="D5035" s="5">
        <v>0.81612558092881737</v>
      </c>
      <c r="E5035" s="8">
        <v>0.79846046186144159</v>
      </c>
      <c r="F5035" s="5">
        <v>0.81612558092881737</v>
      </c>
      <c r="G5035" s="5">
        <v>0.83262563108094556</v>
      </c>
      <c r="H5035" s="5">
        <v>0.80888404318925189</v>
      </c>
      <c r="I5035" s="5">
        <v>0.80417120951007637</v>
      </c>
      <c r="J5035" s="4">
        <v>0.72130535743904467</v>
      </c>
      <c r="K5035" s="8">
        <v>0.77376299305330354</v>
      </c>
      <c r="L5035" s="5">
        <v>0.68771414586392565</v>
      </c>
      <c r="M5035" s="5">
        <v>0.70098152871164698</v>
      </c>
      <c r="N5035" s="5">
        <v>0.63342382625359306</v>
      </c>
      <c r="O5035" s="5">
        <v>0.64196762141967623</v>
      </c>
      <c r="P5035" s="5">
        <v>0.59716606896761759</v>
      </c>
      <c r="Q5035" s="15">
        <f t="shared" si="1175"/>
        <v>0</v>
      </c>
      <c r="R5035" s="15">
        <f t="shared" si="1176"/>
        <v>0</v>
      </c>
      <c r="S5035" s="15">
        <f t="shared" si="1177"/>
        <v>0</v>
      </c>
      <c r="T5035" s="15">
        <f t="shared" si="1178"/>
        <v>0</v>
      </c>
      <c r="U5035" s="15">
        <f t="shared" si="1179"/>
        <v>0</v>
      </c>
      <c r="V5035" s="15">
        <f t="shared" si="1180"/>
        <v>0</v>
      </c>
      <c r="W5035" s="15">
        <f t="shared" si="1181"/>
        <v>0</v>
      </c>
      <c r="X5035" s="15">
        <f t="shared" si="1182"/>
        <v>0</v>
      </c>
      <c r="Y5035" s="15">
        <f t="shared" si="1183"/>
        <v>0</v>
      </c>
      <c r="Z5035" s="15">
        <f t="shared" si="1184"/>
        <v>0</v>
      </c>
      <c r="AA5035" s="15">
        <f t="shared" si="1185"/>
        <v>0</v>
      </c>
      <c r="AB5035" s="15">
        <f t="shared" si="1186"/>
        <v>0</v>
      </c>
      <c r="AC5035" s="15">
        <f t="shared" si="1187"/>
        <v>0</v>
      </c>
      <c r="AD5035" s="15">
        <f t="shared" si="1188"/>
        <v>0</v>
      </c>
    </row>
    <row r="5036" spans="1:30" x14ac:dyDescent="0.25">
      <c r="A5036" s="4">
        <f t="shared" si="1174"/>
        <v>5035</v>
      </c>
      <c r="B5036" s="7" t="s">
        <v>328</v>
      </c>
      <c r="C5036" s="7" t="s">
        <v>114</v>
      </c>
      <c r="D5036" s="5">
        <v>0.79405864455515063</v>
      </c>
      <c r="E5036" s="8">
        <v>0.77376299305330354</v>
      </c>
      <c r="F5036" s="5">
        <v>0.79405864455515063</v>
      </c>
      <c r="G5036" s="5">
        <v>0.81612558092881737</v>
      </c>
      <c r="H5036" s="5">
        <v>0.80417120951007637</v>
      </c>
      <c r="I5036" s="5">
        <v>0.78127527872542468</v>
      </c>
      <c r="J5036" s="4">
        <v>0.71089732957372698</v>
      </c>
      <c r="K5036" s="8">
        <v>0.74182867091092186</v>
      </c>
      <c r="L5036" s="5">
        <v>0.66800628590565991</v>
      </c>
      <c r="M5036" s="5">
        <v>0.68771414586392565</v>
      </c>
      <c r="N5036" s="5">
        <v>0.58793782604066858</v>
      </c>
      <c r="O5036" s="5">
        <v>0.60655043586550439</v>
      </c>
      <c r="P5036" s="5">
        <v>0.54903797102111362</v>
      </c>
      <c r="Q5036" s="15">
        <f t="shared" si="1175"/>
        <v>0</v>
      </c>
      <c r="R5036" s="15">
        <f t="shared" si="1176"/>
        <v>0</v>
      </c>
      <c r="S5036" s="15">
        <f t="shared" si="1177"/>
        <v>0</v>
      </c>
      <c r="T5036" s="15">
        <f t="shared" si="1178"/>
        <v>0</v>
      </c>
      <c r="U5036" s="15">
        <f t="shared" si="1179"/>
        <v>0</v>
      </c>
      <c r="V5036" s="15">
        <f t="shared" si="1180"/>
        <v>0</v>
      </c>
      <c r="W5036" s="15">
        <f t="shared" si="1181"/>
        <v>0</v>
      </c>
      <c r="X5036" s="15">
        <f t="shared" si="1182"/>
        <v>0</v>
      </c>
      <c r="Y5036" s="15">
        <f t="shared" si="1183"/>
        <v>0</v>
      </c>
      <c r="Z5036" s="15">
        <f t="shared" si="1184"/>
        <v>0</v>
      </c>
      <c r="AA5036" s="15">
        <f t="shared" si="1185"/>
        <v>0</v>
      </c>
      <c r="AB5036" s="15">
        <f t="shared" si="1186"/>
        <v>0</v>
      </c>
      <c r="AC5036" s="15">
        <f t="shared" si="1187"/>
        <v>0</v>
      </c>
      <c r="AD5036" s="15">
        <f t="shared" si="1188"/>
        <v>0</v>
      </c>
    </row>
    <row r="5037" spans="1:30" x14ac:dyDescent="0.25">
      <c r="A5037" s="4">
        <f t="shared" si="1174"/>
        <v>5036</v>
      </c>
      <c r="B5037" s="7" t="s">
        <v>328</v>
      </c>
      <c r="C5037" s="7" t="s">
        <v>115</v>
      </c>
      <c r="D5037" s="5">
        <v>0.78745528101909124</v>
      </c>
      <c r="E5037" s="8">
        <v>0.74182867091092186</v>
      </c>
      <c r="F5037" s="5">
        <v>0.78745528101909124</v>
      </c>
      <c r="G5037" s="5">
        <v>0.79405864455515063</v>
      </c>
      <c r="H5037" s="5">
        <v>0.78127527872542468</v>
      </c>
      <c r="I5037" s="5">
        <v>0.76562445046249072</v>
      </c>
      <c r="J5037" s="4">
        <v>0.70505058882069993</v>
      </c>
      <c r="K5037" s="8">
        <v>0.73138302411715506</v>
      </c>
      <c r="L5037" s="5">
        <v>0.66280238040034001</v>
      </c>
      <c r="M5037" s="5">
        <v>0.66800628590565991</v>
      </c>
      <c r="N5037" s="5">
        <v>0.56182795698924726</v>
      </c>
      <c r="O5037" s="5">
        <v>0.57835616438356163</v>
      </c>
      <c r="P5037" s="5">
        <v>0.52093850171695721</v>
      </c>
      <c r="Q5037" s="15">
        <f t="shared" si="1175"/>
        <v>0</v>
      </c>
      <c r="R5037" s="15">
        <f t="shared" si="1176"/>
        <v>0</v>
      </c>
      <c r="S5037" s="15">
        <f t="shared" si="1177"/>
        <v>0</v>
      </c>
      <c r="T5037" s="15">
        <f t="shared" si="1178"/>
        <v>0</v>
      </c>
      <c r="U5037" s="15">
        <f t="shared" si="1179"/>
        <v>0</v>
      </c>
      <c r="V5037" s="15">
        <f t="shared" si="1180"/>
        <v>0</v>
      </c>
      <c r="W5037" s="15">
        <f t="shared" si="1181"/>
        <v>0</v>
      </c>
      <c r="X5037" s="15">
        <f t="shared" si="1182"/>
        <v>0</v>
      </c>
      <c r="Y5037" s="15">
        <f t="shared" si="1183"/>
        <v>0</v>
      </c>
      <c r="Z5037" s="15">
        <f t="shared" si="1184"/>
        <v>0</v>
      </c>
      <c r="AA5037" s="15">
        <f t="shared" si="1185"/>
        <v>0</v>
      </c>
      <c r="AB5037" s="15">
        <f t="shared" si="1186"/>
        <v>0</v>
      </c>
      <c r="AC5037" s="15">
        <f t="shared" si="1187"/>
        <v>0</v>
      </c>
      <c r="AD5037" s="15">
        <f t="shared" si="1188"/>
        <v>0</v>
      </c>
    </row>
    <row r="5038" spans="1:30" x14ac:dyDescent="0.25">
      <c r="A5038" s="4">
        <f t="shared" si="1174"/>
        <v>5037</v>
      </c>
      <c r="B5038" s="7" t="s">
        <v>328</v>
      </c>
      <c r="C5038" s="7" t="s">
        <v>116</v>
      </c>
      <c r="D5038" s="5">
        <v>0.77607074793540409</v>
      </c>
      <c r="E5038" s="8">
        <v>0.73138302411715506</v>
      </c>
      <c r="F5038" s="5">
        <v>0.77607074793540409</v>
      </c>
      <c r="G5038" s="5">
        <v>0.78745528101909124</v>
      </c>
      <c r="H5038" s="5">
        <v>0.76562445046249072</v>
      </c>
      <c r="I5038" s="5">
        <v>0.76850842331094149</v>
      </c>
      <c r="J5038" s="4">
        <v>0.71355116934815066</v>
      </c>
      <c r="K5038" s="8">
        <v>0.71544146512143914</v>
      </c>
      <c r="L5038" s="5">
        <v>0.65430095061442151</v>
      </c>
      <c r="M5038" s="5">
        <v>0.66280238040034001</v>
      </c>
      <c r="N5038" s="5">
        <v>0.54633769828595757</v>
      </c>
      <c r="O5038" s="5">
        <v>0.5593773349937734</v>
      </c>
      <c r="P5038" s="5">
        <v>0.50414582333995761</v>
      </c>
      <c r="Q5038" s="15">
        <f t="shared" si="1175"/>
        <v>0</v>
      </c>
      <c r="R5038" s="15">
        <f t="shared" si="1176"/>
        <v>0</v>
      </c>
      <c r="S5038" s="15">
        <f t="shared" si="1177"/>
        <v>0</v>
      </c>
      <c r="T5038" s="15">
        <f t="shared" si="1178"/>
        <v>0</v>
      </c>
      <c r="U5038" s="15">
        <f t="shared" si="1179"/>
        <v>0</v>
      </c>
      <c r="V5038" s="15">
        <f t="shared" si="1180"/>
        <v>0</v>
      </c>
      <c r="W5038" s="15">
        <f t="shared" si="1181"/>
        <v>0</v>
      </c>
      <c r="X5038" s="15">
        <f t="shared" si="1182"/>
        <v>0</v>
      </c>
      <c r="Y5038" s="15">
        <f t="shared" si="1183"/>
        <v>0</v>
      </c>
      <c r="Z5038" s="15">
        <f t="shared" si="1184"/>
        <v>0</v>
      </c>
      <c r="AA5038" s="15">
        <f t="shared" si="1185"/>
        <v>0</v>
      </c>
      <c r="AB5038" s="15">
        <f t="shared" si="1186"/>
        <v>0</v>
      </c>
      <c r="AC5038" s="15">
        <f t="shared" si="1187"/>
        <v>0</v>
      </c>
      <c r="AD5038" s="15">
        <f t="shared" si="1188"/>
        <v>0</v>
      </c>
    </row>
    <row r="5039" spans="1:30" x14ac:dyDescent="0.25">
      <c r="A5039" s="4">
        <f t="shared" si="1174"/>
        <v>5038</v>
      </c>
      <c r="B5039" s="7" t="s">
        <v>328</v>
      </c>
      <c r="C5039" s="7" t="s">
        <v>117</v>
      </c>
      <c r="D5039" s="5">
        <v>0.71531980340365775</v>
      </c>
      <c r="E5039" s="8">
        <v>0.71544146512143914</v>
      </c>
      <c r="F5039" s="5">
        <v>0.71531980340365775</v>
      </c>
      <c r="G5039" s="5">
        <v>0.77607074793540409</v>
      </c>
      <c r="H5039" s="5">
        <v>0.76850842331094149</v>
      </c>
      <c r="I5039" s="5">
        <v>0.7575352583265923</v>
      </c>
      <c r="J5039" s="4">
        <v>0.68684690661801295</v>
      </c>
      <c r="K5039" s="8">
        <v>0.6677021283858745</v>
      </c>
      <c r="L5039" s="5">
        <v>0.61537470695829144</v>
      </c>
      <c r="M5039" s="5">
        <v>0.65430095061442151</v>
      </c>
      <c r="N5039" s="5">
        <v>0.53925795805386989</v>
      </c>
      <c r="O5039" s="5">
        <v>0.55185554171855544</v>
      </c>
      <c r="P5039" s="5">
        <v>0.49694678574963647</v>
      </c>
      <c r="Q5039" s="15">
        <f t="shared" si="1175"/>
        <v>0</v>
      </c>
      <c r="R5039" s="15">
        <f t="shared" si="1176"/>
        <v>0</v>
      </c>
      <c r="S5039" s="15">
        <f t="shared" si="1177"/>
        <v>0</v>
      </c>
      <c r="T5039" s="15">
        <f t="shared" si="1178"/>
        <v>0</v>
      </c>
      <c r="U5039" s="15">
        <f t="shared" si="1179"/>
        <v>0</v>
      </c>
      <c r="V5039" s="15">
        <f t="shared" si="1180"/>
        <v>0</v>
      </c>
      <c r="W5039" s="15">
        <f t="shared" si="1181"/>
        <v>0</v>
      </c>
      <c r="X5039" s="15">
        <f t="shared" si="1182"/>
        <v>0</v>
      </c>
      <c r="Y5039" s="15">
        <f t="shared" si="1183"/>
        <v>0</v>
      </c>
      <c r="Z5039" s="15">
        <f t="shared" si="1184"/>
        <v>0</v>
      </c>
      <c r="AA5039" s="15">
        <f t="shared" si="1185"/>
        <v>0</v>
      </c>
      <c r="AB5039" s="15">
        <f t="shared" si="1186"/>
        <v>0</v>
      </c>
      <c r="AC5039" s="15">
        <f t="shared" si="1187"/>
        <v>0</v>
      </c>
      <c r="AD5039" s="15">
        <f t="shared" si="1188"/>
        <v>0</v>
      </c>
    </row>
    <row r="5040" spans="1:30" x14ac:dyDescent="0.25">
      <c r="A5040" s="4">
        <f t="shared" si="1174"/>
        <v>5039</v>
      </c>
      <c r="B5040" s="7" t="s">
        <v>328</v>
      </c>
      <c r="C5040" s="7" t="s">
        <v>118</v>
      </c>
      <c r="D5040" s="5">
        <v>0.6493864722993079</v>
      </c>
      <c r="E5040" s="8">
        <v>0.6677021283858745</v>
      </c>
      <c r="F5040" s="5">
        <v>0.6493864722993079</v>
      </c>
      <c r="G5040" s="5">
        <v>0.71531980340365775</v>
      </c>
      <c r="H5040" s="5">
        <v>0.7575352583265923</v>
      </c>
      <c r="I5040" s="5">
        <v>0.70759328948756728</v>
      </c>
      <c r="J5040" s="4">
        <v>0.62340354951069832</v>
      </c>
      <c r="K5040" s="8">
        <v>0.61226510095751763</v>
      </c>
      <c r="L5040" s="5">
        <v>0.56436612824278021</v>
      </c>
      <c r="M5040" s="5">
        <v>0.61537470695829144</v>
      </c>
      <c r="N5040" s="5">
        <v>0.54849355903332264</v>
      </c>
      <c r="O5040" s="5">
        <v>0.55853051058530512</v>
      </c>
      <c r="P5040" s="5">
        <v>0.50202151716576437</v>
      </c>
      <c r="Q5040" s="15">
        <f t="shared" si="1175"/>
        <v>0</v>
      </c>
      <c r="R5040" s="15">
        <f t="shared" si="1176"/>
        <v>0</v>
      </c>
      <c r="S5040" s="15">
        <f t="shared" si="1177"/>
        <v>0</v>
      </c>
      <c r="T5040" s="15">
        <f t="shared" si="1178"/>
        <v>0</v>
      </c>
      <c r="U5040" s="15">
        <f t="shared" si="1179"/>
        <v>0</v>
      </c>
      <c r="V5040" s="15">
        <f t="shared" si="1180"/>
        <v>0</v>
      </c>
      <c r="W5040" s="15">
        <f t="shared" si="1181"/>
        <v>0</v>
      </c>
      <c r="X5040" s="15">
        <f t="shared" si="1182"/>
        <v>0</v>
      </c>
      <c r="Y5040" s="15">
        <f t="shared" si="1183"/>
        <v>0</v>
      </c>
      <c r="Z5040" s="15">
        <f t="shared" si="1184"/>
        <v>0</v>
      </c>
      <c r="AA5040" s="15">
        <f t="shared" si="1185"/>
        <v>0</v>
      </c>
      <c r="AB5040" s="15">
        <f t="shared" si="1186"/>
        <v>0</v>
      </c>
      <c r="AC5040" s="15">
        <f t="shared" si="1187"/>
        <v>0</v>
      </c>
      <c r="AD5040" s="15">
        <f t="shared" si="1188"/>
        <v>0</v>
      </c>
    </row>
    <row r="5041" spans="1:30" x14ac:dyDescent="0.25">
      <c r="A5041" s="4">
        <f t="shared" si="1174"/>
        <v>5040</v>
      </c>
      <c r="B5041" s="7" t="s">
        <v>329</v>
      </c>
      <c r="C5041" s="7" t="s">
        <v>120</v>
      </c>
      <c r="D5041" s="5">
        <v>0.59233006787254672</v>
      </c>
      <c r="E5041" s="8">
        <v>0.61226510095751763</v>
      </c>
      <c r="F5041" s="5">
        <v>0.59233006787254672</v>
      </c>
      <c r="G5041" s="5">
        <v>0.6493864722993079</v>
      </c>
      <c r="H5041" s="5">
        <v>0.70759328948756728</v>
      </c>
      <c r="I5041" s="5">
        <v>0.64840150529314533</v>
      </c>
      <c r="J5041" s="4">
        <v>0.56161884226239844</v>
      </c>
      <c r="K5041" s="8">
        <v>0.56514021403335102</v>
      </c>
      <c r="L5041" s="5">
        <v>0.52739778962825568</v>
      </c>
      <c r="M5041" s="5">
        <v>0.56436612824278021</v>
      </c>
      <c r="N5041" s="5">
        <v>0.57513573938038964</v>
      </c>
      <c r="O5041" s="5">
        <v>0.57574097135740976</v>
      </c>
      <c r="P5041" s="5">
        <v>0.5314953135826157</v>
      </c>
      <c r="Q5041" s="15">
        <f t="shared" si="1175"/>
        <v>0</v>
      </c>
      <c r="R5041" s="15">
        <f t="shared" si="1176"/>
        <v>0</v>
      </c>
      <c r="S5041" s="15">
        <f t="shared" si="1177"/>
        <v>0</v>
      </c>
      <c r="T5041" s="15">
        <f t="shared" si="1178"/>
        <v>0</v>
      </c>
      <c r="U5041" s="15">
        <f t="shared" si="1179"/>
        <v>0</v>
      </c>
      <c r="V5041" s="15">
        <f t="shared" si="1180"/>
        <v>0</v>
      </c>
      <c r="W5041" s="15">
        <f t="shared" si="1181"/>
        <v>0</v>
      </c>
      <c r="X5041" s="15">
        <f t="shared" si="1182"/>
        <v>0</v>
      </c>
      <c r="Y5041" s="15">
        <f t="shared" si="1183"/>
        <v>0</v>
      </c>
      <c r="Z5041" s="15">
        <f t="shared" si="1184"/>
        <v>0</v>
      </c>
      <c r="AA5041" s="15">
        <f t="shared" si="1185"/>
        <v>0</v>
      </c>
      <c r="AB5041" s="15">
        <f t="shared" si="1186"/>
        <v>0</v>
      </c>
      <c r="AC5041" s="15">
        <f t="shared" si="1187"/>
        <v>0</v>
      </c>
      <c r="AD5041" s="15">
        <f t="shared" si="1188"/>
        <v>0</v>
      </c>
    </row>
    <row r="5042" spans="1:30" x14ac:dyDescent="0.25">
      <c r="A5042" s="4">
        <f t="shared" si="1174"/>
        <v>5041</v>
      </c>
      <c r="B5042" s="7" t="s">
        <v>329</v>
      </c>
      <c r="C5042" s="7" t="s">
        <v>96</v>
      </c>
      <c r="D5042" s="5">
        <v>0.55461566752482527</v>
      </c>
      <c r="E5042" s="8">
        <v>0.56514021403335102</v>
      </c>
      <c r="F5042" s="5">
        <v>0.55461566752482527</v>
      </c>
      <c r="G5042" s="5">
        <v>0.59233006787254672</v>
      </c>
      <c r="H5042" s="5">
        <v>0.64840150529314533</v>
      </c>
      <c r="I5042" s="5">
        <v>0.59554039320507857</v>
      </c>
      <c r="J5042" s="4">
        <v>0.51496931497760823</v>
      </c>
      <c r="K5042" s="8">
        <v>0.53586850774036077</v>
      </c>
      <c r="L5042" s="5">
        <v>0.50490764355823481</v>
      </c>
      <c r="M5042" s="5">
        <v>0.52739778962825568</v>
      </c>
      <c r="N5042" s="5">
        <v>0.6174811029490046</v>
      </c>
      <c r="O5042" s="5">
        <v>0.60363636363636364</v>
      </c>
      <c r="P5042" s="5">
        <v>0.5728012669697039</v>
      </c>
      <c r="Q5042" s="15">
        <f t="shared" si="1175"/>
        <v>0</v>
      </c>
      <c r="R5042" s="15">
        <f t="shared" si="1176"/>
        <v>0</v>
      </c>
      <c r="S5042" s="15">
        <f t="shared" si="1177"/>
        <v>0</v>
      </c>
      <c r="T5042" s="15">
        <f t="shared" si="1178"/>
        <v>0</v>
      </c>
      <c r="U5042" s="15">
        <f t="shared" si="1179"/>
        <v>0</v>
      </c>
      <c r="V5042" s="15">
        <f t="shared" si="1180"/>
        <v>0</v>
      </c>
      <c r="W5042" s="15">
        <f t="shared" si="1181"/>
        <v>0</v>
      </c>
      <c r="X5042" s="15">
        <f t="shared" si="1182"/>
        <v>0</v>
      </c>
      <c r="Y5042" s="15">
        <f t="shared" si="1183"/>
        <v>0</v>
      </c>
      <c r="Z5042" s="15">
        <f t="shared" si="1184"/>
        <v>0</v>
      </c>
      <c r="AA5042" s="15">
        <f t="shared" si="1185"/>
        <v>0</v>
      </c>
      <c r="AB5042" s="15">
        <f t="shared" si="1186"/>
        <v>0</v>
      </c>
      <c r="AC5042" s="15">
        <f t="shared" si="1187"/>
        <v>0</v>
      </c>
      <c r="AD5042" s="15">
        <f t="shared" si="1188"/>
        <v>0</v>
      </c>
    </row>
    <row r="5043" spans="1:30" x14ac:dyDescent="0.25">
      <c r="A5043" s="4">
        <f t="shared" si="1174"/>
        <v>5042</v>
      </c>
      <c r="B5043" s="7" t="s">
        <v>329</v>
      </c>
      <c r="C5043" s="7" t="s">
        <v>97</v>
      </c>
      <c r="D5043" s="5">
        <v>0.52994082048881608</v>
      </c>
      <c r="E5043" s="8">
        <v>0.53586850774036077</v>
      </c>
      <c r="F5043" s="5">
        <v>0.52994082048881608</v>
      </c>
      <c r="G5043" s="5">
        <v>0.55461566752482527</v>
      </c>
      <c r="H5043" s="5">
        <v>0.59554039320507857</v>
      </c>
      <c r="I5043" s="5">
        <v>0.56255055745084936</v>
      </c>
      <c r="J5043" s="4">
        <v>0.48834798474042129</v>
      </c>
      <c r="K5043" s="8">
        <v>0.51789585075696798</v>
      </c>
      <c r="L5043" s="5">
        <v>0.48865187933122084</v>
      </c>
      <c r="M5043" s="5">
        <v>0.50490764355823481</v>
      </c>
      <c r="N5043" s="5">
        <v>0.66789098264665181</v>
      </c>
      <c r="O5043" s="5">
        <v>0.65282689912826897</v>
      </c>
      <c r="P5043" s="5">
        <v>0.62214379801579156</v>
      </c>
      <c r="Q5043" s="15">
        <f t="shared" si="1175"/>
        <v>0</v>
      </c>
      <c r="R5043" s="15">
        <f t="shared" si="1176"/>
        <v>0</v>
      </c>
      <c r="S5043" s="15">
        <f t="shared" si="1177"/>
        <v>0</v>
      </c>
      <c r="T5043" s="15">
        <f t="shared" si="1178"/>
        <v>0</v>
      </c>
      <c r="U5043" s="15">
        <f t="shared" si="1179"/>
        <v>0</v>
      </c>
      <c r="V5043" s="15">
        <f t="shared" si="1180"/>
        <v>0</v>
      </c>
      <c r="W5043" s="15">
        <f t="shared" si="1181"/>
        <v>0</v>
      </c>
      <c r="X5043" s="15">
        <f t="shared" si="1182"/>
        <v>0</v>
      </c>
      <c r="Y5043" s="15">
        <f t="shared" si="1183"/>
        <v>0</v>
      </c>
      <c r="Z5043" s="15">
        <f t="shared" si="1184"/>
        <v>0</v>
      </c>
      <c r="AA5043" s="15">
        <f t="shared" si="1185"/>
        <v>0</v>
      </c>
      <c r="AB5043" s="15">
        <f t="shared" si="1186"/>
        <v>0</v>
      </c>
      <c r="AC5043" s="15">
        <f t="shared" si="1187"/>
        <v>0</v>
      </c>
      <c r="AD5043" s="15">
        <f t="shared" si="1188"/>
        <v>0</v>
      </c>
    </row>
    <row r="5044" spans="1:30" x14ac:dyDescent="0.25">
      <c r="A5044" s="4">
        <f t="shared" si="1174"/>
        <v>5043</v>
      </c>
      <c r="B5044" s="7" t="s">
        <v>329</v>
      </c>
      <c r="C5044" s="7" t="s">
        <v>98</v>
      </c>
      <c r="D5044" s="5">
        <v>0.51782072285934</v>
      </c>
      <c r="E5044" s="8">
        <v>0.51789585075696798</v>
      </c>
      <c r="F5044" s="5">
        <v>0.51782072285934</v>
      </c>
      <c r="G5044" s="5">
        <v>0.52994082048881608</v>
      </c>
      <c r="H5044" s="5">
        <v>0.56255055745084936</v>
      </c>
      <c r="I5044" s="5">
        <v>0.54060422748215098</v>
      </c>
      <c r="J5044" s="4">
        <v>0.47391773096699286</v>
      </c>
      <c r="K5044" s="8">
        <v>0.50762088446636744</v>
      </c>
      <c r="L5044" s="5">
        <v>0.48004740191153361</v>
      </c>
      <c r="M5044" s="5">
        <v>0.48865187933122084</v>
      </c>
      <c r="N5044" s="5">
        <v>0.70328968380709034</v>
      </c>
      <c r="O5044" s="5">
        <v>0.70012453300124533</v>
      </c>
      <c r="P5044" s="5">
        <v>0.67742144254855841</v>
      </c>
      <c r="Q5044" s="15">
        <f t="shared" si="1175"/>
        <v>0</v>
      </c>
      <c r="R5044" s="15">
        <f t="shared" si="1176"/>
        <v>0</v>
      </c>
      <c r="S5044" s="15">
        <f t="shared" si="1177"/>
        <v>0</v>
      </c>
      <c r="T5044" s="15">
        <f t="shared" si="1178"/>
        <v>0</v>
      </c>
      <c r="U5044" s="15">
        <f t="shared" si="1179"/>
        <v>0</v>
      </c>
      <c r="V5044" s="15">
        <f t="shared" si="1180"/>
        <v>0</v>
      </c>
      <c r="W5044" s="15">
        <f t="shared" si="1181"/>
        <v>0</v>
      </c>
      <c r="X5044" s="15">
        <f t="shared" si="1182"/>
        <v>0</v>
      </c>
      <c r="Y5044" s="15">
        <f t="shared" si="1183"/>
        <v>0</v>
      </c>
      <c r="Z5044" s="15">
        <f t="shared" si="1184"/>
        <v>0</v>
      </c>
      <c r="AA5044" s="15">
        <f t="shared" si="1185"/>
        <v>0</v>
      </c>
      <c r="AB5044" s="15">
        <f t="shared" si="1186"/>
        <v>0</v>
      </c>
      <c r="AC5044" s="15">
        <f t="shared" si="1187"/>
        <v>0</v>
      </c>
      <c r="AD5044" s="15">
        <f t="shared" si="1188"/>
        <v>0</v>
      </c>
    </row>
    <row r="5045" spans="1:30" x14ac:dyDescent="0.25">
      <c r="A5045" s="4">
        <f t="shared" si="1174"/>
        <v>5044</v>
      </c>
      <c r="B5045" s="7" t="s">
        <v>329</v>
      </c>
      <c r="C5045" s="7" t="s">
        <v>99</v>
      </c>
      <c r="D5045" s="5">
        <v>0.51773713597913673</v>
      </c>
      <c r="E5045" s="8">
        <v>0.50762088446636744</v>
      </c>
      <c r="F5045" s="5">
        <v>0.51773713597913673</v>
      </c>
      <c r="G5045" s="5">
        <v>0.51782072285934</v>
      </c>
      <c r="H5045" s="5">
        <v>0.54060422748215098</v>
      </c>
      <c r="I5045" s="5">
        <v>0.52748566806175923</v>
      </c>
      <c r="J5045" s="4">
        <v>0.46844418643224417</v>
      </c>
      <c r="K5045" s="8">
        <v>0.5072283193090853</v>
      </c>
      <c r="L5045" s="5">
        <v>0.48058840198881936</v>
      </c>
      <c r="M5045" s="5">
        <v>0.48004740191153361</v>
      </c>
      <c r="N5045" s="5">
        <v>0.73754391568189082</v>
      </c>
      <c r="O5045" s="5">
        <v>0.74490660024906596</v>
      </c>
      <c r="P5045" s="5">
        <v>0.72118671813731083</v>
      </c>
      <c r="Q5045" s="15">
        <f t="shared" si="1175"/>
        <v>0</v>
      </c>
      <c r="R5045" s="15">
        <f t="shared" si="1176"/>
        <v>0</v>
      </c>
      <c r="S5045" s="15">
        <f t="shared" si="1177"/>
        <v>0</v>
      </c>
      <c r="T5045" s="15">
        <f t="shared" si="1178"/>
        <v>0</v>
      </c>
      <c r="U5045" s="15">
        <f t="shared" si="1179"/>
        <v>0</v>
      </c>
      <c r="V5045" s="15">
        <f t="shared" si="1180"/>
        <v>0</v>
      </c>
      <c r="W5045" s="15">
        <f t="shared" si="1181"/>
        <v>0</v>
      </c>
      <c r="X5045" s="15">
        <f t="shared" si="1182"/>
        <v>0</v>
      </c>
      <c r="Y5045" s="15">
        <f t="shared" si="1183"/>
        <v>0</v>
      </c>
      <c r="Z5045" s="15">
        <f t="shared" si="1184"/>
        <v>0</v>
      </c>
      <c r="AA5045" s="15">
        <f t="shared" si="1185"/>
        <v>0</v>
      </c>
      <c r="AB5045" s="15">
        <f t="shared" si="1186"/>
        <v>0</v>
      </c>
      <c r="AC5045" s="15">
        <f t="shared" si="1187"/>
        <v>0</v>
      </c>
      <c r="AD5045" s="15">
        <f t="shared" si="1188"/>
        <v>0</v>
      </c>
    </row>
    <row r="5046" spans="1:30" x14ac:dyDescent="0.25">
      <c r="A5046" s="4">
        <f t="shared" si="1174"/>
        <v>5045</v>
      </c>
      <c r="B5046" s="7" t="s">
        <v>329</v>
      </c>
      <c r="C5046" s="7" t="s">
        <v>100</v>
      </c>
      <c r="D5046" s="5">
        <v>0.54169313584539769</v>
      </c>
      <c r="E5046" s="8">
        <v>0.5072283193090853</v>
      </c>
      <c r="F5046" s="5">
        <v>0.54169313584539769</v>
      </c>
      <c r="G5046" s="5">
        <v>0.51773713597913673</v>
      </c>
      <c r="H5046" s="5">
        <v>0.52748566806175923</v>
      </c>
      <c r="I5046" s="5">
        <v>0.52607885203812477</v>
      </c>
      <c r="J5046" s="4">
        <v>0.47599104329076131</v>
      </c>
      <c r="K5046" s="8">
        <v>0.52668589667002341</v>
      </c>
      <c r="L5046" s="5">
        <v>0.4971533091171394</v>
      </c>
      <c r="M5046" s="5">
        <v>0.48058840198881936</v>
      </c>
      <c r="N5046" s="5">
        <v>0.76147130842116473</v>
      </c>
      <c r="O5046" s="5">
        <v>0.78373599003735994</v>
      </c>
      <c r="P5046" s="5">
        <v>0.74091840075530879</v>
      </c>
      <c r="Q5046" s="15">
        <f t="shared" si="1175"/>
        <v>0</v>
      </c>
      <c r="R5046" s="15">
        <f t="shared" si="1176"/>
        <v>0</v>
      </c>
      <c r="S5046" s="15">
        <f t="shared" si="1177"/>
        <v>0</v>
      </c>
      <c r="T5046" s="15">
        <f t="shared" si="1178"/>
        <v>0</v>
      </c>
      <c r="U5046" s="15">
        <f t="shared" si="1179"/>
        <v>0</v>
      </c>
      <c r="V5046" s="15">
        <f t="shared" si="1180"/>
        <v>0</v>
      </c>
      <c r="W5046" s="15">
        <f t="shared" si="1181"/>
        <v>0</v>
      </c>
      <c r="X5046" s="15">
        <f t="shared" si="1182"/>
        <v>0</v>
      </c>
      <c r="Y5046" s="15">
        <f t="shared" si="1183"/>
        <v>0</v>
      </c>
      <c r="Z5046" s="15">
        <f t="shared" si="1184"/>
        <v>0</v>
      </c>
      <c r="AA5046" s="15">
        <f t="shared" si="1185"/>
        <v>0</v>
      </c>
      <c r="AB5046" s="15">
        <f t="shared" si="1186"/>
        <v>0</v>
      </c>
      <c r="AC5046" s="15">
        <f t="shared" si="1187"/>
        <v>0</v>
      </c>
      <c r="AD5046" s="15">
        <f t="shared" si="1188"/>
        <v>0</v>
      </c>
    </row>
    <row r="5047" spans="1:30" x14ac:dyDescent="0.25">
      <c r="A5047" s="4">
        <f t="shared" si="1174"/>
        <v>5046</v>
      </c>
      <c r="B5047" s="7" t="s">
        <v>329</v>
      </c>
      <c r="C5047" s="7" t="s">
        <v>101</v>
      </c>
      <c r="D5047" s="5">
        <v>0.58372061921160856</v>
      </c>
      <c r="E5047" s="8">
        <v>0.52668589667002341</v>
      </c>
      <c r="F5047" s="5">
        <v>0.58372061921160856</v>
      </c>
      <c r="G5047" s="5">
        <v>0.54169313584539769</v>
      </c>
      <c r="H5047" s="5">
        <v>0.52607885203812477</v>
      </c>
      <c r="I5047" s="5">
        <v>0.54816586360918651</v>
      </c>
      <c r="J5047" s="4">
        <v>0.51044949411179297</v>
      </c>
      <c r="K5047" s="8">
        <v>0.56003686698868393</v>
      </c>
      <c r="L5047" s="5">
        <v>0.53066955200041221</v>
      </c>
      <c r="M5047" s="5">
        <v>0.4971533091171394</v>
      </c>
      <c r="N5047" s="5">
        <v>0.78728840625998087</v>
      </c>
      <c r="O5047" s="5">
        <v>0.81250311332503111</v>
      </c>
      <c r="P5047" s="5">
        <v>0.77191880429734216</v>
      </c>
      <c r="Q5047" s="15">
        <f t="shared" si="1175"/>
        <v>0</v>
      </c>
      <c r="R5047" s="15">
        <f t="shared" si="1176"/>
        <v>0</v>
      </c>
      <c r="S5047" s="15">
        <f t="shared" si="1177"/>
        <v>0</v>
      </c>
      <c r="T5047" s="15">
        <f t="shared" si="1178"/>
        <v>0</v>
      </c>
      <c r="U5047" s="15">
        <f t="shared" si="1179"/>
        <v>0</v>
      </c>
      <c r="V5047" s="15">
        <f t="shared" si="1180"/>
        <v>0</v>
      </c>
      <c r="W5047" s="15">
        <f t="shared" si="1181"/>
        <v>0</v>
      </c>
      <c r="X5047" s="15">
        <f t="shared" si="1182"/>
        <v>0</v>
      </c>
      <c r="Y5047" s="15">
        <f t="shared" si="1183"/>
        <v>0</v>
      </c>
      <c r="Z5047" s="15">
        <f t="shared" si="1184"/>
        <v>0</v>
      </c>
      <c r="AA5047" s="15">
        <f t="shared" si="1185"/>
        <v>0</v>
      </c>
      <c r="AB5047" s="15">
        <f t="shared" si="1186"/>
        <v>0</v>
      </c>
      <c r="AC5047" s="15">
        <f t="shared" si="1187"/>
        <v>0</v>
      </c>
      <c r="AD5047" s="15">
        <f t="shared" si="1188"/>
        <v>0</v>
      </c>
    </row>
    <row r="5048" spans="1:30" x14ac:dyDescent="0.25">
      <c r="A5048" s="4">
        <f t="shared" si="1174"/>
        <v>5047</v>
      </c>
      <c r="B5048" s="7" t="s">
        <v>329</v>
      </c>
      <c r="C5048" s="7" t="s">
        <v>102</v>
      </c>
      <c r="D5048" s="5">
        <v>0.63729980942191311</v>
      </c>
      <c r="E5048" s="8">
        <v>0.56003686698868393</v>
      </c>
      <c r="F5048" s="5">
        <v>0.63729980942191311</v>
      </c>
      <c r="G5048" s="5">
        <v>0.58372061921160856</v>
      </c>
      <c r="H5048" s="5">
        <v>0.54816586360918651</v>
      </c>
      <c r="I5048" s="5">
        <v>0.59420391798262584</v>
      </c>
      <c r="J5048" s="4">
        <v>0.57513683861336873</v>
      </c>
      <c r="K5048" s="8">
        <v>0.57908481114202326</v>
      </c>
      <c r="L5048" s="5">
        <v>0.55862122266017467</v>
      </c>
      <c r="M5048" s="5">
        <v>0.53066955200041221</v>
      </c>
      <c r="N5048" s="5">
        <v>0.80839454913233255</v>
      </c>
      <c r="O5048" s="5">
        <v>0.84226650062266506</v>
      </c>
      <c r="P5048" s="5">
        <v>0.7870249815360485</v>
      </c>
      <c r="Q5048" s="15">
        <f t="shared" si="1175"/>
        <v>0</v>
      </c>
      <c r="R5048" s="15">
        <f t="shared" si="1176"/>
        <v>0</v>
      </c>
      <c r="S5048" s="15">
        <f t="shared" si="1177"/>
        <v>0</v>
      </c>
      <c r="T5048" s="15">
        <f t="shared" si="1178"/>
        <v>0</v>
      </c>
      <c r="U5048" s="15">
        <f t="shared" si="1179"/>
        <v>0</v>
      </c>
      <c r="V5048" s="15">
        <f t="shared" si="1180"/>
        <v>0</v>
      </c>
      <c r="W5048" s="15">
        <f t="shared" si="1181"/>
        <v>0</v>
      </c>
      <c r="X5048" s="15">
        <f t="shared" si="1182"/>
        <v>0</v>
      </c>
      <c r="Y5048" s="15">
        <f t="shared" si="1183"/>
        <v>0</v>
      </c>
      <c r="Z5048" s="15">
        <f t="shared" si="1184"/>
        <v>0</v>
      </c>
      <c r="AA5048" s="15">
        <f t="shared" si="1185"/>
        <v>0</v>
      </c>
      <c r="AB5048" s="15">
        <f t="shared" si="1186"/>
        <v>0</v>
      </c>
      <c r="AC5048" s="15">
        <f t="shared" si="1187"/>
        <v>0</v>
      </c>
      <c r="AD5048" s="15">
        <f t="shared" si="1188"/>
        <v>0</v>
      </c>
    </row>
    <row r="5049" spans="1:30" x14ac:dyDescent="0.25">
      <c r="A5049" s="4">
        <f t="shared" si="1174"/>
        <v>5048</v>
      </c>
      <c r="B5049" s="7" t="s">
        <v>329</v>
      </c>
      <c r="C5049" s="7" t="s">
        <v>103</v>
      </c>
      <c r="D5049" s="5">
        <v>0.68561302617941089</v>
      </c>
      <c r="E5049" s="8">
        <v>0.57908481114202326</v>
      </c>
      <c r="F5049" s="5">
        <v>0.68561302617941089</v>
      </c>
      <c r="G5049" s="5">
        <v>0.63729980942191311</v>
      </c>
      <c r="H5049" s="5">
        <v>0.59420391798262584</v>
      </c>
      <c r="I5049" s="5">
        <v>0.66964442725002638</v>
      </c>
      <c r="J5049" s="4">
        <v>0.6527616520152596</v>
      </c>
      <c r="K5049" s="8">
        <v>0.60745191076823291</v>
      </c>
      <c r="L5049" s="5">
        <v>0.58399670247571944</v>
      </c>
      <c r="M5049" s="5">
        <v>0.55862122266017467</v>
      </c>
      <c r="N5049" s="5">
        <v>0.82785052698818273</v>
      </c>
      <c r="O5049" s="5">
        <v>0.86792029887920297</v>
      </c>
      <c r="P5049" s="5">
        <v>0.80559933605914547</v>
      </c>
      <c r="Q5049" s="15">
        <f t="shared" si="1175"/>
        <v>0</v>
      </c>
      <c r="R5049" s="15">
        <f t="shared" si="1176"/>
        <v>0</v>
      </c>
      <c r="S5049" s="15">
        <f t="shared" si="1177"/>
        <v>0</v>
      </c>
      <c r="T5049" s="15">
        <f t="shared" si="1178"/>
        <v>0</v>
      </c>
      <c r="U5049" s="15">
        <f t="shared" si="1179"/>
        <v>0</v>
      </c>
      <c r="V5049" s="15">
        <f t="shared" si="1180"/>
        <v>0</v>
      </c>
      <c r="W5049" s="15">
        <f t="shared" si="1181"/>
        <v>0</v>
      </c>
      <c r="X5049" s="15">
        <f t="shared" si="1182"/>
        <v>0</v>
      </c>
      <c r="Y5049" s="15">
        <f t="shared" si="1183"/>
        <v>0</v>
      </c>
      <c r="Z5049" s="15">
        <f t="shared" si="1184"/>
        <v>0</v>
      </c>
      <c r="AA5049" s="15">
        <f t="shared" si="1185"/>
        <v>0</v>
      </c>
      <c r="AB5049" s="15">
        <f t="shared" si="1186"/>
        <v>0</v>
      </c>
      <c r="AC5049" s="15">
        <f t="shared" si="1187"/>
        <v>0</v>
      </c>
      <c r="AD5049" s="15">
        <f t="shared" si="1188"/>
        <v>0</v>
      </c>
    </row>
    <row r="5050" spans="1:30" x14ac:dyDescent="0.25">
      <c r="A5050" s="4">
        <f t="shared" si="1174"/>
        <v>5049</v>
      </c>
      <c r="B5050" s="7" t="s">
        <v>329</v>
      </c>
      <c r="C5050" s="7" t="s">
        <v>104</v>
      </c>
      <c r="D5050" s="5">
        <v>0.73044902872045203</v>
      </c>
      <c r="E5050" s="8">
        <v>0.60745191076823291</v>
      </c>
      <c r="F5050" s="5">
        <v>0.73044902872045203</v>
      </c>
      <c r="G5050" s="5">
        <v>0.68561302617941089</v>
      </c>
      <c r="H5050" s="5">
        <v>0.66964442725002638</v>
      </c>
      <c r="I5050" s="5">
        <v>0.73087609467871839</v>
      </c>
      <c r="J5050" s="4">
        <v>0.70782882733454966</v>
      </c>
      <c r="K5050" s="8">
        <v>0.64621345303725952</v>
      </c>
      <c r="L5050" s="5">
        <v>0.61351984955045469</v>
      </c>
      <c r="M5050" s="5">
        <v>0.58399670247571944</v>
      </c>
      <c r="N5050" s="5">
        <v>0.83652720110720746</v>
      </c>
      <c r="O5050" s="5">
        <v>0.88961394769613944</v>
      </c>
      <c r="P5050" s="5">
        <v>0.82237678643489653</v>
      </c>
      <c r="Q5050" s="15">
        <f t="shared" si="1175"/>
        <v>0</v>
      </c>
      <c r="R5050" s="15">
        <f t="shared" si="1176"/>
        <v>0</v>
      </c>
      <c r="S5050" s="15">
        <f t="shared" si="1177"/>
        <v>0</v>
      </c>
      <c r="T5050" s="15">
        <f t="shared" si="1178"/>
        <v>0</v>
      </c>
      <c r="U5050" s="15">
        <f t="shared" si="1179"/>
        <v>0</v>
      </c>
      <c r="V5050" s="15">
        <f t="shared" si="1180"/>
        <v>0</v>
      </c>
      <c r="W5050" s="15">
        <f t="shared" si="1181"/>
        <v>0</v>
      </c>
      <c r="X5050" s="15">
        <f t="shared" si="1182"/>
        <v>0</v>
      </c>
      <c r="Y5050" s="15">
        <f t="shared" si="1183"/>
        <v>0</v>
      </c>
      <c r="Z5050" s="15">
        <f t="shared" si="1184"/>
        <v>0</v>
      </c>
      <c r="AA5050" s="15">
        <f t="shared" si="1185"/>
        <v>0</v>
      </c>
      <c r="AB5050" s="15">
        <f t="shared" si="1186"/>
        <v>0</v>
      </c>
      <c r="AC5050" s="15">
        <f t="shared" si="1187"/>
        <v>0</v>
      </c>
      <c r="AD5050" s="15">
        <f t="shared" si="1188"/>
        <v>0</v>
      </c>
    </row>
    <row r="5051" spans="1:30" x14ac:dyDescent="0.25">
      <c r="A5051" s="4">
        <f t="shared" si="1174"/>
        <v>5050</v>
      </c>
      <c r="B5051" s="7" t="s">
        <v>329</v>
      </c>
      <c r="C5051" s="7" t="s">
        <v>105</v>
      </c>
      <c r="D5051" s="5">
        <v>0.77149018690026416</v>
      </c>
      <c r="E5051" s="8">
        <v>0.64621345303725952</v>
      </c>
      <c r="F5051" s="5">
        <v>0.77149018690026416</v>
      </c>
      <c r="G5051" s="5">
        <v>0.73044902872045203</v>
      </c>
      <c r="H5051" s="5">
        <v>0.73087609467871839</v>
      </c>
      <c r="I5051" s="5">
        <v>0.77726585305806628</v>
      </c>
      <c r="J5051" s="4">
        <v>0.74817548515508381</v>
      </c>
      <c r="K5051" s="8">
        <v>0.68296096536892592</v>
      </c>
      <c r="L5051" s="5">
        <v>0.63760723394389052</v>
      </c>
      <c r="M5051" s="5">
        <v>0.61351984955045469</v>
      </c>
      <c r="N5051" s="5">
        <v>0.84632172894708824</v>
      </c>
      <c r="O5051" s="5">
        <v>0.90383561643835619</v>
      </c>
      <c r="P5051" s="5">
        <v>0.83292217729961859</v>
      </c>
      <c r="Q5051" s="15">
        <f t="shared" si="1175"/>
        <v>0</v>
      </c>
      <c r="R5051" s="15">
        <f t="shared" si="1176"/>
        <v>0</v>
      </c>
      <c r="S5051" s="15">
        <f t="shared" si="1177"/>
        <v>0</v>
      </c>
      <c r="T5051" s="15">
        <f t="shared" si="1178"/>
        <v>0</v>
      </c>
      <c r="U5051" s="15">
        <f t="shared" si="1179"/>
        <v>0</v>
      </c>
      <c r="V5051" s="15">
        <f t="shared" si="1180"/>
        <v>0</v>
      </c>
      <c r="W5051" s="15">
        <f t="shared" si="1181"/>
        <v>0</v>
      </c>
      <c r="X5051" s="15">
        <f t="shared" si="1182"/>
        <v>0</v>
      </c>
      <c r="Y5051" s="15">
        <f t="shared" si="1183"/>
        <v>0</v>
      </c>
      <c r="Z5051" s="15">
        <f t="shared" si="1184"/>
        <v>0</v>
      </c>
      <c r="AA5051" s="15">
        <f t="shared" si="1185"/>
        <v>0</v>
      </c>
      <c r="AB5051" s="15">
        <f t="shared" si="1186"/>
        <v>0</v>
      </c>
      <c r="AC5051" s="15">
        <f t="shared" si="1187"/>
        <v>0</v>
      </c>
      <c r="AD5051" s="15">
        <f t="shared" si="1188"/>
        <v>0</v>
      </c>
    </row>
    <row r="5052" spans="1:30" x14ac:dyDescent="0.25">
      <c r="A5052" s="4">
        <f t="shared" si="1174"/>
        <v>5051</v>
      </c>
      <c r="B5052" s="7" t="s">
        <v>329</v>
      </c>
      <c r="C5052" s="7" t="s">
        <v>106</v>
      </c>
      <c r="D5052" s="5">
        <v>0.80365441840248752</v>
      </c>
      <c r="E5052" s="8">
        <v>0.68296096536892592</v>
      </c>
      <c r="F5052" s="5">
        <v>0.80365441840248752</v>
      </c>
      <c r="G5052" s="5">
        <v>0.77149018690026416</v>
      </c>
      <c r="H5052" s="5">
        <v>0.77726585305806628</v>
      </c>
      <c r="I5052" s="5">
        <v>0.81169767523652092</v>
      </c>
      <c r="J5052" s="4">
        <v>0.78184607729308342</v>
      </c>
      <c r="K5052" s="8">
        <v>0.71769444776323199</v>
      </c>
      <c r="L5052" s="5">
        <v>0.66035499909833317</v>
      </c>
      <c r="M5052" s="5">
        <v>0.63760723394389052</v>
      </c>
      <c r="N5052" s="5">
        <v>0.84757266049185565</v>
      </c>
      <c r="O5052" s="5">
        <v>0.90724782067247822</v>
      </c>
      <c r="P5052" s="5">
        <v>0.83201991822563348</v>
      </c>
      <c r="Q5052" s="15">
        <f t="shared" si="1175"/>
        <v>0</v>
      </c>
      <c r="R5052" s="15">
        <f t="shared" si="1176"/>
        <v>0</v>
      </c>
      <c r="S5052" s="15">
        <f t="shared" si="1177"/>
        <v>0</v>
      </c>
      <c r="T5052" s="15">
        <f t="shared" si="1178"/>
        <v>0</v>
      </c>
      <c r="U5052" s="15">
        <f t="shared" si="1179"/>
        <v>0</v>
      </c>
      <c r="V5052" s="15">
        <f t="shared" si="1180"/>
        <v>0</v>
      </c>
      <c r="W5052" s="15">
        <f t="shared" si="1181"/>
        <v>0</v>
      </c>
      <c r="X5052" s="15">
        <f t="shared" si="1182"/>
        <v>0</v>
      </c>
      <c r="Y5052" s="15">
        <f t="shared" si="1183"/>
        <v>0</v>
      </c>
      <c r="Z5052" s="15">
        <f t="shared" si="1184"/>
        <v>0</v>
      </c>
      <c r="AA5052" s="15">
        <f t="shared" si="1185"/>
        <v>0</v>
      </c>
      <c r="AB5052" s="15">
        <f t="shared" si="1186"/>
        <v>0</v>
      </c>
      <c r="AC5052" s="15">
        <f t="shared" si="1187"/>
        <v>0</v>
      </c>
      <c r="AD5052" s="15">
        <f t="shared" si="1188"/>
        <v>0</v>
      </c>
    </row>
    <row r="5053" spans="1:30" x14ac:dyDescent="0.25">
      <c r="A5053" s="4">
        <f t="shared" si="1174"/>
        <v>5052</v>
      </c>
      <c r="B5053" s="7" t="s">
        <v>329</v>
      </c>
      <c r="C5053" s="7" t="s">
        <v>107</v>
      </c>
      <c r="D5053" s="5">
        <v>0.83016817680296906</v>
      </c>
      <c r="E5053" s="8">
        <v>0.71769444776323199</v>
      </c>
      <c r="F5053" s="5">
        <v>0.83016817680296906</v>
      </c>
      <c r="G5053" s="5">
        <v>0.80365441840248752</v>
      </c>
      <c r="H5053" s="5">
        <v>0.81169767523652092</v>
      </c>
      <c r="I5053" s="5">
        <v>0.83508599162944464</v>
      </c>
      <c r="J5053" s="4">
        <v>0.80635262896002657</v>
      </c>
      <c r="K5053" s="8">
        <v>0.7388929662564645</v>
      </c>
      <c r="L5053" s="5">
        <v>0.67217971507329266</v>
      </c>
      <c r="M5053" s="5">
        <v>0.66035499909833317</v>
      </c>
      <c r="N5053" s="5">
        <v>0.84493771957840946</v>
      </c>
      <c r="O5053" s="5">
        <v>0.89125778331257788</v>
      </c>
      <c r="P5053" s="5">
        <v>0.81208646459109024</v>
      </c>
      <c r="Q5053" s="15">
        <f t="shared" si="1175"/>
        <v>0</v>
      </c>
      <c r="R5053" s="15">
        <f t="shared" si="1176"/>
        <v>0</v>
      </c>
      <c r="S5053" s="15">
        <f t="shared" si="1177"/>
        <v>0</v>
      </c>
      <c r="T5053" s="15">
        <f t="shared" si="1178"/>
        <v>0</v>
      </c>
      <c r="U5053" s="15">
        <f t="shared" si="1179"/>
        <v>0</v>
      </c>
      <c r="V5053" s="15">
        <f t="shared" si="1180"/>
        <v>0</v>
      </c>
      <c r="W5053" s="15">
        <f t="shared" si="1181"/>
        <v>0</v>
      </c>
      <c r="X5053" s="15">
        <f t="shared" si="1182"/>
        <v>0</v>
      </c>
      <c r="Y5053" s="15">
        <f t="shared" si="1183"/>
        <v>0</v>
      </c>
      <c r="Z5053" s="15">
        <f t="shared" si="1184"/>
        <v>0</v>
      </c>
      <c r="AA5053" s="15">
        <f t="shared" si="1185"/>
        <v>0</v>
      </c>
      <c r="AB5053" s="15">
        <f t="shared" si="1186"/>
        <v>0</v>
      </c>
      <c r="AC5053" s="15">
        <f t="shared" si="1187"/>
        <v>0</v>
      </c>
      <c r="AD5053" s="15">
        <f t="shared" si="1188"/>
        <v>0</v>
      </c>
    </row>
    <row r="5054" spans="1:30" x14ac:dyDescent="0.25">
      <c r="A5054" s="4">
        <f t="shared" si="1174"/>
        <v>5053</v>
      </c>
      <c r="B5054" s="7" t="s">
        <v>329</v>
      </c>
      <c r="C5054" s="7" t="s">
        <v>108</v>
      </c>
      <c r="D5054" s="5">
        <v>0.85720017386071079</v>
      </c>
      <c r="E5054" s="8">
        <v>0.7388929662564645</v>
      </c>
      <c r="F5054" s="5">
        <v>0.85720017386071079</v>
      </c>
      <c r="G5054" s="5">
        <v>0.83016817680296906</v>
      </c>
      <c r="H5054" s="5">
        <v>0.83508599162944464</v>
      </c>
      <c r="I5054" s="5">
        <v>0.84950585587169836</v>
      </c>
      <c r="J5054" s="4">
        <v>0.82069995024050424</v>
      </c>
      <c r="K5054" s="8">
        <v>0.76459745003328272</v>
      </c>
      <c r="L5054" s="5">
        <v>0.68446814540021128</v>
      </c>
      <c r="M5054" s="5">
        <v>0.67217971507329266</v>
      </c>
      <c r="N5054" s="5">
        <v>0.82138294474608753</v>
      </c>
      <c r="O5054" s="5">
        <v>0.8619676214196762</v>
      </c>
      <c r="P5054" s="5">
        <v>0.77544408658641539</v>
      </c>
      <c r="Q5054" s="15">
        <f t="shared" si="1175"/>
        <v>0</v>
      </c>
      <c r="R5054" s="15">
        <f t="shared" si="1176"/>
        <v>0</v>
      </c>
      <c r="S5054" s="15">
        <f t="shared" si="1177"/>
        <v>0</v>
      </c>
      <c r="T5054" s="15">
        <f t="shared" si="1178"/>
        <v>0</v>
      </c>
      <c r="U5054" s="15">
        <f t="shared" si="1179"/>
        <v>0</v>
      </c>
      <c r="V5054" s="15">
        <f t="shared" si="1180"/>
        <v>0</v>
      </c>
      <c r="W5054" s="15">
        <f t="shared" si="1181"/>
        <v>0</v>
      </c>
      <c r="X5054" s="15">
        <f t="shared" si="1182"/>
        <v>0</v>
      </c>
      <c r="Y5054" s="15">
        <f t="shared" si="1183"/>
        <v>0</v>
      </c>
      <c r="Z5054" s="15">
        <f t="shared" si="1184"/>
        <v>0</v>
      </c>
      <c r="AA5054" s="15">
        <f t="shared" si="1185"/>
        <v>0</v>
      </c>
      <c r="AB5054" s="15">
        <f t="shared" si="1186"/>
        <v>0</v>
      </c>
      <c r="AC5054" s="15">
        <f t="shared" si="1187"/>
        <v>0</v>
      </c>
      <c r="AD5054" s="15">
        <f t="shared" si="1188"/>
        <v>0</v>
      </c>
    </row>
    <row r="5055" spans="1:30" x14ac:dyDescent="0.25">
      <c r="A5055" s="4">
        <f t="shared" si="1174"/>
        <v>5054</v>
      </c>
      <c r="B5055" s="7" t="s">
        <v>329</v>
      </c>
      <c r="C5055" s="7" t="s">
        <v>109</v>
      </c>
      <c r="D5055" s="5">
        <v>0.8763917215553847</v>
      </c>
      <c r="E5055" s="8">
        <v>0.76459745003328272</v>
      </c>
      <c r="F5055" s="5">
        <v>0.8763917215553847</v>
      </c>
      <c r="G5055" s="5">
        <v>0.85720017386071079</v>
      </c>
      <c r="H5055" s="5">
        <v>0.84950585587169836</v>
      </c>
      <c r="I5055" s="5">
        <v>0.84950585587169836</v>
      </c>
      <c r="J5055" s="4">
        <v>0.83927682866146958</v>
      </c>
      <c r="K5055" s="8">
        <v>0.79385208827595621</v>
      </c>
      <c r="L5055" s="5">
        <v>0.68843547930030657</v>
      </c>
      <c r="M5055" s="5">
        <v>0.68446814540021128</v>
      </c>
      <c r="N5055" s="5">
        <v>0.79455445544554459</v>
      </c>
      <c r="O5055" s="5">
        <v>0.84184308841843092</v>
      </c>
      <c r="P5055" s="5">
        <v>0.74135620579120876</v>
      </c>
      <c r="Q5055" s="15">
        <f t="shared" si="1175"/>
        <v>0</v>
      </c>
      <c r="R5055" s="15">
        <f t="shared" si="1176"/>
        <v>0</v>
      </c>
      <c r="S5055" s="15">
        <f t="shared" si="1177"/>
        <v>0</v>
      </c>
      <c r="T5055" s="15">
        <f t="shared" si="1178"/>
        <v>0</v>
      </c>
      <c r="U5055" s="15">
        <f t="shared" si="1179"/>
        <v>0</v>
      </c>
      <c r="V5055" s="15">
        <f t="shared" si="1180"/>
        <v>0</v>
      </c>
      <c r="W5055" s="15">
        <f t="shared" si="1181"/>
        <v>0</v>
      </c>
      <c r="X5055" s="15">
        <f t="shared" si="1182"/>
        <v>0</v>
      </c>
      <c r="Y5055" s="15">
        <f t="shared" si="1183"/>
        <v>0</v>
      </c>
      <c r="Z5055" s="15">
        <f t="shared" si="1184"/>
        <v>0</v>
      </c>
      <c r="AA5055" s="15">
        <f t="shared" si="1185"/>
        <v>0</v>
      </c>
      <c r="AB5055" s="15">
        <f t="shared" si="1186"/>
        <v>0</v>
      </c>
      <c r="AC5055" s="15">
        <f t="shared" si="1187"/>
        <v>0</v>
      </c>
      <c r="AD5055" s="15">
        <f t="shared" si="1188"/>
        <v>0</v>
      </c>
    </row>
    <row r="5056" spans="1:30" x14ac:dyDescent="0.25">
      <c r="A5056" s="4">
        <f t="shared" si="1174"/>
        <v>5055</v>
      </c>
      <c r="B5056" s="7" t="s">
        <v>329</v>
      </c>
      <c r="C5056" s="7" t="s">
        <v>110</v>
      </c>
      <c r="D5056" s="5">
        <v>0.89137049048781303</v>
      </c>
      <c r="E5056" s="8">
        <v>0.79385208827595621</v>
      </c>
      <c r="F5056" s="5">
        <v>0.89137049048781303</v>
      </c>
      <c r="G5056" s="5">
        <v>0.8763917215553847</v>
      </c>
      <c r="H5056" s="5">
        <v>0.84950585587169836</v>
      </c>
      <c r="I5056" s="5">
        <v>0.87901382196743216</v>
      </c>
      <c r="J5056" s="4">
        <v>0.84831647039309999</v>
      </c>
      <c r="K5056" s="8">
        <v>0.8240454692860435</v>
      </c>
      <c r="L5056" s="5">
        <v>0.69080557487698691</v>
      </c>
      <c r="M5056" s="5">
        <v>0.68843547930030657</v>
      </c>
      <c r="N5056" s="5">
        <v>0.78034174385180455</v>
      </c>
      <c r="O5056" s="5">
        <v>0.82906600249065998</v>
      </c>
      <c r="P5056" s="5">
        <v>0.74618348218704555</v>
      </c>
      <c r="Q5056" s="15">
        <f t="shared" si="1175"/>
        <v>0</v>
      </c>
      <c r="R5056" s="15">
        <f t="shared" si="1176"/>
        <v>0</v>
      </c>
      <c r="S5056" s="15">
        <f t="shared" si="1177"/>
        <v>0</v>
      </c>
      <c r="T5056" s="15">
        <f t="shared" si="1178"/>
        <v>0</v>
      </c>
      <c r="U5056" s="15">
        <f t="shared" si="1179"/>
        <v>0</v>
      </c>
      <c r="V5056" s="15">
        <f t="shared" si="1180"/>
        <v>0</v>
      </c>
      <c r="W5056" s="15">
        <f t="shared" si="1181"/>
        <v>0</v>
      </c>
      <c r="X5056" s="15">
        <f t="shared" si="1182"/>
        <v>0</v>
      </c>
      <c r="Y5056" s="15">
        <f t="shared" si="1183"/>
        <v>0</v>
      </c>
      <c r="Z5056" s="15">
        <f t="shared" si="1184"/>
        <v>0</v>
      </c>
      <c r="AA5056" s="15">
        <f t="shared" si="1185"/>
        <v>0</v>
      </c>
      <c r="AB5056" s="15">
        <f t="shared" si="1186"/>
        <v>0</v>
      </c>
      <c r="AC5056" s="15">
        <f t="shared" si="1187"/>
        <v>0</v>
      </c>
      <c r="AD5056" s="15">
        <f t="shared" si="1188"/>
        <v>0</v>
      </c>
    </row>
    <row r="5057" spans="1:30" x14ac:dyDescent="0.25">
      <c r="A5057" s="4">
        <f t="shared" si="1174"/>
        <v>5056</v>
      </c>
      <c r="B5057" s="7" t="s">
        <v>329</v>
      </c>
      <c r="C5057" s="7" t="s">
        <v>111</v>
      </c>
      <c r="D5057" s="5">
        <v>0.90409241365475279</v>
      </c>
      <c r="E5057" s="8">
        <v>0.8240454692860435</v>
      </c>
      <c r="F5057" s="5">
        <v>0.90409241365475279</v>
      </c>
      <c r="G5057" s="5">
        <v>0.89137049048781303</v>
      </c>
      <c r="H5057" s="5">
        <v>0.87901382196743216</v>
      </c>
      <c r="I5057" s="5">
        <v>0.88829880772341996</v>
      </c>
      <c r="J5057" s="4">
        <v>0.85283629125891525</v>
      </c>
      <c r="K5057" s="8">
        <v>0.83732441243236788</v>
      </c>
      <c r="L5057" s="5">
        <v>0.68719890769508207</v>
      </c>
      <c r="M5057" s="5">
        <v>0.69080557487698691</v>
      </c>
      <c r="N5057" s="5">
        <v>0.76195038858724584</v>
      </c>
      <c r="O5057" s="5">
        <v>0.78478206724782062</v>
      </c>
      <c r="P5057" s="5">
        <v>0.7212933141460518</v>
      </c>
      <c r="Q5057" s="15">
        <f t="shared" si="1175"/>
        <v>0</v>
      </c>
      <c r="R5057" s="15">
        <f t="shared" si="1176"/>
        <v>0</v>
      </c>
      <c r="S5057" s="15">
        <f t="shared" si="1177"/>
        <v>0</v>
      </c>
      <c r="T5057" s="15">
        <f t="shared" si="1178"/>
        <v>0</v>
      </c>
      <c r="U5057" s="15">
        <f t="shared" si="1179"/>
        <v>0</v>
      </c>
      <c r="V5057" s="15">
        <f t="shared" si="1180"/>
        <v>0</v>
      </c>
      <c r="W5057" s="15">
        <f t="shared" si="1181"/>
        <v>0</v>
      </c>
      <c r="X5057" s="15">
        <f t="shared" si="1182"/>
        <v>0</v>
      </c>
      <c r="Y5057" s="15">
        <f t="shared" si="1183"/>
        <v>0</v>
      </c>
      <c r="Z5057" s="15">
        <f t="shared" si="1184"/>
        <v>0</v>
      </c>
      <c r="AA5057" s="15">
        <f t="shared" si="1185"/>
        <v>0</v>
      </c>
      <c r="AB5057" s="15">
        <f t="shared" si="1186"/>
        <v>0</v>
      </c>
      <c r="AC5057" s="15">
        <f t="shared" si="1187"/>
        <v>0</v>
      </c>
      <c r="AD5057" s="15">
        <f t="shared" si="1188"/>
        <v>0</v>
      </c>
    </row>
    <row r="5058" spans="1:30" x14ac:dyDescent="0.25">
      <c r="A5058" s="4">
        <f t="shared" si="1174"/>
        <v>5057</v>
      </c>
      <c r="B5058" s="7" t="s">
        <v>329</v>
      </c>
      <c r="C5058" s="7" t="s">
        <v>112</v>
      </c>
      <c r="D5058" s="5">
        <v>0.90247082817880908</v>
      </c>
      <c r="E5058" s="8">
        <v>0.83732441243236788</v>
      </c>
      <c r="F5058" s="5">
        <v>0.90247082817880908</v>
      </c>
      <c r="G5058" s="5">
        <v>0.90409241365475279</v>
      </c>
      <c r="H5058" s="5">
        <v>0.88829880772341996</v>
      </c>
      <c r="I5058" s="5">
        <v>0.89301164140259559</v>
      </c>
      <c r="J5058" s="4">
        <v>0.85864156576546691</v>
      </c>
      <c r="K5058" s="8">
        <v>0.82739080714809943</v>
      </c>
      <c r="L5058" s="5">
        <v>0.67782157302212953</v>
      </c>
      <c r="M5058" s="5">
        <v>0.68719890769508207</v>
      </c>
      <c r="N5058" s="5">
        <v>0.70179921217928243</v>
      </c>
      <c r="O5058" s="5">
        <v>0.7149190535491905</v>
      </c>
      <c r="P5058" s="5">
        <v>0.6575603219199464</v>
      </c>
      <c r="Q5058" s="15">
        <f t="shared" si="1175"/>
        <v>0</v>
      </c>
      <c r="R5058" s="15">
        <f t="shared" si="1176"/>
        <v>0</v>
      </c>
      <c r="S5058" s="15">
        <f t="shared" si="1177"/>
        <v>0</v>
      </c>
      <c r="T5058" s="15">
        <f t="shared" si="1178"/>
        <v>0</v>
      </c>
      <c r="U5058" s="15">
        <f t="shared" si="1179"/>
        <v>0</v>
      </c>
      <c r="V5058" s="15">
        <f t="shared" si="1180"/>
        <v>0</v>
      </c>
      <c r="W5058" s="15">
        <f t="shared" si="1181"/>
        <v>0</v>
      </c>
      <c r="X5058" s="15">
        <f t="shared" si="1182"/>
        <v>0</v>
      </c>
      <c r="Y5058" s="15">
        <f t="shared" si="1183"/>
        <v>0</v>
      </c>
      <c r="Z5058" s="15">
        <f t="shared" si="1184"/>
        <v>0</v>
      </c>
      <c r="AA5058" s="15">
        <f t="shared" si="1185"/>
        <v>0</v>
      </c>
      <c r="AB5058" s="15">
        <f t="shared" si="1186"/>
        <v>0</v>
      </c>
      <c r="AC5058" s="15">
        <f t="shared" si="1187"/>
        <v>0</v>
      </c>
      <c r="AD5058" s="15">
        <f t="shared" si="1188"/>
        <v>0</v>
      </c>
    </row>
    <row r="5059" spans="1:30" x14ac:dyDescent="0.25">
      <c r="A5059" s="4">
        <f t="shared" si="1174"/>
        <v>5058</v>
      </c>
      <c r="B5059" s="7" t="s">
        <v>329</v>
      </c>
      <c r="C5059" s="7" t="s">
        <v>113</v>
      </c>
      <c r="D5059" s="5">
        <v>0.88145708649570365</v>
      </c>
      <c r="E5059" s="8">
        <v>0.82739080714809943</v>
      </c>
      <c r="F5059" s="5">
        <v>0.88145708649570365</v>
      </c>
      <c r="G5059" s="5">
        <v>0.90247082817880908</v>
      </c>
      <c r="H5059" s="5">
        <v>0.89301164140259559</v>
      </c>
      <c r="I5059" s="5">
        <v>0.88464108606197023</v>
      </c>
      <c r="J5059" s="4">
        <v>0.85412174489965165</v>
      </c>
      <c r="K5059" s="8">
        <v>0.79938213657853863</v>
      </c>
      <c r="L5059" s="5">
        <v>0.66731071437772105</v>
      </c>
      <c r="M5059" s="5">
        <v>0.67782157302212953</v>
      </c>
      <c r="N5059" s="5">
        <v>0.63861386138613863</v>
      </c>
      <c r="O5059" s="5">
        <v>0.66164383561643836</v>
      </c>
      <c r="P5059" s="5">
        <v>0.59494278078530805</v>
      </c>
      <c r="Q5059" s="15">
        <f t="shared" si="1175"/>
        <v>0</v>
      </c>
      <c r="R5059" s="15">
        <f t="shared" si="1176"/>
        <v>0</v>
      </c>
      <c r="S5059" s="15">
        <f t="shared" si="1177"/>
        <v>0</v>
      </c>
      <c r="T5059" s="15">
        <f t="shared" si="1178"/>
        <v>0</v>
      </c>
      <c r="U5059" s="15">
        <f t="shared" si="1179"/>
        <v>0</v>
      </c>
      <c r="V5059" s="15">
        <f t="shared" si="1180"/>
        <v>0</v>
      </c>
      <c r="W5059" s="15">
        <f t="shared" si="1181"/>
        <v>0</v>
      </c>
      <c r="X5059" s="15">
        <f t="shared" si="1182"/>
        <v>0</v>
      </c>
      <c r="Y5059" s="15">
        <f t="shared" si="1183"/>
        <v>0</v>
      </c>
      <c r="Z5059" s="15">
        <f t="shared" si="1184"/>
        <v>0</v>
      </c>
      <c r="AA5059" s="15">
        <f t="shared" si="1185"/>
        <v>0</v>
      </c>
      <c r="AB5059" s="15">
        <f t="shared" si="1186"/>
        <v>0</v>
      </c>
      <c r="AC5059" s="15">
        <f t="shared" si="1187"/>
        <v>0</v>
      </c>
      <c r="AD5059" s="15">
        <f t="shared" si="1188"/>
        <v>0</v>
      </c>
    </row>
    <row r="5060" spans="1:30" x14ac:dyDescent="0.25">
      <c r="A5060" s="4">
        <f t="shared" ref="A5060:A5123" si="1189">A5059+1</f>
        <v>5059</v>
      </c>
      <c r="B5060" s="7" t="s">
        <v>329</v>
      </c>
      <c r="C5060" s="7" t="s">
        <v>114</v>
      </c>
      <c r="D5060" s="5">
        <v>0.84947674612992741</v>
      </c>
      <c r="E5060" s="8">
        <v>0.79938213657853863</v>
      </c>
      <c r="F5060" s="5">
        <v>0.84947674612992741</v>
      </c>
      <c r="G5060" s="5">
        <v>0.88145708649570365</v>
      </c>
      <c r="H5060" s="5">
        <v>0.88464108606197023</v>
      </c>
      <c r="I5060" s="5">
        <v>0.85411317834910139</v>
      </c>
      <c r="J5060" s="4">
        <v>0.83459114280975288</v>
      </c>
      <c r="K5060" s="8">
        <v>0.76545085254911327</v>
      </c>
      <c r="L5060" s="5">
        <v>0.65352809336115625</v>
      </c>
      <c r="M5060" s="5">
        <v>0.66731071437772105</v>
      </c>
      <c r="N5060" s="5">
        <v>0.58841690620674969</v>
      </c>
      <c r="O5060" s="5">
        <v>0.61833125778331255</v>
      </c>
      <c r="P5060" s="5">
        <v>0.54841362296991703</v>
      </c>
      <c r="Q5060" s="15">
        <f t="shared" si="1175"/>
        <v>0</v>
      </c>
      <c r="R5060" s="15">
        <f t="shared" si="1176"/>
        <v>0</v>
      </c>
      <c r="S5060" s="15">
        <f t="shared" si="1177"/>
        <v>0</v>
      </c>
      <c r="T5060" s="15">
        <f t="shared" si="1178"/>
        <v>0</v>
      </c>
      <c r="U5060" s="15">
        <f t="shared" si="1179"/>
        <v>0</v>
      </c>
      <c r="V5060" s="15">
        <f t="shared" si="1180"/>
        <v>0</v>
      </c>
      <c r="W5060" s="15">
        <f t="shared" si="1181"/>
        <v>0</v>
      </c>
      <c r="X5060" s="15">
        <f t="shared" si="1182"/>
        <v>0</v>
      </c>
      <c r="Y5060" s="15">
        <f t="shared" si="1183"/>
        <v>0</v>
      </c>
      <c r="Z5060" s="15">
        <f t="shared" si="1184"/>
        <v>0</v>
      </c>
      <c r="AA5060" s="15">
        <f t="shared" si="1185"/>
        <v>0</v>
      </c>
      <c r="AB5060" s="15">
        <f t="shared" si="1186"/>
        <v>0</v>
      </c>
      <c r="AC5060" s="15">
        <f t="shared" si="1187"/>
        <v>0</v>
      </c>
      <c r="AD5060" s="15">
        <f t="shared" si="1188"/>
        <v>0</v>
      </c>
    </row>
    <row r="5061" spans="1:30" x14ac:dyDescent="0.25">
      <c r="A5061" s="4">
        <f t="shared" si="1189"/>
        <v>5060</v>
      </c>
      <c r="B5061" s="7" t="s">
        <v>329</v>
      </c>
      <c r="C5061" s="7" t="s">
        <v>115</v>
      </c>
      <c r="D5061" s="5">
        <v>0.83862716907954127</v>
      </c>
      <c r="E5061" s="8">
        <v>0.76545085254911327</v>
      </c>
      <c r="F5061" s="5">
        <v>0.83862716907954127</v>
      </c>
      <c r="G5061" s="5">
        <v>0.84947674612992741</v>
      </c>
      <c r="H5061" s="5">
        <v>0.85411317834910139</v>
      </c>
      <c r="I5061" s="5">
        <v>0.82369078183800515</v>
      </c>
      <c r="J5061" s="4">
        <v>0.81078951733289106</v>
      </c>
      <c r="K5061" s="8">
        <v>0.75026028776732834</v>
      </c>
      <c r="L5061" s="5">
        <v>0.64981837854548263</v>
      </c>
      <c r="M5061" s="5">
        <v>0.65352809336115625</v>
      </c>
      <c r="N5061" s="5">
        <v>0.56060364100926219</v>
      </c>
      <c r="O5061" s="5">
        <v>0.5903113325031133</v>
      </c>
      <c r="P5061" s="5">
        <v>0.51800330447627108</v>
      </c>
      <c r="Q5061" s="15">
        <f t="shared" ref="Q5061:Q5124" si="1190">IF(D5061&gt;0.95,1,0)</f>
        <v>0</v>
      </c>
      <c r="R5061" s="15">
        <f t="shared" ref="R5061:R5124" si="1191">IF(E5061&gt;0.95,1,0)</f>
        <v>0</v>
      </c>
      <c r="S5061" s="15">
        <f t="shared" ref="S5061:S5124" si="1192">IF(F5061&gt;0.95,1,0)</f>
        <v>0</v>
      </c>
      <c r="T5061" s="15">
        <f t="shared" ref="T5061:T5124" si="1193">IF(G5061&gt;0.95,1,0)</f>
        <v>0</v>
      </c>
      <c r="U5061" s="15">
        <f t="shared" ref="U5061:U5124" si="1194">IF(H5061&gt;0.95,1,0)</f>
        <v>0</v>
      </c>
      <c r="V5061" s="15">
        <f t="shared" ref="V5061:V5124" si="1195">IF(I5061&gt;0.95,1,0)</f>
        <v>0</v>
      </c>
      <c r="W5061" s="15">
        <f t="shared" ref="W5061:W5124" si="1196">IF(J5061&gt;0.95,1,0)</f>
        <v>0</v>
      </c>
      <c r="X5061" s="15">
        <f t="shared" ref="X5061:X5124" si="1197">IF(K5061&gt;0.95,1,0)</f>
        <v>0</v>
      </c>
      <c r="Y5061" s="15">
        <f t="shared" ref="Y5061:Y5124" si="1198">IF(L5061&gt;0.95,1,0)</f>
        <v>0</v>
      </c>
      <c r="Z5061" s="15">
        <f t="shared" ref="Z5061:Z5124" si="1199">IF(M5061&gt;0.95,1,0)</f>
        <v>0</v>
      </c>
      <c r="AA5061" s="15">
        <f t="shared" ref="AA5061:AA5124" si="1200">IF(N5061&gt;0.95,1,0)</f>
        <v>0</v>
      </c>
      <c r="AB5061" s="15">
        <f t="shared" ref="AB5061:AB5124" si="1201">IF(O5061&gt;0.95,1,0)</f>
        <v>0</v>
      </c>
      <c r="AC5061" s="15">
        <f t="shared" ref="AC5061:AC5124" si="1202">IF(P5061&gt;0.95,1,0)</f>
        <v>0</v>
      </c>
      <c r="AD5061" s="15">
        <f t="shared" ref="AD5061:AD5124" si="1203">SUM(Q5061:AC5061)</f>
        <v>0</v>
      </c>
    </row>
    <row r="5062" spans="1:30" x14ac:dyDescent="0.25">
      <c r="A5062" s="4">
        <f t="shared" si="1189"/>
        <v>5061</v>
      </c>
      <c r="B5062" s="7" t="s">
        <v>329</v>
      </c>
      <c r="C5062" s="7" t="s">
        <v>116</v>
      </c>
      <c r="D5062" s="5">
        <v>0.8212745327493397</v>
      </c>
      <c r="E5062" s="8">
        <v>0.75026028776732834</v>
      </c>
      <c r="F5062" s="5">
        <v>0.8212745327493397</v>
      </c>
      <c r="G5062" s="5">
        <v>0.83862716907954127</v>
      </c>
      <c r="H5062" s="5">
        <v>0.82369078183800515</v>
      </c>
      <c r="I5062" s="5">
        <v>0.81975169697182848</v>
      </c>
      <c r="J5062" s="4">
        <v>0.81613866312821359</v>
      </c>
      <c r="K5062" s="8">
        <v>0.73180972537507039</v>
      </c>
      <c r="L5062" s="5">
        <v>0.6462889970889043</v>
      </c>
      <c r="M5062" s="5">
        <v>0.64981837854548263</v>
      </c>
      <c r="N5062" s="5">
        <v>0.54476737996380287</v>
      </c>
      <c r="O5062" s="5">
        <v>0.57053549190535491</v>
      </c>
      <c r="P5062" s="5">
        <v>0.49783000982206083</v>
      </c>
      <c r="Q5062" s="15">
        <f t="shared" si="1190"/>
        <v>0</v>
      </c>
      <c r="R5062" s="15">
        <f t="shared" si="1191"/>
        <v>0</v>
      </c>
      <c r="S5062" s="15">
        <f t="shared" si="1192"/>
        <v>0</v>
      </c>
      <c r="T5062" s="15">
        <f t="shared" si="1193"/>
        <v>0</v>
      </c>
      <c r="U5062" s="15">
        <f t="shared" si="1194"/>
        <v>0</v>
      </c>
      <c r="V5062" s="15">
        <f t="shared" si="1195"/>
        <v>0</v>
      </c>
      <c r="W5062" s="15">
        <f t="shared" si="1196"/>
        <v>0</v>
      </c>
      <c r="X5062" s="15">
        <f t="shared" si="1197"/>
        <v>0</v>
      </c>
      <c r="Y5062" s="15">
        <f t="shared" si="1198"/>
        <v>0</v>
      </c>
      <c r="Z5062" s="15">
        <f t="shared" si="1199"/>
        <v>0</v>
      </c>
      <c r="AA5062" s="15">
        <f t="shared" si="1200"/>
        <v>0</v>
      </c>
      <c r="AB5062" s="15">
        <f t="shared" si="1201"/>
        <v>0</v>
      </c>
      <c r="AC5062" s="15">
        <f t="shared" si="1202"/>
        <v>0</v>
      </c>
      <c r="AD5062" s="15">
        <f t="shared" si="1203"/>
        <v>0</v>
      </c>
    </row>
    <row r="5063" spans="1:30" x14ac:dyDescent="0.25">
      <c r="A5063" s="4">
        <f t="shared" si="1189"/>
        <v>5062</v>
      </c>
      <c r="B5063" s="7" t="s">
        <v>329</v>
      </c>
      <c r="C5063" s="7" t="s">
        <v>117</v>
      </c>
      <c r="D5063" s="5">
        <v>0.75880169848540568</v>
      </c>
      <c r="E5063" s="8">
        <v>0.73180972537507039</v>
      </c>
      <c r="F5063" s="5">
        <v>0.75880169848540568</v>
      </c>
      <c r="G5063" s="5">
        <v>0.8212745327493397</v>
      </c>
      <c r="H5063" s="5">
        <v>0.81975169697182848</v>
      </c>
      <c r="I5063" s="5">
        <v>0.8084619983821616</v>
      </c>
      <c r="J5063" s="4">
        <v>0.78955879913750204</v>
      </c>
      <c r="K5063" s="8">
        <v>0.68084452712966603</v>
      </c>
      <c r="L5063" s="5">
        <v>0.61238632557899886</v>
      </c>
      <c r="M5063" s="5">
        <v>0.6462889970889043</v>
      </c>
      <c r="N5063" s="5">
        <v>0.53702225061215803</v>
      </c>
      <c r="O5063" s="5">
        <v>0.56336239103362395</v>
      </c>
      <c r="P5063" s="5">
        <v>0.48828205303912847</v>
      </c>
      <c r="Q5063" s="15">
        <f t="shared" si="1190"/>
        <v>0</v>
      </c>
      <c r="R5063" s="15">
        <f t="shared" si="1191"/>
        <v>0</v>
      </c>
      <c r="S5063" s="15">
        <f t="shared" si="1192"/>
        <v>0</v>
      </c>
      <c r="T5063" s="15">
        <f t="shared" si="1193"/>
        <v>0</v>
      </c>
      <c r="U5063" s="15">
        <f t="shared" si="1194"/>
        <v>0</v>
      </c>
      <c r="V5063" s="15">
        <f t="shared" si="1195"/>
        <v>0</v>
      </c>
      <c r="W5063" s="15">
        <f t="shared" si="1196"/>
        <v>0</v>
      </c>
      <c r="X5063" s="15">
        <f t="shared" si="1197"/>
        <v>0</v>
      </c>
      <c r="Y5063" s="15">
        <f t="shared" si="1198"/>
        <v>0</v>
      </c>
      <c r="Z5063" s="15">
        <f t="shared" si="1199"/>
        <v>0</v>
      </c>
      <c r="AA5063" s="15">
        <f t="shared" si="1200"/>
        <v>0</v>
      </c>
      <c r="AB5063" s="15">
        <f t="shared" si="1201"/>
        <v>0</v>
      </c>
      <c r="AC5063" s="15">
        <f t="shared" si="1202"/>
        <v>0</v>
      </c>
      <c r="AD5063" s="15">
        <f t="shared" si="1203"/>
        <v>0</v>
      </c>
    </row>
    <row r="5064" spans="1:30" x14ac:dyDescent="0.25">
      <c r="A5064" s="4">
        <f t="shared" si="1189"/>
        <v>5063</v>
      </c>
      <c r="B5064" s="7" t="s">
        <v>329</v>
      </c>
      <c r="C5064" s="7" t="s">
        <v>118</v>
      </c>
      <c r="D5064" s="5">
        <v>0.69044434785516062</v>
      </c>
      <c r="E5064" s="8">
        <v>0.68084452712966603</v>
      </c>
      <c r="F5064" s="5">
        <v>0.69044434785516062</v>
      </c>
      <c r="G5064" s="5">
        <v>0.75880169848540568</v>
      </c>
      <c r="H5064" s="5">
        <v>0.8084619983821616</v>
      </c>
      <c r="I5064" s="5">
        <v>0.75060668941019237</v>
      </c>
      <c r="J5064" s="4">
        <v>0.71263891192569251</v>
      </c>
      <c r="K5064" s="8">
        <v>0.62011640410315927</v>
      </c>
      <c r="L5064" s="5">
        <v>0.56480408068629728</v>
      </c>
      <c r="M5064" s="5">
        <v>0.61238632557899886</v>
      </c>
      <c r="N5064" s="5">
        <v>0.54524646012988398</v>
      </c>
      <c r="O5064" s="5">
        <v>0.56667496886674973</v>
      </c>
      <c r="P5064" s="5">
        <v>0.49394306250333125</v>
      </c>
      <c r="Q5064" s="15">
        <f t="shared" si="1190"/>
        <v>0</v>
      </c>
      <c r="R5064" s="15">
        <f t="shared" si="1191"/>
        <v>0</v>
      </c>
      <c r="S5064" s="15">
        <f t="shared" si="1192"/>
        <v>0</v>
      </c>
      <c r="T5064" s="15">
        <f t="shared" si="1193"/>
        <v>0</v>
      </c>
      <c r="U5064" s="15">
        <f t="shared" si="1194"/>
        <v>0</v>
      </c>
      <c r="V5064" s="15">
        <f t="shared" si="1195"/>
        <v>0</v>
      </c>
      <c r="W5064" s="15">
        <f t="shared" si="1196"/>
        <v>0</v>
      </c>
      <c r="X5064" s="15">
        <f t="shared" si="1197"/>
        <v>0</v>
      </c>
      <c r="Y5064" s="15">
        <f t="shared" si="1198"/>
        <v>0</v>
      </c>
      <c r="Z5064" s="15">
        <f t="shared" si="1199"/>
        <v>0</v>
      </c>
      <c r="AA5064" s="15">
        <f t="shared" si="1200"/>
        <v>0</v>
      </c>
      <c r="AB5064" s="15">
        <f t="shared" si="1201"/>
        <v>0</v>
      </c>
      <c r="AC5064" s="15">
        <f t="shared" si="1202"/>
        <v>0</v>
      </c>
      <c r="AD5064" s="15">
        <f t="shared" si="1203"/>
        <v>0</v>
      </c>
    </row>
    <row r="5065" spans="1:30" x14ac:dyDescent="0.25">
      <c r="A5065" s="4">
        <f t="shared" si="1189"/>
        <v>5064</v>
      </c>
      <c r="B5065" s="7" t="s">
        <v>330</v>
      </c>
      <c r="C5065" s="7" t="s">
        <v>120</v>
      </c>
      <c r="D5065" s="5">
        <v>0.63001103346818688</v>
      </c>
      <c r="E5065" s="8">
        <v>0.62011640410315927</v>
      </c>
      <c r="F5065" s="5">
        <v>0.63001103346818688</v>
      </c>
      <c r="G5065" s="5">
        <v>0.69044434785516062</v>
      </c>
      <c r="H5065" s="5">
        <v>0.75060668941019237</v>
      </c>
      <c r="I5065" s="5">
        <v>0.68445116589877963</v>
      </c>
      <c r="J5065" s="4">
        <v>0.63654834964339024</v>
      </c>
      <c r="K5065" s="8">
        <v>0.57343528648722453</v>
      </c>
      <c r="L5065" s="5">
        <v>0.52657340855810597</v>
      </c>
      <c r="M5065" s="5">
        <v>0.56480408068629728</v>
      </c>
      <c r="N5065" s="5">
        <v>0.57540189502821248</v>
      </c>
      <c r="O5065" s="5">
        <v>0.58124533001245327</v>
      </c>
      <c r="P5065" s="5">
        <v>0.52370238394359547</v>
      </c>
      <c r="Q5065" s="15">
        <f t="shared" si="1190"/>
        <v>0</v>
      </c>
      <c r="R5065" s="15">
        <f t="shared" si="1191"/>
        <v>0</v>
      </c>
      <c r="S5065" s="15">
        <f t="shared" si="1192"/>
        <v>0</v>
      </c>
      <c r="T5065" s="15">
        <f t="shared" si="1193"/>
        <v>0</v>
      </c>
      <c r="U5065" s="15">
        <f t="shared" si="1194"/>
        <v>0</v>
      </c>
      <c r="V5065" s="15">
        <f t="shared" si="1195"/>
        <v>0</v>
      </c>
      <c r="W5065" s="15">
        <f t="shared" si="1196"/>
        <v>0</v>
      </c>
      <c r="X5065" s="15">
        <f t="shared" si="1197"/>
        <v>0</v>
      </c>
      <c r="Y5065" s="15">
        <f t="shared" si="1198"/>
        <v>0</v>
      </c>
      <c r="Z5065" s="15">
        <f t="shared" si="1199"/>
        <v>0</v>
      </c>
      <c r="AA5065" s="15">
        <f t="shared" si="1200"/>
        <v>0</v>
      </c>
      <c r="AB5065" s="15">
        <f t="shared" si="1201"/>
        <v>0</v>
      </c>
      <c r="AC5065" s="15">
        <f t="shared" si="1202"/>
        <v>0</v>
      </c>
      <c r="AD5065" s="15">
        <f t="shared" si="1203"/>
        <v>0</v>
      </c>
    </row>
    <row r="5066" spans="1:30" x14ac:dyDescent="0.25">
      <c r="A5066" s="4">
        <f t="shared" si="1189"/>
        <v>5065</v>
      </c>
      <c r="B5066" s="7" t="s">
        <v>330</v>
      </c>
      <c r="C5066" s="7" t="s">
        <v>96</v>
      </c>
      <c r="D5066" s="5">
        <v>0.59219632886422147</v>
      </c>
      <c r="E5066" s="8">
        <v>0.57343528648722453</v>
      </c>
      <c r="F5066" s="5">
        <v>0.59219632886422147</v>
      </c>
      <c r="G5066" s="5">
        <v>0.63001103346818688</v>
      </c>
      <c r="H5066" s="5">
        <v>0.68445116589877963</v>
      </c>
      <c r="I5066" s="5">
        <v>0.62743994654099111</v>
      </c>
      <c r="J5066" s="4">
        <v>0.57712721844418646</v>
      </c>
      <c r="K5066" s="8">
        <v>0.54293468057143834</v>
      </c>
      <c r="L5066" s="5">
        <v>0.50351650050235719</v>
      </c>
      <c r="M5066" s="5">
        <v>0.52657340855810597</v>
      </c>
      <c r="N5066" s="5">
        <v>0.61623017140423719</v>
      </c>
      <c r="O5066" s="5">
        <v>0.60762141967621419</v>
      </c>
      <c r="P5066" s="5">
        <v>0.56598292941060035</v>
      </c>
      <c r="Q5066" s="15">
        <f t="shared" si="1190"/>
        <v>0</v>
      </c>
      <c r="R5066" s="15">
        <f t="shared" si="1191"/>
        <v>0</v>
      </c>
      <c r="S5066" s="15">
        <f t="shared" si="1192"/>
        <v>0</v>
      </c>
      <c r="T5066" s="15">
        <f t="shared" si="1193"/>
        <v>0</v>
      </c>
      <c r="U5066" s="15">
        <f t="shared" si="1194"/>
        <v>0</v>
      </c>
      <c r="V5066" s="15">
        <f t="shared" si="1195"/>
        <v>0</v>
      </c>
      <c r="W5066" s="15">
        <f t="shared" si="1196"/>
        <v>0</v>
      </c>
      <c r="X5066" s="15">
        <f t="shared" si="1197"/>
        <v>0</v>
      </c>
      <c r="Y5066" s="15">
        <f t="shared" si="1198"/>
        <v>0</v>
      </c>
      <c r="Z5066" s="15">
        <f t="shared" si="1199"/>
        <v>0</v>
      </c>
      <c r="AA5066" s="15">
        <f t="shared" si="1200"/>
        <v>0</v>
      </c>
      <c r="AB5066" s="15">
        <f t="shared" si="1201"/>
        <v>0</v>
      </c>
      <c r="AC5066" s="15">
        <f t="shared" si="1202"/>
        <v>0</v>
      </c>
      <c r="AD5066" s="15">
        <f t="shared" si="1203"/>
        <v>0</v>
      </c>
    </row>
    <row r="5067" spans="1:30" x14ac:dyDescent="0.25">
      <c r="A5067" s="4">
        <f t="shared" si="1189"/>
        <v>5066</v>
      </c>
      <c r="B5067" s="7" t="s">
        <v>330</v>
      </c>
      <c r="C5067" s="7" t="s">
        <v>97</v>
      </c>
      <c r="D5067" s="5">
        <v>0.56628439600120362</v>
      </c>
      <c r="E5067" s="8">
        <v>0.54293468057143834</v>
      </c>
      <c r="F5067" s="5">
        <v>0.56628439600120362</v>
      </c>
      <c r="G5067" s="5">
        <v>0.59219632886422147</v>
      </c>
      <c r="H5067" s="5">
        <v>0.62743994654099111</v>
      </c>
      <c r="I5067" s="5">
        <v>0.58840080188513344</v>
      </c>
      <c r="J5067" s="4">
        <v>0.53669762813070165</v>
      </c>
      <c r="K5067" s="8">
        <v>0.5190735462288143</v>
      </c>
      <c r="L5067" s="5">
        <v>0.48816240307081948</v>
      </c>
      <c r="M5067" s="5">
        <v>0.50351650050235719</v>
      </c>
      <c r="N5067" s="5">
        <v>0.66427126583626106</v>
      </c>
      <c r="O5067" s="5">
        <v>0.65763387297633868</v>
      </c>
      <c r="P5067" s="5">
        <v>0.61404630835179741</v>
      </c>
      <c r="Q5067" s="15">
        <f t="shared" si="1190"/>
        <v>0</v>
      </c>
      <c r="R5067" s="15">
        <f t="shared" si="1191"/>
        <v>0</v>
      </c>
      <c r="S5067" s="15">
        <f t="shared" si="1192"/>
        <v>0</v>
      </c>
      <c r="T5067" s="15">
        <f t="shared" si="1193"/>
        <v>0</v>
      </c>
      <c r="U5067" s="15">
        <f t="shared" si="1194"/>
        <v>0</v>
      </c>
      <c r="V5067" s="15">
        <f t="shared" si="1195"/>
        <v>0</v>
      </c>
      <c r="W5067" s="15">
        <f t="shared" si="1196"/>
        <v>0</v>
      </c>
      <c r="X5067" s="15">
        <f t="shared" si="1197"/>
        <v>0</v>
      </c>
      <c r="Y5067" s="15">
        <f t="shared" si="1198"/>
        <v>0</v>
      </c>
      <c r="Z5067" s="15">
        <f t="shared" si="1199"/>
        <v>0</v>
      </c>
      <c r="AA5067" s="15">
        <f t="shared" si="1200"/>
        <v>0</v>
      </c>
      <c r="AB5067" s="15">
        <f t="shared" si="1201"/>
        <v>0</v>
      </c>
      <c r="AC5067" s="15">
        <f t="shared" si="1202"/>
        <v>0</v>
      </c>
      <c r="AD5067" s="15">
        <f t="shared" si="1203"/>
        <v>0</v>
      </c>
    </row>
    <row r="5068" spans="1:30" x14ac:dyDescent="0.25">
      <c r="A5068" s="4">
        <f t="shared" si="1189"/>
        <v>5067</v>
      </c>
      <c r="B5068" s="7" t="s">
        <v>330</v>
      </c>
      <c r="C5068" s="7" t="s">
        <v>98</v>
      </c>
      <c r="D5068" s="5">
        <v>0.55359590758634525</v>
      </c>
      <c r="E5068" s="8">
        <v>0.5190735462288143</v>
      </c>
      <c r="F5068" s="5">
        <v>0.55359590758634525</v>
      </c>
      <c r="G5068" s="5">
        <v>0.56628439600120362</v>
      </c>
      <c r="H5068" s="5">
        <v>0.58840080188513344</v>
      </c>
      <c r="I5068" s="5">
        <v>0.56244504624907676</v>
      </c>
      <c r="J5068" s="4">
        <v>0.51430585503400228</v>
      </c>
      <c r="K5068" s="8">
        <v>0.50673334584990359</v>
      </c>
      <c r="L5068" s="5">
        <v>0.47953216374269003</v>
      </c>
      <c r="M5068" s="5">
        <v>0.48816240307081948</v>
      </c>
      <c r="N5068" s="5">
        <v>0.70046843394016822</v>
      </c>
      <c r="O5068" s="5">
        <v>0.71073474470734743</v>
      </c>
      <c r="P5068" s="5">
        <v>0.66063637817218313</v>
      </c>
      <c r="Q5068" s="15">
        <f t="shared" si="1190"/>
        <v>0</v>
      </c>
      <c r="R5068" s="15">
        <f t="shared" si="1191"/>
        <v>0</v>
      </c>
      <c r="S5068" s="15">
        <f t="shared" si="1192"/>
        <v>0</v>
      </c>
      <c r="T5068" s="15">
        <f t="shared" si="1193"/>
        <v>0</v>
      </c>
      <c r="U5068" s="15">
        <f t="shared" si="1194"/>
        <v>0</v>
      </c>
      <c r="V5068" s="15">
        <f t="shared" si="1195"/>
        <v>0</v>
      </c>
      <c r="W5068" s="15">
        <f t="shared" si="1196"/>
        <v>0</v>
      </c>
      <c r="X5068" s="15">
        <f t="shared" si="1197"/>
        <v>0</v>
      </c>
      <c r="Y5068" s="15">
        <f t="shared" si="1198"/>
        <v>0</v>
      </c>
      <c r="Z5068" s="15">
        <f t="shared" si="1199"/>
        <v>0</v>
      </c>
      <c r="AA5068" s="15">
        <f t="shared" si="1200"/>
        <v>0</v>
      </c>
      <c r="AB5068" s="15">
        <f t="shared" si="1201"/>
        <v>0</v>
      </c>
      <c r="AC5068" s="15">
        <f t="shared" si="1202"/>
        <v>0</v>
      </c>
      <c r="AD5068" s="15">
        <f t="shared" si="1203"/>
        <v>0</v>
      </c>
    </row>
    <row r="5069" spans="1:30" x14ac:dyDescent="0.25">
      <c r="A5069" s="4">
        <f t="shared" si="1189"/>
        <v>5068</v>
      </c>
      <c r="B5069" s="7" t="s">
        <v>330</v>
      </c>
      <c r="C5069" s="7" t="s">
        <v>99</v>
      </c>
      <c r="D5069" s="5">
        <v>0.55688923066635465</v>
      </c>
      <c r="E5069" s="8">
        <v>0.50673334584990359</v>
      </c>
      <c r="F5069" s="5">
        <v>0.55688923066635465</v>
      </c>
      <c r="G5069" s="5">
        <v>0.55359590758634525</v>
      </c>
      <c r="H5069" s="5">
        <v>0.56244504624907676</v>
      </c>
      <c r="I5069" s="5">
        <v>0.54711075159146061</v>
      </c>
      <c r="J5069" s="4">
        <v>0.50211477857024378</v>
      </c>
      <c r="K5069" s="8">
        <v>0.50526549352267491</v>
      </c>
      <c r="L5069" s="5">
        <v>0.48128397351675811</v>
      </c>
      <c r="M5069" s="5">
        <v>0.47953216374269003</v>
      </c>
      <c r="N5069" s="5">
        <v>0.73174172255935266</v>
      </c>
      <c r="O5069" s="5">
        <v>0.76176836861768371</v>
      </c>
      <c r="P5069" s="5">
        <v>0.69636888310224831</v>
      </c>
      <c r="Q5069" s="15">
        <f t="shared" si="1190"/>
        <v>0</v>
      </c>
      <c r="R5069" s="15">
        <f t="shared" si="1191"/>
        <v>0</v>
      </c>
      <c r="S5069" s="15">
        <f t="shared" si="1192"/>
        <v>0</v>
      </c>
      <c r="T5069" s="15">
        <f t="shared" si="1193"/>
        <v>0</v>
      </c>
      <c r="U5069" s="15">
        <f t="shared" si="1194"/>
        <v>0</v>
      </c>
      <c r="V5069" s="15">
        <f t="shared" si="1195"/>
        <v>0</v>
      </c>
      <c r="W5069" s="15">
        <f t="shared" si="1196"/>
        <v>0</v>
      </c>
      <c r="X5069" s="15">
        <f t="shared" si="1197"/>
        <v>0</v>
      </c>
      <c r="Y5069" s="15">
        <f t="shared" si="1198"/>
        <v>0</v>
      </c>
      <c r="Z5069" s="15">
        <f t="shared" si="1199"/>
        <v>0</v>
      </c>
      <c r="AA5069" s="15">
        <f t="shared" si="1200"/>
        <v>0</v>
      </c>
      <c r="AB5069" s="15">
        <f t="shared" si="1201"/>
        <v>0</v>
      </c>
      <c r="AC5069" s="15">
        <f t="shared" si="1202"/>
        <v>0</v>
      </c>
      <c r="AD5069" s="15">
        <f t="shared" si="1203"/>
        <v>0</v>
      </c>
    </row>
    <row r="5070" spans="1:30" x14ac:dyDescent="0.25">
      <c r="A5070" s="4">
        <f t="shared" si="1189"/>
        <v>5069</v>
      </c>
      <c r="B5070" s="7" t="s">
        <v>330</v>
      </c>
      <c r="C5070" s="7" t="s">
        <v>100</v>
      </c>
      <c r="D5070" s="5">
        <v>0.58458992276572275</v>
      </c>
      <c r="E5070" s="8">
        <v>0.50526549352267491</v>
      </c>
      <c r="F5070" s="5">
        <v>0.58458992276572275</v>
      </c>
      <c r="G5070" s="5">
        <v>0.55688923066635465</v>
      </c>
      <c r="H5070" s="5">
        <v>0.54711075159146061</v>
      </c>
      <c r="I5070" s="5">
        <v>0.54644251398023425</v>
      </c>
      <c r="J5070" s="4">
        <v>0.50485155083761812</v>
      </c>
      <c r="K5070" s="8">
        <v>0.52177029817883902</v>
      </c>
      <c r="L5070" s="5">
        <v>0.49741092820156119</v>
      </c>
      <c r="M5070" s="5">
        <v>0.48128397351675811</v>
      </c>
      <c r="N5070" s="5">
        <v>0.75431172149473014</v>
      </c>
      <c r="O5070" s="5">
        <v>0.80684931506849311</v>
      </c>
      <c r="P5070" s="5">
        <v>0.73059000890838077</v>
      </c>
      <c r="Q5070" s="15">
        <f t="shared" si="1190"/>
        <v>0</v>
      </c>
      <c r="R5070" s="15">
        <f t="shared" si="1191"/>
        <v>0</v>
      </c>
      <c r="S5070" s="15">
        <f t="shared" si="1192"/>
        <v>0</v>
      </c>
      <c r="T5070" s="15">
        <f t="shared" si="1193"/>
        <v>0</v>
      </c>
      <c r="U5070" s="15">
        <f t="shared" si="1194"/>
        <v>0</v>
      </c>
      <c r="V5070" s="15">
        <f t="shared" si="1195"/>
        <v>0</v>
      </c>
      <c r="W5070" s="15">
        <f t="shared" si="1196"/>
        <v>0</v>
      </c>
      <c r="X5070" s="15">
        <f t="shared" si="1197"/>
        <v>0</v>
      </c>
      <c r="Y5070" s="15">
        <f t="shared" si="1198"/>
        <v>0</v>
      </c>
      <c r="Z5070" s="15">
        <f t="shared" si="1199"/>
        <v>0</v>
      </c>
      <c r="AA5070" s="15">
        <f t="shared" si="1200"/>
        <v>0</v>
      </c>
      <c r="AB5070" s="15">
        <f t="shared" si="1201"/>
        <v>0</v>
      </c>
      <c r="AC5070" s="15">
        <f t="shared" si="1202"/>
        <v>0</v>
      </c>
      <c r="AD5070" s="15">
        <f t="shared" si="1203"/>
        <v>0</v>
      </c>
    </row>
    <row r="5071" spans="1:30" x14ac:dyDescent="0.25">
      <c r="A5071" s="4">
        <f t="shared" si="1189"/>
        <v>5070</v>
      </c>
      <c r="B5071" s="7" t="s">
        <v>330</v>
      </c>
      <c r="C5071" s="7" t="s">
        <v>101</v>
      </c>
      <c r="D5071" s="5">
        <v>0.62862349125681238</v>
      </c>
      <c r="E5071" s="8">
        <v>0.52177029817883902</v>
      </c>
      <c r="F5071" s="5">
        <v>0.62862349125681238</v>
      </c>
      <c r="G5071" s="5">
        <v>0.58458992276572275</v>
      </c>
      <c r="H5071" s="5">
        <v>0.54644251398023425</v>
      </c>
      <c r="I5071" s="5">
        <v>0.56789645834066049</v>
      </c>
      <c r="J5071" s="4">
        <v>0.53122408359595286</v>
      </c>
      <c r="K5071" s="8">
        <v>0.55484817969243372</v>
      </c>
      <c r="L5071" s="5">
        <v>0.53105598062704484</v>
      </c>
      <c r="M5071" s="5">
        <v>0.49741092820156119</v>
      </c>
      <c r="N5071" s="5">
        <v>0.77129245182582773</v>
      </c>
      <c r="O5071" s="5">
        <v>0.83673723536737232</v>
      </c>
      <c r="P5071" s="5">
        <v>0.75460456687757438</v>
      </c>
      <c r="Q5071" s="15">
        <f t="shared" si="1190"/>
        <v>0</v>
      </c>
      <c r="R5071" s="15">
        <f t="shared" si="1191"/>
        <v>0</v>
      </c>
      <c r="S5071" s="15">
        <f t="shared" si="1192"/>
        <v>0</v>
      </c>
      <c r="T5071" s="15">
        <f t="shared" si="1193"/>
        <v>0</v>
      </c>
      <c r="U5071" s="15">
        <f t="shared" si="1194"/>
        <v>0</v>
      </c>
      <c r="V5071" s="15">
        <f t="shared" si="1195"/>
        <v>0</v>
      </c>
      <c r="W5071" s="15">
        <f t="shared" si="1196"/>
        <v>0</v>
      </c>
      <c r="X5071" s="15">
        <f t="shared" si="1197"/>
        <v>0</v>
      </c>
      <c r="Y5071" s="15">
        <f t="shared" si="1198"/>
        <v>0</v>
      </c>
      <c r="Z5071" s="15">
        <f t="shared" si="1199"/>
        <v>0</v>
      </c>
      <c r="AA5071" s="15">
        <f t="shared" si="1200"/>
        <v>0</v>
      </c>
      <c r="AB5071" s="15">
        <f t="shared" si="1201"/>
        <v>0</v>
      </c>
      <c r="AC5071" s="15">
        <f t="shared" si="1202"/>
        <v>0</v>
      </c>
      <c r="AD5071" s="15">
        <f t="shared" si="1203"/>
        <v>0</v>
      </c>
    </row>
    <row r="5072" spans="1:30" x14ac:dyDescent="0.25">
      <c r="A5072" s="4">
        <f t="shared" si="1189"/>
        <v>5071</v>
      </c>
      <c r="B5072" s="7" t="s">
        <v>330</v>
      </c>
      <c r="C5072" s="7" t="s">
        <v>102</v>
      </c>
      <c r="D5072" s="5">
        <v>0.6847437226252967</v>
      </c>
      <c r="E5072" s="8">
        <v>0.55484817969243372</v>
      </c>
      <c r="F5072" s="5">
        <v>0.6847437226252967</v>
      </c>
      <c r="G5072" s="5">
        <v>0.62862349125681238</v>
      </c>
      <c r="H5072" s="5">
        <v>0.56789645834066049</v>
      </c>
      <c r="I5072" s="5">
        <v>0.61607990715014249</v>
      </c>
      <c r="J5072" s="4">
        <v>0.59122574224581192</v>
      </c>
      <c r="K5072" s="8">
        <v>0.57350355868849101</v>
      </c>
      <c r="L5072" s="5">
        <v>0.55851817502640599</v>
      </c>
      <c r="M5072" s="5">
        <v>0.53105598062704484</v>
      </c>
      <c r="N5072" s="5">
        <v>0.77831896092835084</v>
      </c>
      <c r="O5072" s="5">
        <v>0.86719800747198006</v>
      </c>
      <c r="P5072" s="5">
        <v>0.77262690635540643</v>
      </c>
      <c r="Q5072" s="15">
        <f t="shared" si="1190"/>
        <v>0</v>
      </c>
      <c r="R5072" s="15">
        <f t="shared" si="1191"/>
        <v>0</v>
      </c>
      <c r="S5072" s="15">
        <f t="shared" si="1192"/>
        <v>0</v>
      </c>
      <c r="T5072" s="15">
        <f t="shared" si="1193"/>
        <v>0</v>
      </c>
      <c r="U5072" s="15">
        <f t="shared" si="1194"/>
        <v>0</v>
      </c>
      <c r="V5072" s="15">
        <f t="shared" si="1195"/>
        <v>0</v>
      </c>
      <c r="W5072" s="15">
        <f t="shared" si="1196"/>
        <v>0</v>
      </c>
      <c r="X5072" s="15">
        <f t="shared" si="1197"/>
        <v>0</v>
      </c>
      <c r="Y5072" s="15">
        <f t="shared" si="1198"/>
        <v>0</v>
      </c>
      <c r="Z5072" s="15">
        <f t="shared" si="1199"/>
        <v>0</v>
      </c>
      <c r="AA5072" s="15">
        <f t="shared" si="1200"/>
        <v>0</v>
      </c>
      <c r="AB5072" s="15">
        <f t="shared" si="1201"/>
        <v>0</v>
      </c>
      <c r="AC5072" s="15">
        <f t="shared" si="1202"/>
        <v>0</v>
      </c>
      <c r="AD5072" s="15">
        <f t="shared" si="1203"/>
        <v>0</v>
      </c>
    </row>
    <row r="5073" spans="1:30" x14ac:dyDescent="0.25">
      <c r="A5073" s="4">
        <f t="shared" si="1189"/>
        <v>5072</v>
      </c>
      <c r="B5073" s="7" t="s">
        <v>330</v>
      </c>
      <c r="C5073" s="7" t="s">
        <v>103</v>
      </c>
      <c r="D5073" s="5">
        <v>0.73954328128656921</v>
      </c>
      <c r="E5073" s="8">
        <v>0.57350355868849101</v>
      </c>
      <c r="F5073" s="5">
        <v>0.73954328128656921</v>
      </c>
      <c r="G5073" s="5">
        <v>0.6847437226252967</v>
      </c>
      <c r="H5073" s="5">
        <v>0.61607990715014249</v>
      </c>
      <c r="I5073" s="5">
        <v>0.68912882917736429</v>
      </c>
      <c r="J5073" s="4">
        <v>0.67469729640072984</v>
      </c>
      <c r="K5073" s="8">
        <v>0.6048746351704245</v>
      </c>
      <c r="L5073" s="5">
        <v>0.58927789370636574</v>
      </c>
      <c r="M5073" s="5">
        <v>0.55851817502640599</v>
      </c>
      <c r="N5073" s="5">
        <v>0.79455445544554459</v>
      </c>
      <c r="O5073" s="5">
        <v>0.89063511830635123</v>
      </c>
      <c r="P5073" s="5">
        <v>0.79118222587694254</v>
      </c>
      <c r="Q5073" s="15">
        <f t="shared" si="1190"/>
        <v>0</v>
      </c>
      <c r="R5073" s="15">
        <f t="shared" si="1191"/>
        <v>0</v>
      </c>
      <c r="S5073" s="15">
        <f t="shared" si="1192"/>
        <v>0</v>
      </c>
      <c r="T5073" s="15">
        <f t="shared" si="1193"/>
        <v>0</v>
      </c>
      <c r="U5073" s="15">
        <f t="shared" si="1194"/>
        <v>0</v>
      </c>
      <c r="V5073" s="15">
        <f t="shared" si="1195"/>
        <v>0</v>
      </c>
      <c r="W5073" s="15">
        <f t="shared" si="1196"/>
        <v>0</v>
      </c>
      <c r="X5073" s="15">
        <f t="shared" si="1197"/>
        <v>0</v>
      </c>
      <c r="Y5073" s="15">
        <f t="shared" si="1198"/>
        <v>0</v>
      </c>
      <c r="Z5073" s="15">
        <f t="shared" si="1199"/>
        <v>0</v>
      </c>
      <c r="AA5073" s="15">
        <f t="shared" si="1200"/>
        <v>0</v>
      </c>
      <c r="AB5073" s="15">
        <f t="shared" si="1201"/>
        <v>0</v>
      </c>
      <c r="AC5073" s="15">
        <f t="shared" si="1202"/>
        <v>0</v>
      </c>
      <c r="AD5073" s="15">
        <f t="shared" si="1203"/>
        <v>0</v>
      </c>
    </row>
    <row r="5074" spans="1:30" x14ac:dyDescent="0.25">
      <c r="A5074" s="4">
        <f t="shared" si="1189"/>
        <v>5073</v>
      </c>
      <c r="B5074" s="7" t="s">
        <v>330</v>
      </c>
      <c r="C5074" s="7" t="s">
        <v>104</v>
      </c>
      <c r="D5074" s="5">
        <v>0.78163763415694276</v>
      </c>
      <c r="E5074" s="8">
        <v>0.6048746351704245</v>
      </c>
      <c r="F5074" s="5">
        <v>0.78163763415694276</v>
      </c>
      <c r="G5074" s="5">
        <v>0.73954328128656921</v>
      </c>
      <c r="H5074" s="5">
        <v>0.68912882917736429</v>
      </c>
      <c r="I5074" s="5">
        <v>0.75433475187282384</v>
      </c>
      <c r="J5074" s="4">
        <v>0.74278487311328578</v>
      </c>
      <c r="K5074" s="8">
        <v>0.64440423970369864</v>
      </c>
      <c r="L5074" s="5">
        <v>0.61717804054924386</v>
      </c>
      <c r="M5074" s="5">
        <v>0.58927789370636574</v>
      </c>
      <c r="N5074" s="5">
        <v>0.80450867667411907</v>
      </c>
      <c r="O5074" s="5">
        <v>0.90988792029887922</v>
      </c>
      <c r="P5074" s="5">
        <v>0.80840509528921778</v>
      </c>
      <c r="Q5074" s="15">
        <f t="shared" si="1190"/>
        <v>0</v>
      </c>
      <c r="R5074" s="15">
        <f t="shared" si="1191"/>
        <v>0</v>
      </c>
      <c r="S5074" s="15">
        <f t="shared" si="1192"/>
        <v>0</v>
      </c>
      <c r="T5074" s="15">
        <f t="shared" si="1193"/>
        <v>0</v>
      </c>
      <c r="U5074" s="15">
        <f t="shared" si="1194"/>
        <v>0</v>
      </c>
      <c r="V5074" s="15">
        <f t="shared" si="1195"/>
        <v>0</v>
      </c>
      <c r="W5074" s="15">
        <f t="shared" si="1196"/>
        <v>0</v>
      </c>
      <c r="X5074" s="15">
        <f t="shared" si="1197"/>
        <v>0</v>
      </c>
      <c r="Y5074" s="15">
        <f t="shared" si="1198"/>
        <v>0</v>
      </c>
      <c r="Z5074" s="15">
        <f t="shared" si="1199"/>
        <v>0</v>
      </c>
      <c r="AA5074" s="15">
        <f t="shared" si="1200"/>
        <v>0</v>
      </c>
      <c r="AB5074" s="15">
        <f t="shared" si="1201"/>
        <v>0</v>
      </c>
      <c r="AC5074" s="15">
        <f t="shared" si="1202"/>
        <v>0</v>
      </c>
      <c r="AD5074" s="15">
        <f t="shared" si="1203"/>
        <v>0</v>
      </c>
    </row>
    <row r="5075" spans="1:30" x14ac:dyDescent="0.25">
      <c r="A5075" s="4">
        <f t="shared" si="1189"/>
        <v>5074</v>
      </c>
      <c r="B5075" s="7" t="s">
        <v>330</v>
      </c>
      <c r="C5075" s="7" t="s">
        <v>105</v>
      </c>
      <c r="D5075" s="5">
        <v>0.82809522217392761</v>
      </c>
      <c r="E5075" s="8">
        <v>0.64440423970369864</v>
      </c>
      <c r="F5075" s="5">
        <v>0.82809522217392761</v>
      </c>
      <c r="G5075" s="5">
        <v>0.78163763415694276</v>
      </c>
      <c r="H5075" s="5">
        <v>0.75433475187282384</v>
      </c>
      <c r="I5075" s="5">
        <v>0.80385467590475856</v>
      </c>
      <c r="J5075" s="4">
        <v>0.79598606734118427</v>
      </c>
      <c r="K5075" s="8">
        <v>0.69156326272849855</v>
      </c>
      <c r="L5075" s="5">
        <v>0.64531004456810159</v>
      </c>
      <c r="M5075" s="5">
        <v>0.61717804054924386</v>
      </c>
      <c r="N5075" s="5">
        <v>0.80714361758756525</v>
      </c>
      <c r="O5075" s="5">
        <v>0.91765877957658781</v>
      </c>
      <c r="P5075" s="5">
        <v>0.8159239209057616</v>
      </c>
      <c r="Q5075" s="15">
        <f t="shared" si="1190"/>
        <v>0</v>
      </c>
      <c r="R5075" s="15">
        <f t="shared" si="1191"/>
        <v>0</v>
      </c>
      <c r="S5075" s="15">
        <f t="shared" si="1192"/>
        <v>0</v>
      </c>
      <c r="T5075" s="15">
        <f t="shared" si="1193"/>
        <v>0</v>
      </c>
      <c r="U5075" s="15">
        <f t="shared" si="1194"/>
        <v>0</v>
      </c>
      <c r="V5075" s="15">
        <f t="shared" si="1195"/>
        <v>0</v>
      </c>
      <c r="W5075" s="15">
        <f t="shared" si="1196"/>
        <v>0</v>
      </c>
      <c r="X5075" s="15">
        <f t="shared" si="1197"/>
        <v>0</v>
      </c>
      <c r="Y5075" s="15">
        <f t="shared" si="1198"/>
        <v>0</v>
      </c>
      <c r="Z5075" s="15">
        <f t="shared" si="1199"/>
        <v>0</v>
      </c>
      <c r="AA5075" s="15">
        <f t="shared" si="1200"/>
        <v>0</v>
      </c>
      <c r="AB5075" s="15">
        <f t="shared" si="1201"/>
        <v>0</v>
      </c>
      <c r="AC5075" s="15">
        <f t="shared" si="1202"/>
        <v>0</v>
      </c>
      <c r="AD5075" s="15">
        <f t="shared" si="1203"/>
        <v>0</v>
      </c>
    </row>
    <row r="5076" spans="1:30" x14ac:dyDescent="0.25">
      <c r="A5076" s="4">
        <f t="shared" si="1189"/>
        <v>5075</v>
      </c>
      <c r="B5076" s="7" t="s">
        <v>330</v>
      </c>
      <c r="C5076" s="7" t="s">
        <v>106</v>
      </c>
      <c r="D5076" s="5">
        <v>0.86616068741850283</v>
      </c>
      <c r="E5076" s="8">
        <v>0.69156326272849855</v>
      </c>
      <c r="F5076" s="5">
        <v>0.86616068741850283</v>
      </c>
      <c r="G5076" s="5">
        <v>0.82809522217392761</v>
      </c>
      <c r="H5076" s="5">
        <v>0.80385467590475856</v>
      </c>
      <c r="I5076" s="5">
        <v>0.84503921499665879</v>
      </c>
      <c r="J5076" s="4">
        <v>0.83911096367556803</v>
      </c>
      <c r="K5076" s="8">
        <v>0.73443820512382874</v>
      </c>
      <c r="L5076" s="5">
        <v>0.66792900018033341</v>
      </c>
      <c r="M5076" s="5">
        <v>0.64531004456810159</v>
      </c>
      <c r="N5076" s="5">
        <v>0.80887362929841367</v>
      </c>
      <c r="O5076" s="5">
        <v>0.91255292652552922</v>
      </c>
      <c r="P5076" s="5">
        <v>0.81507115283583442</v>
      </c>
      <c r="Q5076" s="15">
        <f t="shared" si="1190"/>
        <v>0</v>
      </c>
      <c r="R5076" s="15">
        <f t="shared" si="1191"/>
        <v>0</v>
      </c>
      <c r="S5076" s="15">
        <f t="shared" si="1192"/>
        <v>0</v>
      </c>
      <c r="T5076" s="15">
        <f t="shared" si="1193"/>
        <v>0</v>
      </c>
      <c r="U5076" s="15">
        <f t="shared" si="1194"/>
        <v>0</v>
      </c>
      <c r="V5076" s="15">
        <f t="shared" si="1195"/>
        <v>0</v>
      </c>
      <c r="W5076" s="15">
        <f t="shared" si="1196"/>
        <v>0</v>
      </c>
      <c r="X5076" s="15">
        <f t="shared" si="1197"/>
        <v>0</v>
      </c>
      <c r="Y5076" s="15">
        <f t="shared" si="1198"/>
        <v>0</v>
      </c>
      <c r="Z5076" s="15">
        <f t="shared" si="1199"/>
        <v>0</v>
      </c>
      <c r="AA5076" s="15">
        <f t="shared" si="1200"/>
        <v>0</v>
      </c>
      <c r="AB5076" s="15">
        <f t="shared" si="1201"/>
        <v>0</v>
      </c>
      <c r="AC5076" s="15">
        <f t="shared" si="1202"/>
        <v>0</v>
      </c>
      <c r="AD5076" s="15">
        <f t="shared" si="1203"/>
        <v>0</v>
      </c>
    </row>
    <row r="5077" spans="1:30" x14ac:dyDescent="0.25">
      <c r="A5077" s="4">
        <f t="shared" si="1189"/>
        <v>5076</v>
      </c>
      <c r="B5077" s="7" t="s">
        <v>330</v>
      </c>
      <c r="C5077" s="7" t="s">
        <v>107</v>
      </c>
      <c r="D5077" s="5">
        <v>0.89563342137818047</v>
      </c>
      <c r="E5077" s="8">
        <v>0.73443820512382874</v>
      </c>
      <c r="F5077" s="5">
        <v>0.89563342137818047</v>
      </c>
      <c r="G5077" s="5">
        <v>0.86616068741850283</v>
      </c>
      <c r="H5077" s="5">
        <v>0.84503921499665879</v>
      </c>
      <c r="I5077" s="5">
        <v>0.87342172827348508</v>
      </c>
      <c r="J5077" s="4">
        <v>0.86705921379996687</v>
      </c>
      <c r="K5077" s="8">
        <v>0.77033231493966448</v>
      </c>
      <c r="L5077" s="5">
        <v>0.68529252647036087</v>
      </c>
      <c r="M5077" s="5">
        <v>0.66792900018033341</v>
      </c>
      <c r="N5077" s="5">
        <v>0.79748216757159585</v>
      </c>
      <c r="O5077" s="5">
        <v>0.89320049813200497</v>
      </c>
      <c r="P5077" s="5">
        <v>0.79431538713386185</v>
      </c>
      <c r="Q5077" s="15">
        <f t="shared" si="1190"/>
        <v>0</v>
      </c>
      <c r="R5077" s="15">
        <f t="shared" si="1191"/>
        <v>0</v>
      </c>
      <c r="S5077" s="15">
        <f t="shared" si="1192"/>
        <v>0</v>
      </c>
      <c r="T5077" s="15">
        <f t="shared" si="1193"/>
        <v>0</v>
      </c>
      <c r="U5077" s="15">
        <f t="shared" si="1194"/>
        <v>0</v>
      </c>
      <c r="V5077" s="15">
        <f t="shared" si="1195"/>
        <v>0</v>
      </c>
      <c r="W5077" s="15">
        <f t="shared" si="1196"/>
        <v>0</v>
      </c>
      <c r="X5077" s="15">
        <f t="shared" si="1197"/>
        <v>0</v>
      </c>
      <c r="Y5077" s="15">
        <f t="shared" si="1198"/>
        <v>0</v>
      </c>
      <c r="Z5077" s="15">
        <f t="shared" si="1199"/>
        <v>0</v>
      </c>
      <c r="AA5077" s="15">
        <f t="shared" si="1200"/>
        <v>0</v>
      </c>
      <c r="AB5077" s="15">
        <f t="shared" si="1201"/>
        <v>0</v>
      </c>
      <c r="AC5077" s="15">
        <f t="shared" si="1202"/>
        <v>0</v>
      </c>
      <c r="AD5077" s="15">
        <f t="shared" si="1203"/>
        <v>0</v>
      </c>
    </row>
    <row r="5078" spans="1:30" x14ac:dyDescent="0.25">
      <c r="A5078" s="4">
        <f t="shared" si="1189"/>
        <v>5077</v>
      </c>
      <c r="B5078" s="7" t="s">
        <v>330</v>
      </c>
      <c r="C5078" s="7" t="s">
        <v>108</v>
      </c>
      <c r="D5078" s="5">
        <v>0.92112741984018187</v>
      </c>
      <c r="E5078" s="8">
        <v>0.77033231493966448</v>
      </c>
      <c r="F5078" s="5">
        <v>0.92112741984018187</v>
      </c>
      <c r="G5078" s="5">
        <v>0.89563342137818047</v>
      </c>
      <c r="H5078" s="5">
        <v>0.87342172827348508</v>
      </c>
      <c r="I5078" s="5">
        <v>0.89149931417718853</v>
      </c>
      <c r="J5078" s="4">
        <v>0.88157240006634596</v>
      </c>
      <c r="K5078" s="8">
        <v>0.80876956425267543</v>
      </c>
      <c r="L5078" s="5">
        <v>0.70886467269495324</v>
      </c>
      <c r="M5078" s="5">
        <v>0.68529252647036087</v>
      </c>
      <c r="N5078" s="5">
        <v>0.77943681464920689</v>
      </c>
      <c r="O5078" s="5">
        <v>0.8635616438356164</v>
      </c>
      <c r="P5078" s="5">
        <v>0.75577331597341191</v>
      </c>
      <c r="Q5078" s="15">
        <f t="shared" si="1190"/>
        <v>0</v>
      </c>
      <c r="R5078" s="15">
        <f t="shared" si="1191"/>
        <v>0</v>
      </c>
      <c r="S5078" s="15">
        <f t="shared" si="1192"/>
        <v>0</v>
      </c>
      <c r="T5078" s="15">
        <f t="shared" si="1193"/>
        <v>0</v>
      </c>
      <c r="U5078" s="15">
        <f t="shared" si="1194"/>
        <v>0</v>
      </c>
      <c r="V5078" s="15">
        <f t="shared" si="1195"/>
        <v>0</v>
      </c>
      <c r="W5078" s="15">
        <f t="shared" si="1196"/>
        <v>0</v>
      </c>
      <c r="X5078" s="15">
        <f t="shared" si="1197"/>
        <v>0</v>
      </c>
      <c r="Y5078" s="15">
        <f t="shared" si="1198"/>
        <v>0</v>
      </c>
      <c r="Z5078" s="15">
        <f t="shared" si="1199"/>
        <v>0</v>
      </c>
      <c r="AA5078" s="15">
        <f t="shared" si="1200"/>
        <v>0</v>
      </c>
      <c r="AB5078" s="15">
        <f t="shared" si="1201"/>
        <v>0</v>
      </c>
      <c r="AC5078" s="15">
        <f t="shared" si="1202"/>
        <v>0</v>
      </c>
      <c r="AD5078" s="15">
        <f t="shared" si="1203"/>
        <v>0</v>
      </c>
    </row>
    <row r="5079" spans="1:30" x14ac:dyDescent="0.25">
      <c r="A5079" s="4">
        <f t="shared" si="1189"/>
        <v>5078</v>
      </c>
      <c r="B5079" s="7" t="s">
        <v>330</v>
      </c>
      <c r="C5079" s="7" t="s">
        <v>109</v>
      </c>
      <c r="D5079" s="5">
        <v>0.93876425156307464</v>
      </c>
      <c r="E5079" s="8">
        <v>0.80876956425267543</v>
      </c>
      <c r="F5079" s="5">
        <v>0.93876425156307464</v>
      </c>
      <c r="G5079" s="5">
        <v>0.92112741984018187</v>
      </c>
      <c r="H5079" s="5">
        <v>0.89149931417718853</v>
      </c>
      <c r="I5079" s="5">
        <v>0.90957690008089187</v>
      </c>
      <c r="J5079" s="4">
        <v>0.89591972134682374</v>
      </c>
      <c r="K5079" s="8">
        <v>0.83860451620611376</v>
      </c>
      <c r="L5079" s="5">
        <v>0.73125177113120543</v>
      </c>
      <c r="M5079" s="5">
        <v>0.70886467269495324</v>
      </c>
      <c r="N5079" s="5">
        <v>0.75186308953475989</v>
      </c>
      <c r="O5079" s="5">
        <v>0.83885429638854292</v>
      </c>
      <c r="P5079" s="5">
        <v>0.72283134227217016</v>
      </c>
      <c r="Q5079" s="15">
        <f t="shared" si="1190"/>
        <v>0</v>
      </c>
      <c r="R5079" s="15">
        <f t="shared" si="1191"/>
        <v>0</v>
      </c>
      <c r="S5079" s="15">
        <f t="shared" si="1192"/>
        <v>0</v>
      </c>
      <c r="T5079" s="15">
        <f t="shared" si="1193"/>
        <v>0</v>
      </c>
      <c r="U5079" s="15">
        <f t="shared" si="1194"/>
        <v>0</v>
      </c>
      <c r="V5079" s="15">
        <f t="shared" si="1195"/>
        <v>0</v>
      </c>
      <c r="W5079" s="15">
        <f t="shared" si="1196"/>
        <v>0</v>
      </c>
      <c r="X5079" s="15">
        <f t="shared" si="1197"/>
        <v>0</v>
      </c>
      <c r="Y5079" s="15">
        <f t="shared" si="1198"/>
        <v>0</v>
      </c>
      <c r="Z5079" s="15">
        <f t="shared" si="1199"/>
        <v>0</v>
      </c>
      <c r="AA5079" s="15">
        <f t="shared" si="1200"/>
        <v>0</v>
      </c>
      <c r="AB5079" s="15">
        <f t="shared" si="1201"/>
        <v>0</v>
      </c>
      <c r="AC5079" s="15">
        <f t="shared" si="1202"/>
        <v>0</v>
      </c>
      <c r="AD5079" s="15">
        <f t="shared" si="1203"/>
        <v>0</v>
      </c>
    </row>
    <row r="5080" spans="1:30" x14ac:dyDescent="0.25">
      <c r="A5080" s="4">
        <f t="shared" si="1189"/>
        <v>5079</v>
      </c>
      <c r="B5080" s="7" t="s">
        <v>330</v>
      </c>
      <c r="C5080" s="7" t="s">
        <v>110</v>
      </c>
      <c r="D5080" s="5">
        <v>0.94822628640208628</v>
      </c>
      <c r="E5080" s="8">
        <v>0.83860451620611376</v>
      </c>
      <c r="F5080" s="5">
        <v>0.94822628640208628</v>
      </c>
      <c r="G5080" s="5">
        <v>0.93876425156307464</v>
      </c>
      <c r="H5080" s="5">
        <v>0.90957690008089187</v>
      </c>
      <c r="I5080" s="5">
        <v>0.91615376499138323</v>
      </c>
      <c r="J5080" s="4">
        <v>0.90006634599436064</v>
      </c>
      <c r="K5080" s="8">
        <v>0.85452900715151303</v>
      </c>
      <c r="L5080" s="5">
        <v>0.74969729757580439</v>
      </c>
      <c r="M5080" s="5">
        <v>0.73125177113120543</v>
      </c>
      <c r="N5080" s="5">
        <v>0.73866176940274675</v>
      </c>
      <c r="O5080" s="5">
        <v>0.82348692403486923</v>
      </c>
      <c r="P5080" s="5">
        <v>0.72399628436769525</v>
      </c>
      <c r="Q5080" s="15">
        <f t="shared" si="1190"/>
        <v>0</v>
      </c>
      <c r="R5080" s="15">
        <f t="shared" si="1191"/>
        <v>0</v>
      </c>
      <c r="S5080" s="15">
        <f t="shared" si="1192"/>
        <v>0</v>
      </c>
      <c r="T5080" s="15">
        <f t="shared" si="1193"/>
        <v>0</v>
      </c>
      <c r="U5080" s="15">
        <f t="shared" si="1194"/>
        <v>0</v>
      </c>
      <c r="V5080" s="15">
        <f t="shared" si="1195"/>
        <v>0</v>
      </c>
      <c r="W5080" s="15">
        <f t="shared" si="1196"/>
        <v>0</v>
      </c>
      <c r="X5080" s="15">
        <f t="shared" si="1197"/>
        <v>0</v>
      </c>
      <c r="Y5080" s="15">
        <f t="shared" si="1198"/>
        <v>0</v>
      </c>
      <c r="Z5080" s="15">
        <f t="shared" si="1199"/>
        <v>0</v>
      </c>
      <c r="AA5080" s="15">
        <f t="shared" si="1200"/>
        <v>0</v>
      </c>
      <c r="AB5080" s="15">
        <f t="shared" si="1201"/>
        <v>0</v>
      </c>
      <c r="AC5080" s="15">
        <f t="shared" si="1202"/>
        <v>0</v>
      </c>
      <c r="AD5080" s="15">
        <f t="shared" si="1203"/>
        <v>0</v>
      </c>
    </row>
    <row r="5081" spans="1:30" x14ac:dyDescent="0.25">
      <c r="A5081" s="4">
        <f t="shared" si="1189"/>
        <v>5080</v>
      </c>
      <c r="B5081" s="7" t="s">
        <v>330</v>
      </c>
      <c r="C5081" s="7" t="s">
        <v>111</v>
      </c>
      <c r="D5081" s="5">
        <v>0.9509345013206727</v>
      </c>
      <c r="E5081" s="8">
        <v>0.85452900715151303</v>
      </c>
      <c r="F5081" s="5">
        <v>0.9509345013206727</v>
      </c>
      <c r="G5081" s="5">
        <v>0.94822628640208628</v>
      </c>
      <c r="H5081" s="5">
        <v>0.91615376499138323</v>
      </c>
      <c r="I5081" s="5">
        <v>0.91052650089684517</v>
      </c>
      <c r="J5081" s="4">
        <v>0.90367390943771775</v>
      </c>
      <c r="K5081" s="8">
        <v>0.85869361142876655</v>
      </c>
      <c r="L5081" s="5">
        <v>0.76221758507870263</v>
      </c>
      <c r="M5081" s="5">
        <v>0.74969729757580439</v>
      </c>
      <c r="N5081" s="5">
        <v>0.72298520174598102</v>
      </c>
      <c r="O5081" s="5">
        <v>0.78007471980074716</v>
      </c>
      <c r="P5081" s="5">
        <v>0.71190144437591829</v>
      </c>
      <c r="Q5081" s="15">
        <f t="shared" si="1190"/>
        <v>1</v>
      </c>
      <c r="R5081" s="15">
        <f t="shared" si="1191"/>
        <v>0</v>
      </c>
      <c r="S5081" s="15">
        <f t="shared" si="1192"/>
        <v>1</v>
      </c>
      <c r="T5081" s="15">
        <f t="shared" si="1193"/>
        <v>0</v>
      </c>
      <c r="U5081" s="15">
        <f t="shared" si="1194"/>
        <v>0</v>
      </c>
      <c r="V5081" s="15">
        <f t="shared" si="1195"/>
        <v>0</v>
      </c>
      <c r="W5081" s="15">
        <f t="shared" si="1196"/>
        <v>0</v>
      </c>
      <c r="X5081" s="15">
        <f t="shared" si="1197"/>
        <v>0</v>
      </c>
      <c r="Y5081" s="15">
        <f t="shared" si="1198"/>
        <v>0</v>
      </c>
      <c r="Z5081" s="15">
        <f t="shared" si="1199"/>
        <v>0</v>
      </c>
      <c r="AA5081" s="15">
        <f t="shared" si="1200"/>
        <v>0</v>
      </c>
      <c r="AB5081" s="15">
        <f t="shared" si="1201"/>
        <v>0</v>
      </c>
      <c r="AC5081" s="15">
        <f t="shared" si="1202"/>
        <v>0</v>
      </c>
      <c r="AD5081" s="15">
        <f t="shared" si="1203"/>
        <v>2</v>
      </c>
    </row>
    <row r="5082" spans="1:30" x14ac:dyDescent="0.25">
      <c r="A5082" s="4">
        <f t="shared" si="1189"/>
        <v>5081</v>
      </c>
      <c r="B5082" s="7" t="s">
        <v>330</v>
      </c>
      <c r="C5082" s="7" t="s">
        <v>112</v>
      </c>
      <c r="D5082" s="5">
        <v>0.93710923133504964</v>
      </c>
      <c r="E5082" s="8">
        <v>0.85869361142876655</v>
      </c>
      <c r="F5082" s="5">
        <v>0.93710923133504964</v>
      </c>
      <c r="G5082" s="5">
        <v>0.9509345013206727</v>
      </c>
      <c r="H5082" s="5">
        <v>0.91052650089684517</v>
      </c>
      <c r="I5082" s="5">
        <v>0.90845144726198435</v>
      </c>
      <c r="J5082" s="4">
        <v>0.90060540719854043</v>
      </c>
      <c r="K5082" s="8">
        <v>0.85084230828312479</v>
      </c>
      <c r="L5082" s="5">
        <v>0.76090372774815163</v>
      </c>
      <c r="M5082" s="5">
        <v>0.76221758507870263</v>
      </c>
      <c r="N5082" s="5">
        <v>0.67238901309485788</v>
      </c>
      <c r="O5082" s="5">
        <v>0.71760896637608962</v>
      </c>
      <c r="P5082" s="5">
        <v>0.64268637170028242</v>
      </c>
      <c r="Q5082" s="15">
        <f t="shared" si="1190"/>
        <v>0</v>
      </c>
      <c r="R5082" s="15">
        <f t="shared" si="1191"/>
        <v>0</v>
      </c>
      <c r="S5082" s="15">
        <f t="shared" si="1192"/>
        <v>0</v>
      </c>
      <c r="T5082" s="15">
        <f t="shared" si="1193"/>
        <v>1</v>
      </c>
      <c r="U5082" s="15">
        <f t="shared" si="1194"/>
        <v>0</v>
      </c>
      <c r="V5082" s="15">
        <f t="shared" si="1195"/>
        <v>0</v>
      </c>
      <c r="W5082" s="15">
        <f t="shared" si="1196"/>
        <v>0</v>
      </c>
      <c r="X5082" s="15">
        <f t="shared" si="1197"/>
        <v>0</v>
      </c>
      <c r="Y5082" s="15">
        <f t="shared" si="1198"/>
        <v>0</v>
      </c>
      <c r="Z5082" s="15">
        <f t="shared" si="1199"/>
        <v>0</v>
      </c>
      <c r="AA5082" s="15">
        <f t="shared" si="1200"/>
        <v>0</v>
      </c>
      <c r="AB5082" s="15">
        <f t="shared" si="1201"/>
        <v>0</v>
      </c>
      <c r="AC5082" s="15">
        <f t="shared" si="1202"/>
        <v>0</v>
      </c>
      <c r="AD5082" s="15">
        <f t="shared" si="1203"/>
        <v>1</v>
      </c>
    </row>
    <row r="5083" spans="1:30" x14ac:dyDescent="0.25">
      <c r="A5083" s="4">
        <f t="shared" si="1189"/>
        <v>5082</v>
      </c>
      <c r="B5083" s="7" t="s">
        <v>330</v>
      </c>
      <c r="C5083" s="7" t="s">
        <v>113</v>
      </c>
      <c r="D5083" s="5">
        <v>0.90613193353171284</v>
      </c>
      <c r="E5083" s="8">
        <v>0.85084230828312479</v>
      </c>
      <c r="F5083" s="5">
        <v>0.90613193353171284</v>
      </c>
      <c r="G5083" s="5">
        <v>0.93710923133504964</v>
      </c>
      <c r="H5083" s="5">
        <v>0.90845144726198435</v>
      </c>
      <c r="I5083" s="5">
        <v>0.89526254704041075</v>
      </c>
      <c r="J5083" s="4">
        <v>0.88638248465748881</v>
      </c>
      <c r="K5083" s="8">
        <v>0.8264691324310024</v>
      </c>
      <c r="L5083" s="5">
        <v>0.75147486925831464</v>
      </c>
      <c r="M5083" s="5">
        <v>0.76090372774815163</v>
      </c>
      <c r="N5083" s="5">
        <v>0.6165495581816246</v>
      </c>
      <c r="O5083" s="5">
        <v>0.67061021170610213</v>
      </c>
      <c r="P5083" s="5">
        <v>0.58648743309196949</v>
      </c>
      <c r="Q5083" s="15">
        <f t="shared" si="1190"/>
        <v>0</v>
      </c>
      <c r="R5083" s="15">
        <f t="shared" si="1191"/>
        <v>0</v>
      </c>
      <c r="S5083" s="15">
        <f t="shared" si="1192"/>
        <v>0</v>
      </c>
      <c r="T5083" s="15">
        <f t="shared" si="1193"/>
        <v>0</v>
      </c>
      <c r="U5083" s="15">
        <f t="shared" si="1194"/>
        <v>0</v>
      </c>
      <c r="V5083" s="15">
        <f t="shared" si="1195"/>
        <v>0</v>
      </c>
      <c r="W5083" s="15">
        <f t="shared" si="1196"/>
        <v>0</v>
      </c>
      <c r="X5083" s="15">
        <f t="shared" si="1197"/>
        <v>0</v>
      </c>
      <c r="Y5083" s="15">
        <f t="shared" si="1198"/>
        <v>0</v>
      </c>
      <c r="Z5083" s="15">
        <f t="shared" si="1199"/>
        <v>0</v>
      </c>
      <c r="AA5083" s="15">
        <f t="shared" si="1200"/>
        <v>0</v>
      </c>
      <c r="AB5083" s="15">
        <f t="shared" si="1201"/>
        <v>0</v>
      </c>
      <c r="AC5083" s="15">
        <f t="shared" si="1202"/>
        <v>0</v>
      </c>
      <c r="AD5083" s="15">
        <f t="shared" si="1203"/>
        <v>0</v>
      </c>
    </row>
    <row r="5084" spans="1:30" x14ac:dyDescent="0.25">
      <c r="A5084" s="4">
        <f t="shared" si="1189"/>
        <v>5083</v>
      </c>
      <c r="B5084" s="7" t="s">
        <v>330</v>
      </c>
      <c r="C5084" s="7" t="s">
        <v>114</v>
      </c>
      <c r="D5084" s="5">
        <v>0.86995553177973184</v>
      </c>
      <c r="E5084" s="8">
        <v>0.8264691324310024</v>
      </c>
      <c r="F5084" s="5">
        <v>0.86995553177973184</v>
      </c>
      <c r="G5084" s="5">
        <v>0.90613193353171284</v>
      </c>
      <c r="H5084" s="5">
        <v>0.89526254704041075</v>
      </c>
      <c r="I5084" s="5">
        <v>0.86744276017303834</v>
      </c>
      <c r="J5084" s="4">
        <v>0.85648532094874774</v>
      </c>
      <c r="K5084" s="8">
        <v>0.79122360852719797</v>
      </c>
      <c r="L5084" s="5">
        <v>0.72643429425251826</v>
      </c>
      <c r="M5084" s="5">
        <v>0.75147486925831464</v>
      </c>
      <c r="N5084" s="5">
        <v>0.57734483125731928</v>
      </c>
      <c r="O5084" s="5">
        <v>0.628318804483188</v>
      </c>
      <c r="P5084" s="5">
        <v>0.5424670884823013</v>
      </c>
      <c r="Q5084" s="15">
        <f t="shared" si="1190"/>
        <v>0</v>
      </c>
      <c r="R5084" s="15">
        <f t="shared" si="1191"/>
        <v>0</v>
      </c>
      <c r="S5084" s="15">
        <f t="shared" si="1192"/>
        <v>0</v>
      </c>
      <c r="T5084" s="15">
        <f t="shared" si="1193"/>
        <v>0</v>
      </c>
      <c r="U5084" s="15">
        <f t="shared" si="1194"/>
        <v>0</v>
      </c>
      <c r="V5084" s="15">
        <f t="shared" si="1195"/>
        <v>0</v>
      </c>
      <c r="W5084" s="15">
        <f t="shared" si="1196"/>
        <v>0</v>
      </c>
      <c r="X5084" s="15">
        <f t="shared" si="1197"/>
        <v>0</v>
      </c>
      <c r="Y5084" s="15">
        <f t="shared" si="1198"/>
        <v>0</v>
      </c>
      <c r="Z5084" s="15">
        <f t="shared" si="1199"/>
        <v>0</v>
      </c>
      <c r="AA5084" s="15">
        <f t="shared" si="1200"/>
        <v>0</v>
      </c>
      <c r="AB5084" s="15">
        <f t="shared" si="1201"/>
        <v>0</v>
      </c>
      <c r="AC5084" s="15">
        <f t="shared" si="1202"/>
        <v>0</v>
      </c>
      <c r="AD5084" s="15">
        <f t="shared" si="1203"/>
        <v>0</v>
      </c>
    </row>
    <row r="5085" spans="1:30" x14ac:dyDescent="0.25">
      <c r="A5085" s="4">
        <f t="shared" si="1189"/>
        <v>5084</v>
      </c>
      <c r="B5085" s="7" t="s">
        <v>330</v>
      </c>
      <c r="C5085" s="7" t="s">
        <v>115</v>
      </c>
      <c r="D5085" s="5">
        <v>0.85644789193888127</v>
      </c>
      <c r="E5085" s="8">
        <v>0.79122360852719797</v>
      </c>
      <c r="F5085" s="5">
        <v>0.85644789193888127</v>
      </c>
      <c r="G5085" s="5">
        <v>0.86995553177973184</v>
      </c>
      <c r="H5085" s="5">
        <v>0.86744276017303834</v>
      </c>
      <c r="I5085" s="5">
        <v>0.84612949741497556</v>
      </c>
      <c r="J5085" s="4">
        <v>0.83338862166196714</v>
      </c>
      <c r="K5085" s="8">
        <v>0.76787451569407228</v>
      </c>
      <c r="L5085" s="5">
        <v>0.70427905299224569</v>
      </c>
      <c r="M5085" s="5">
        <v>0.72643429425251826</v>
      </c>
      <c r="N5085" s="5">
        <v>0.55251250931544771</v>
      </c>
      <c r="O5085" s="5">
        <v>0.59740971357409711</v>
      </c>
      <c r="P5085" s="5">
        <v>0.51258975003235963</v>
      </c>
      <c r="Q5085" s="15">
        <f t="shared" si="1190"/>
        <v>0</v>
      </c>
      <c r="R5085" s="15">
        <f t="shared" si="1191"/>
        <v>0</v>
      </c>
      <c r="S5085" s="15">
        <f t="shared" si="1192"/>
        <v>0</v>
      </c>
      <c r="T5085" s="15">
        <f t="shared" si="1193"/>
        <v>0</v>
      </c>
      <c r="U5085" s="15">
        <f t="shared" si="1194"/>
        <v>0</v>
      </c>
      <c r="V5085" s="15">
        <f t="shared" si="1195"/>
        <v>0</v>
      </c>
      <c r="W5085" s="15">
        <f t="shared" si="1196"/>
        <v>0</v>
      </c>
      <c r="X5085" s="15">
        <f t="shared" si="1197"/>
        <v>0</v>
      </c>
      <c r="Y5085" s="15">
        <f t="shared" si="1198"/>
        <v>0</v>
      </c>
      <c r="Z5085" s="15">
        <f t="shared" si="1199"/>
        <v>0</v>
      </c>
      <c r="AA5085" s="15">
        <f t="shared" si="1200"/>
        <v>0</v>
      </c>
      <c r="AB5085" s="15">
        <f t="shared" si="1201"/>
        <v>0</v>
      </c>
      <c r="AC5085" s="15">
        <f t="shared" si="1202"/>
        <v>0</v>
      </c>
      <c r="AD5085" s="15">
        <f t="shared" si="1203"/>
        <v>0</v>
      </c>
    </row>
    <row r="5086" spans="1:30" x14ac:dyDescent="0.25">
      <c r="A5086" s="4">
        <f t="shared" si="1189"/>
        <v>5085</v>
      </c>
      <c r="B5086" s="7" t="s">
        <v>330</v>
      </c>
      <c r="C5086" s="7" t="s">
        <v>116</v>
      </c>
      <c r="D5086" s="5">
        <v>0.83685512721923172</v>
      </c>
      <c r="E5086" s="8">
        <v>0.76787451569407228</v>
      </c>
      <c r="F5086" s="5">
        <v>0.83685512721923172</v>
      </c>
      <c r="G5086" s="5">
        <v>0.85644789193888127</v>
      </c>
      <c r="H5086" s="5">
        <v>0.84612949741497556</v>
      </c>
      <c r="I5086" s="5">
        <v>0.84532057820138573</v>
      </c>
      <c r="J5086" s="4">
        <v>0.83906949742909276</v>
      </c>
      <c r="K5086" s="8">
        <v>0.74578845858437592</v>
      </c>
      <c r="L5086" s="5">
        <v>0.69057371770100728</v>
      </c>
      <c r="M5086" s="5">
        <v>0.70427905299224569</v>
      </c>
      <c r="N5086" s="5">
        <v>0.53486638986479296</v>
      </c>
      <c r="O5086" s="5">
        <v>0.57471980074719797</v>
      </c>
      <c r="P5086" s="5">
        <v>0.49163221331384144</v>
      </c>
      <c r="Q5086" s="15">
        <f t="shared" si="1190"/>
        <v>0</v>
      </c>
      <c r="R5086" s="15">
        <f t="shared" si="1191"/>
        <v>0</v>
      </c>
      <c r="S5086" s="15">
        <f t="shared" si="1192"/>
        <v>0</v>
      </c>
      <c r="T5086" s="15">
        <f t="shared" si="1193"/>
        <v>0</v>
      </c>
      <c r="U5086" s="15">
        <f t="shared" si="1194"/>
        <v>0</v>
      </c>
      <c r="V5086" s="15">
        <f t="shared" si="1195"/>
        <v>0</v>
      </c>
      <c r="W5086" s="15">
        <f t="shared" si="1196"/>
        <v>0</v>
      </c>
      <c r="X5086" s="15">
        <f t="shared" si="1197"/>
        <v>0</v>
      </c>
      <c r="Y5086" s="15">
        <f t="shared" si="1198"/>
        <v>0</v>
      </c>
      <c r="Z5086" s="15">
        <f t="shared" si="1199"/>
        <v>0</v>
      </c>
      <c r="AA5086" s="15">
        <f t="shared" si="1200"/>
        <v>0</v>
      </c>
      <c r="AB5086" s="15">
        <f t="shared" si="1201"/>
        <v>0</v>
      </c>
      <c r="AC5086" s="15">
        <f t="shared" si="1202"/>
        <v>0</v>
      </c>
      <c r="AD5086" s="15">
        <f t="shared" si="1203"/>
        <v>0</v>
      </c>
    </row>
    <row r="5087" spans="1:30" x14ac:dyDescent="0.25">
      <c r="A5087" s="4">
        <f t="shared" si="1189"/>
        <v>5086</v>
      </c>
      <c r="B5087" s="7" t="s">
        <v>330</v>
      </c>
      <c r="C5087" s="7" t="s">
        <v>117</v>
      </c>
      <c r="D5087" s="5">
        <v>0.77939750576749478</v>
      </c>
      <c r="E5087" s="8">
        <v>0.74578845858437592</v>
      </c>
      <c r="F5087" s="5">
        <v>0.77939750576749478</v>
      </c>
      <c r="G5087" s="5">
        <v>0.83685512721923172</v>
      </c>
      <c r="H5087" s="5">
        <v>0.84532057820138573</v>
      </c>
      <c r="I5087" s="5">
        <v>0.83248338198572081</v>
      </c>
      <c r="J5087" s="4">
        <v>0.81315309338198705</v>
      </c>
      <c r="K5087" s="8">
        <v>0.69777603304374536</v>
      </c>
      <c r="L5087" s="5">
        <v>0.64920009274287038</v>
      </c>
      <c r="M5087" s="5">
        <v>0.69057371770100728</v>
      </c>
      <c r="N5087" s="5">
        <v>0.52376769935058021</v>
      </c>
      <c r="O5087" s="5">
        <v>0.56169364881693651</v>
      </c>
      <c r="P5087" s="5">
        <v>0.48390019567981613</v>
      </c>
      <c r="Q5087" s="15">
        <f t="shared" si="1190"/>
        <v>0</v>
      </c>
      <c r="R5087" s="15">
        <f t="shared" si="1191"/>
        <v>0</v>
      </c>
      <c r="S5087" s="15">
        <f t="shared" si="1192"/>
        <v>0</v>
      </c>
      <c r="T5087" s="15">
        <f t="shared" si="1193"/>
        <v>0</v>
      </c>
      <c r="U5087" s="15">
        <f t="shared" si="1194"/>
        <v>0</v>
      </c>
      <c r="V5087" s="15">
        <f t="shared" si="1195"/>
        <v>0</v>
      </c>
      <c r="W5087" s="15">
        <f t="shared" si="1196"/>
        <v>0</v>
      </c>
      <c r="X5087" s="15">
        <f t="shared" si="1197"/>
        <v>0</v>
      </c>
      <c r="Y5087" s="15">
        <f t="shared" si="1198"/>
        <v>0</v>
      </c>
      <c r="Z5087" s="15">
        <f t="shared" si="1199"/>
        <v>0</v>
      </c>
      <c r="AA5087" s="15">
        <f t="shared" si="1200"/>
        <v>0</v>
      </c>
      <c r="AB5087" s="15">
        <f t="shared" si="1201"/>
        <v>0</v>
      </c>
      <c r="AC5087" s="15">
        <f t="shared" si="1202"/>
        <v>0</v>
      </c>
      <c r="AD5087" s="15">
        <f t="shared" si="1203"/>
        <v>0</v>
      </c>
    </row>
    <row r="5088" spans="1:30" x14ac:dyDescent="0.25">
      <c r="A5088" s="4">
        <f t="shared" si="1189"/>
        <v>5087</v>
      </c>
      <c r="B5088" s="7" t="s">
        <v>330</v>
      </c>
      <c r="C5088" s="7" t="s">
        <v>118</v>
      </c>
      <c r="D5088" s="5">
        <v>0.71552041191614568</v>
      </c>
      <c r="E5088" s="8">
        <v>0.69777603304374536</v>
      </c>
      <c r="F5088" s="5">
        <v>0.71552041191614568</v>
      </c>
      <c r="G5088" s="5">
        <v>0.77939750576749478</v>
      </c>
      <c r="H5088" s="5">
        <v>0.83248338198572081</v>
      </c>
      <c r="I5088" s="5">
        <v>0.78342067316146735</v>
      </c>
      <c r="J5088" s="4">
        <v>0.75219771106319455</v>
      </c>
      <c r="K5088" s="8">
        <v>0.64623052108757617</v>
      </c>
      <c r="L5088" s="5">
        <v>0.59777932349228435</v>
      </c>
      <c r="M5088" s="5">
        <v>0.64920009274287038</v>
      </c>
      <c r="N5088" s="5">
        <v>0.52272969232407107</v>
      </c>
      <c r="O5088" s="5">
        <v>0.55449564134495644</v>
      </c>
      <c r="P5088" s="5">
        <v>0.48049293040042029</v>
      </c>
      <c r="Q5088" s="15">
        <f t="shared" si="1190"/>
        <v>0</v>
      </c>
      <c r="R5088" s="15">
        <f t="shared" si="1191"/>
        <v>0</v>
      </c>
      <c r="S5088" s="15">
        <f t="shared" si="1192"/>
        <v>0</v>
      </c>
      <c r="T5088" s="15">
        <f t="shared" si="1193"/>
        <v>0</v>
      </c>
      <c r="U5088" s="15">
        <f t="shared" si="1194"/>
        <v>0</v>
      </c>
      <c r="V5088" s="15">
        <f t="shared" si="1195"/>
        <v>0</v>
      </c>
      <c r="W5088" s="15">
        <f t="shared" si="1196"/>
        <v>0</v>
      </c>
      <c r="X5088" s="15">
        <f t="shared" si="1197"/>
        <v>0</v>
      </c>
      <c r="Y5088" s="15">
        <f t="shared" si="1198"/>
        <v>0</v>
      </c>
      <c r="Z5088" s="15">
        <f t="shared" si="1199"/>
        <v>0</v>
      </c>
      <c r="AA5088" s="15">
        <f t="shared" si="1200"/>
        <v>0</v>
      </c>
      <c r="AB5088" s="15">
        <f t="shared" si="1201"/>
        <v>0</v>
      </c>
      <c r="AC5088" s="15">
        <f t="shared" si="1202"/>
        <v>0</v>
      </c>
      <c r="AD5088" s="15">
        <f t="shared" si="1203"/>
        <v>0</v>
      </c>
    </row>
    <row r="5089" spans="1:30" x14ac:dyDescent="0.25">
      <c r="A5089" s="4">
        <f t="shared" si="1189"/>
        <v>5088</v>
      </c>
      <c r="B5089" s="7" t="s">
        <v>331</v>
      </c>
      <c r="C5089" s="7" t="s">
        <v>120</v>
      </c>
      <c r="D5089" s="5">
        <v>0.65724363903841654</v>
      </c>
      <c r="E5089" s="8">
        <v>0.64623052108757617</v>
      </c>
      <c r="F5089" s="5">
        <v>0.65724363903841654</v>
      </c>
      <c r="G5089" s="5">
        <v>0.71552041191614568</v>
      </c>
      <c r="H5089" s="5">
        <v>0.78342067316146735</v>
      </c>
      <c r="I5089" s="5">
        <v>0.72141525691977637</v>
      </c>
      <c r="J5089" s="4">
        <v>0.67934151600597115</v>
      </c>
      <c r="K5089" s="8">
        <v>0.60057348649063813</v>
      </c>
      <c r="L5089" s="5">
        <v>0.55457660303475287</v>
      </c>
      <c r="M5089" s="5">
        <v>0.59777932349228435</v>
      </c>
      <c r="N5089" s="5">
        <v>0.52815926753965714</v>
      </c>
      <c r="O5089" s="5">
        <v>0.55315068493150688</v>
      </c>
      <c r="P5089" s="5">
        <v>0.49044442921644327</v>
      </c>
      <c r="Q5089" s="15">
        <f t="shared" si="1190"/>
        <v>0</v>
      </c>
      <c r="R5089" s="15">
        <f t="shared" si="1191"/>
        <v>0</v>
      </c>
      <c r="S5089" s="15">
        <f t="shared" si="1192"/>
        <v>0</v>
      </c>
      <c r="T5089" s="15">
        <f t="shared" si="1193"/>
        <v>0</v>
      </c>
      <c r="U5089" s="15">
        <f t="shared" si="1194"/>
        <v>0</v>
      </c>
      <c r="V5089" s="15">
        <f t="shared" si="1195"/>
        <v>0</v>
      </c>
      <c r="W5089" s="15">
        <f t="shared" si="1196"/>
        <v>0</v>
      </c>
      <c r="X5089" s="15">
        <f t="shared" si="1197"/>
        <v>0</v>
      </c>
      <c r="Y5089" s="15">
        <f t="shared" si="1198"/>
        <v>0</v>
      </c>
      <c r="Z5089" s="15">
        <f t="shared" si="1199"/>
        <v>0</v>
      </c>
      <c r="AA5089" s="15">
        <f t="shared" si="1200"/>
        <v>0</v>
      </c>
      <c r="AB5089" s="15">
        <f t="shared" si="1201"/>
        <v>0</v>
      </c>
      <c r="AC5089" s="15">
        <f t="shared" si="1202"/>
        <v>0</v>
      </c>
      <c r="AD5089" s="15">
        <f t="shared" si="1203"/>
        <v>0</v>
      </c>
    </row>
    <row r="5090" spans="1:30" x14ac:dyDescent="0.25">
      <c r="A5090" s="4">
        <f t="shared" si="1189"/>
        <v>5089</v>
      </c>
      <c r="B5090" s="7" t="s">
        <v>331</v>
      </c>
      <c r="C5090" s="7" t="s">
        <v>96</v>
      </c>
      <c r="D5090" s="5">
        <v>0.61695476278043393</v>
      </c>
      <c r="E5090" s="8">
        <v>0.60057348649063813</v>
      </c>
      <c r="F5090" s="5">
        <v>0.61695476278043393</v>
      </c>
      <c r="G5090" s="5">
        <v>0.65724363903841654</v>
      </c>
      <c r="H5090" s="5">
        <v>0.72141525691977637</v>
      </c>
      <c r="I5090" s="5">
        <v>0.66595153518798578</v>
      </c>
      <c r="J5090" s="4">
        <v>0.62356941449659975</v>
      </c>
      <c r="K5090" s="8">
        <v>0.56365529365580569</v>
      </c>
      <c r="L5090" s="5">
        <v>0.52410026534765697</v>
      </c>
      <c r="M5090" s="5">
        <v>0.55457660303475287</v>
      </c>
      <c r="N5090" s="5">
        <v>0.53944426700734593</v>
      </c>
      <c r="O5090" s="5">
        <v>0.56009962640099631</v>
      </c>
      <c r="P5090" s="5">
        <v>0.50044922603683661</v>
      </c>
      <c r="Q5090" s="15">
        <f t="shared" si="1190"/>
        <v>0</v>
      </c>
      <c r="R5090" s="15">
        <f t="shared" si="1191"/>
        <v>0</v>
      </c>
      <c r="S5090" s="15">
        <f t="shared" si="1192"/>
        <v>0</v>
      </c>
      <c r="T5090" s="15">
        <f t="shared" si="1193"/>
        <v>0</v>
      </c>
      <c r="U5090" s="15">
        <f t="shared" si="1194"/>
        <v>0</v>
      </c>
      <c r="V5090" s="15">
        <f t="shared" si="1195"/>
        <v>0</v>
      </c>
      <c r="W5090" s="15">
        <f t="shared" si="1196"/>
        <v>0</v>
      </c>
      <c r="X5090" s="15">
        <f t="shared" si="1197"/>
        <v>0</v>
      </c>
      <c r="Y5090" s="15">
        <f t="shared" si="1198"/>
        <v>0</v>
      </c>
      <c r="Z5090" s="15">
        <f t="shared" si="1199"/>
        <v>0</v>
      </c>
      <c r="AA5090" s="15">
        <f t="shared" si="1200"/>
        <v>0</v>
      </c>
      <c r="AB5090" s="15">
        <f t="shared" si="1201"/>
        <v>0</v>
      </c>
      <c r="AC5090" s="15">
        <f t="shared" si="1202"/>
        <v>0</v>
      </c>
      <c r="AD5090" s="15">
        <f t="shared" si="1203"/>
        <v>0</v>
      </c>
    </row>
    <row r="5091" spans="1:30" x14ac:dyDescent="0.25">
      <c r="A5091" s="4">
        <f t="shared" si="1189"/>
        <v>5090</v>
      </c>
      <c r="B5091" s="7" t="s">
        <v>331</v>
      </c>
      <c r="C5091" s="7" t="s">
        <v>97</v>
      </c>
      <c r="D5091" s="5">
        <v>0.591828546591327</v>
      </c>
      <c r="E5091" s="8">
        <v>0.56365529365580569</v>
      </c>
      <c r="F5091" s="5">
        <v>0.591828546591327</v>
      </c>
      <c r="G5091" s="5">
        <v>0.61695476278043393</v>
      </c>
      <c r="H5091" s="5">
        <v>0.66595153518798578</v>
      </c>
      <c r="I5091" s="5">
        <v>0.62817852495339921</v>
      </c>
      <c r="J5091" s="4">
        <v>0.58438381157737607</v>
      </c>
      <c r="K5091" s="8">
        <v>0.53692672685999077</v>
      </c>
      <c r="L5091" s="5">
        <v>0.50135250019321431</v>
      </c>
      <c r="M5091" s="5">
        <v>0.52410026534765697</v>
      </c>
      <c r="N5091" s="5">
        <v>0.57779729585861817</v>
      </c>
      <c r="O5091" s="5">
        <v>0.60545454545454547</v>
      </c>
      <c r="P5091" s="5">
        <v>0.52607033813776782</v>
      </c>
      <c r="Q5091" s="15">
        <f t="shared" si="1190"/>
        <v>0</v>
      </c>
      <c r="R5091" s="15">
        <f t="shared" si="1191"/>
        <v>0</v>
      </c>
      <c r="S5091" s="15">
        <f t="shared" si="1192"/>
        <v>0</v>
      </c>
      <c r="T5091" s="15">
        <f t="shared" si="1193"/>
        <v>0</v>
      </c>
      <c r="U5091" s="15">
        <f t="shared" si="1194"/>
        <v>0</v>
      </c>
      <c r="V5091" s="15">
        <f t="shared" si="1195"/>
        <v>0</v>
      </c>
      <c r="W5091" s="15">
        <f t="shared" si="1196"/>
        <v>0</v>
      </c>
      <c r="X5091" s="15">
        <f t="shared" si="1197"/>
        <v>0</v>
      </c>
      <c r="Y5091" s="15">
        <f t="shared" si="1198"/>
        <v>0</v>
      </c>
      <c r="Z5091" s="15">
        <f t="shared" si="1199"/>
        <v>0</v>
      </c>
      <c r="AA5091" s="15">
        <f t="shared" si="1200"/>
        <v>0</v>
      </c>
      <c r="AB5091" s="15">
        <f t="shared" si="1201"/>
        <v>0</v>
      </c>
      <c r="AC5091" s="15">
        <f t="shared" si="1202"/>
        <v>0</v>
      </c>
      <c r="AD5091" s="15">
        <f t="shared" si="1203"/>
        <v>0</v>
      </c>
    </row>
    <row r="5092" spans="1:30" x14ac:dyDescent="0.25">
      <c r="A5092" s="4">
        <f t="shared" si="1189"/>
        <v>5091</v>
      </c>
      <c r="B5092" s="7" t="s">
        <v>331</v>
      </c>
      <c r="C5092" s="7" t="s">
        <v>98</v>
      </c>
      <c r="D5092" s="5">
        <v>0.57572971346417467</v>
      </c>
      <c r="E5092" s="8">
        <v>0.53692672685999077</v>
      </c>
      <c r="F5092" s="5">
        <v>0.57572971346417467</v>
      </c>
      <c r="G5092" s="5">
        <v>0.591828546591327</v>
      </c>
      <c r="H5092" s="5">
        <v>0.62817852495339921</v>
      </c>
      <c r="I5092" s="5">
        <v>0.6042626525516126</v>
      </c>
      <c r="J5092" s="4">
        <v>0.5583430087908442</v>
      </c>
      <c r="K5092" s="8">
        <v>0.5185444366689993</v>
      </c>
      <c r="L5092" s="5">
        <v>0.48903830795785352</v>
      </c>
      <c r="M5092" s="5">
        <v>0.50135250019321431</v>
      </c>
      <c r="N5092" s="5">
        <v>0.6270627062706271</v>
      </c>
      <c r="O5092" s="5">
        <v>0.66605230386052305</v>
      </c>
      <c r="P5092" s="5">
        <v>0.57040285677303426</v>
      </c>
      <c r="Q5092" s="15">
        <f t="shared" si="1190"/>
        <v>0</v>
      </c>
      <c r="R5092" s="15">
        <f t="shared" si="1191"/>
        <v>0</v>
      </c>
      <c r="S5092" s="15">
        <f t="shared" si="1192"/>
        <v>0</v>
      </c>
      <c r="T5092" s="15">
        <f t="shared" si="1193"/>
        <v>0</v>
      </c>
      <c r="U5092" s="15">
        <f t="shared" si="1194"/>
        <v>0</v>
      </c>
      <c r="V5092" s="15">
        <f t="shared" si="1195"/>
        <v>0</v>
      </c>
      <c r="W5092" s="15">
        <f t="shared" si="1196"/>
        <v>0</v>
      </c>
      <c r="X5092" s="15">
        <f t="shared" si="1197"/>
        <v>0</v>
      </c>
      <c r="Y5092" s="15">
        <f t="shared" si="1198"/>
        <v>0</v>
      </c>
      <c r="Z5092" s="15">
        <f t="shared" si="1199"/>
        <v>0</v>
      </c>
      <c r="AA5092" s="15">
        <f t="shared" si="1200"/>
        <v>0</v>
      </c>
      <c r="AB5092" s="15">
        <f t="shared" si="1201"/>
        <v>0</v>
      </c>
      <c r="AC5092" s="15">
        <f t="shared" si="1202"/>
        <v>0</v>
      </c>
      <c r="AD5092" s="15">
        <f t="shared" si="1203"/>
        <v>0</v>
      </c>
    </row>
    <row r="5093" spans="1:30" x14ac:dyDescent="0.25">
      <c r="A5093" s="4">
        <f t="shared" si="1189"/>
        <v>5092</v>
      </c>
      <c r="B5093" s="7" t="s">
        <v>331</v>
      </c>
      <c r="C5093" s="7" t="s">
        <v>99</v>
      </c>
      <c r="D5093" s="5">
        <v>0.56895917616770875</v>
      </c>
      <c r="E5093" s="8">
        <v>0.5185444366689993</v>
      </c>
      <c r="F5093" s="5">
        <v>0.56895917616770875</v>
      </c>
      <c r="G5093" s="5">
        <v>0.57572971346417467</v>
      </c>
      <c r="H5093" s="5">
        <v>0.6042626525516126</v>
      </c>
      <c r="I5093" s="5">
        <v>0.58966693630640454</v>
      </c>
      <c r="J5093" s="4">
        <v>0.54515674241167689</v>
      </c>
      <c r="K5093" s="8">
        <v>0.50912287289422931</v>
      </c>
      <c r="L5093" s="5">
        <v>0.48004740191153361</v>
      </c>
      <c r="M5093" s="5">
        <v>0.48903830795785352</v>
      </c>
      <c r="N5093" s="5">
        <v>0.66679974449057811</v>
      </c>
      <c r="O5093" s="5">
        <v>0.72550435865504359</v>
      </c>
      <c r="P5093" s="5">
        <v>0.61305648827063197</v>
      </c>
      <c r="Q5093" s="15">
        <f t="shared" si="1190"/>
        <v>0</v>
      </c>
      <c r="R5093" s="15">
        <f t="shared" si="1191"/>
        <v>0</v>
      </c>
      <c r="S5093" s="15">
        <f t="shared" si="1192"/>
        <v>0</v>
      </c>
      <c r="T5093" s="15">
        <f t="shared" si="1193"/>
        <v>0</v>
      </c>
      <c r="U5093" s="15">
        <f t="shared" si="1194"/>
        <v>0</v>
      </c>
      <c r="V5093" s="15">
        <f t="shared" si="1195"/>
        <v>0</v>
      </c>
      <c r="W5093" s="15">
        <f t="shared" si="1196"/>
        <v>0</v>
      </c>
      <c r="X5093" s="15">
        <f t="shared" si="1197"/>
        <v>0</v>
      </c>
      <c r="Y5093" s="15">
        <f t="shared" si="1198"/>
        <v>0</v>
      </c>
      <c r="Z5093" s="15">
        <f t="shared" si="1199"/>
        <v>0</v>
      </c>
      <c r="AA5093" s="15">
        <f t="shared" si="1200"/>
        <v>0</v>
      </c>
      <c r="AB5093" s="15">
        <f t="shared" si="1201"/>
        <v>0</v>
      </c>
      <c r="AC5093" s="15">
        <f t="shared" si="1202"/>
        <v>0</v>
      </c>
      <c r="AD5093" s="15">
        <f t="shared" si="1203"/>
        <v>0</v>
      </c>
    </row>
    <row r="5094" spans="1:30" x14ac:dyDescent="0.25">
      <c r="A5094" s="4">
        <f t="shared" si="1189"/>
        <v>5093</v>
      </c>
      <c r="B5094" s="7" t="s">
        <v>331</v>
      </c>
      <c r="C5094" s="7" t="s">
        <v>100</v>
      </c>
      <c r="D5094" s="5">
        <v>0.57551238757564616</v>
      </c>
      <c r="E5094" s="8">
        <v>0.50912287289422931</v>
      </c>
      <c r="F5094" s="5">
        <v>0.57551238757564616</v>
      </c>
      <c r="G5094" s="5">
        <v>0.56895917616770875</v>
      </c>
      <c r="H5094" s="5">
        <v>0.58966693630640454</v>
      </c>
      <c r="I5094" s="5">
        <v>0.58312524179650405</v>
      </c>
      <c r="J5094" s="4">
        <v>0.54304196384143311</v>
      </c>
      <c r="K5094" s="8">
        <v>0.50953250610182799</v>
      </c>
      <c r="L5094" s="5">
        <v>0.48409202153695546</v>
      </c>
      <c r="M5094" s="5">
        <v>0.48004740191153361</v>
      </c>
      <c r="N5094" s="5">
        <v>0.69447993186415413</v>
      </c>
      <c r="O5094" s="5">
        <v>0.77544209215442095</v>
      </c>
      <c r="P5094" s="5">
        <v>0.64853011717946973</v>
      </c>
      <c r="Q5094" s="15">
        <f t="shared" si="1190"/>
        <v>0</v>
      </c>
      <c r="R5094" s="15">
        <f t="shared" si="1191"/>
        <v>0</v>
      </c>
      <c r="S5094" s="15">
        <f t="shared" si="1192"/>
        <v>0</v>
      </c>
      <c r="T5094" s="15">
        <f t="shared" si="1193"/>
        <v>0</v>
      </c>
      <c r="U5094" s="15">
        <f t="shared" si="1194"/>
        <v>0</v>
      </c>
      <c r="V5094" s="15">
        <f t="shared" si="1195"/>
        <v>0</v>
      </c>
      <c r="W5094" s="15">
        <f t="shared" si="1196"/>
        <v>0</v>
      </c>
      <c r="X5094" s="15">
        <f t="shared" si="1197"/>
        <v>0</v>
      </c>
      <c r="Y5094" s="15">
        <f t="shared" si="1198"/>
        <v>0</v>
      </c>
      <c r="Z5094" s="15">
        <f t="shared" si="1199"/>
        <v>0</v>
      </c>
      <c r="AA5094" s="15">
        <f t="shared" si="1200"/>
        <v>0</v>
      </c>
      <c r="AB5094" s="15">
        <f t="shared" si="1201"/>
        <v>0</v>
      </c>
      <c r="AC5094" s="15">
        <f t="shared" si="1202"/>
        <v>0</v>
      </c>
      <c r="AD5094" s="15">
        <f t="shared" si="1203"/>
        <v>0</v>
      </c>
    </row>
    <row r="5095" spans="1:30" x14ac:dyDescent="0.25">
      <c r="A5095" s="4">
        <f t="shared" si="1189"/>
        <v>5094</v>
      </c>
      <c r="B5095" s="7" t="s">
        <v>331</v>
      </c>
      <c r="C5095" s="7" t="s">
        <v>101</v>
      </c>
      <c r="D5095" s="5">
        <v>0.58848507138319572</v>
      </c>
      <c r="E5095" s="8">
        <v>0.50953250610182799</v>
      </c>
      <c r="F5095" s="5">
        <v>0.58848507138319572</v>
      </c>
      <c r="G5095" s="5">
        <v>0.57551238757564616</v>
      </c>
      <c r="H5095" s="5">
        <v>0.58312524179650405</v>
      </c>
      <c r="I5095" s="5">
        <v>0.58593887384377308</v>
      </c>
      <c r="J5095" s="4">
        <v>0.54868137336208322</v>
      </c>
      <c r="K5095" s="8">
        <v>0.51736674119715309</v>
      </c>
      <c r="L5095" s="5">
        <v>0.48579230749413915</v>
      </c>
      <c r="M5095" s="5">
        <v>0.48409202153695546</v>
      </c>
      <c r="N5095" s="5">
        <v>0.71116789098264666</v>
      </c>
      <c r="O5095" s="5">
        <v>0.80587795765877956</v>
      </c>
      <c r="P5095" s="5">
        <v>0.67107136602785189</v>
      </c>
      <c r="Q5095" s="15">
        <f t="shared" si="1190"/>
        <v>0</v>
      </c>
      <c r="R5095" s="15">
        <f t="shared" si="1191"/>
        <v>0</v>
      </c>
      <c r="S5095" s="15">
        <f t="shared" si="1192"/>
        <v>0</v>
      </c>
      <c r="T5095" s="15">
        <f t="shared" si="1193"/>
        <v>0</v>
      </c>
      <c r="U5095" s="15">
        <f t="shared" si="1194"/>
        <v>0</v>
      </c>
      <c r="V5095" s="15">
        <f t="shared" si="1195"/>
        <v>0</v>
      </c>
      <c r="W5095" s="15">
        <f t="shared" si="1196"/>
        <v>0</v>
      </c>
      <c r="X5095" s="15">
        <f t="shared" si="1197"/>
        <v>0</v>
      </c>
      <c r="Y5095" s="15">
        <f t="shared" si="1198"/>
        <v>0</v>
      </c>
      <c r="Z5095" s="15">
        <f t="shared" si="1199"/>
        <v>0</v>
      </c>
      <c r="AA5095" s="15">
        <f t="shared" si="1200"/>
        <v>0</v>
      </c>
      <c r="AB5095" s="15">
        <f t="shared" si="1201"/>
        <v>0</v>
      </c>
      <c r="AC5095" s="15">
        <f t="shared" si="1202"/>
        <v>0</v>
      </c>
      <c r="AD5095" s="15">
        <f t="shared" si="1203"/>
        <v>0</v>
      </c>
    </row>
    <row r="5096" spans="1:30" x14ac:dyDescent="0.25">
      <c r="A5096" s="4">
        <f t="shared" si="1189"/>
        <v>5095</v>
      </c>
      <c r="B5096" s="7" t="s">
        <v>331</v>
      </c>
      <c r="C5096" s="7" t="s">
        <v>102</v>
      </c>
      <c r="D5096" s="5">
        <v>0.62768731819853552</v>
      </c>
      <c r="E5096" s="8">
        <v>0.51736674119715309</v>
      </c>
      <c r="F5096" s="5">
        <v>0.62768731819853552</v>
      </c>
      <c r="G5096" s="5">
        <v>0.58848507138319572</v>
      </c>
      <c r="H5096" s="5">
        <v>0.58593887384377308</v>
      </c>
      <c r="I5096" s="5">
        <v>0.59691203882812227</v>
      </c>
      <c r="J5096" s="4">
        <v>0.57173660640238844</v>
      </c>
      <c r="K5096" s="8">
        <v>0.52806840874566896</v>
      </c>
      <c r="L5096" s="5">
        <v>0.5015328335523096</v>
      </c>
      <c r="M5096" s="5">
        <v>0.48579230749413915</v>
      </c>
      <c r="N5096" s="5">
        <v>0.72149473011817311</v>
      </c>
      <c r="O5096" s="5">
        <v>0.83608966376089666</v>
      </c>
      <c r="P5096" s="5">
        <v>0.68474230414886916</v>
      </c>
      <c r="Q5096" s="15">
        <f t="shared" si="1190"/>
        <v>0</v>
      </c>
      <c r="R5096" s="15">
        <f t="shared" si="1191"/>
        <v>0</v>
      </c>
      <c r="S5096" s="15">
        <f t="shared" si="1192"/>
        <v>0</v>
      </c>
      <c r="T5096" s="15">
        <f t="shared" si="1193"/>
        <v>0</v>
      </c>
      <c r="U5096" s="15">
        <f t="shared" si="1194"/>
        <v>0</v>
      </c>
      <c r="V5096" s="15">
        <f t="shared" si="1195"/>
        <v>0</v>
      </c>
      <c r="W5096" s="15">
        <f t="shared" si="1196"/>
        <v>0</v>
      </c>
      <c r="X5096" s="15">
        <f t="shared" si="1197"/>
        <v>0</v>
      </c>
      <c r="Y5096" s="15">
        <f t="shared" si="1198"/>
        <v>0</v>
      </c>
      <c r="Z5096" s="15">
        <f t="shared" si="1199"/>
        <v>0</v>
      </c>
      <c r="AA5096" s="15">
        <f t="shared" si="1200"/>
        <v>0</v>
      </c>
      <c r="AB5096" s="15">
        <f t="shared" si="1201"/>
        <v>0</v>
      </c>
      <c r="AC5096" s="15">
        <f t="shared" si="1202"/>
        <v>0</v>
      </c>
      <c r="AD5096" s="15">
        <f t="shared" si="1203"/>
        <v>0</v>
      </c>
    </row>
    <row r="5097" spans="1:30" x14ac:dyDescent="0.25">
      <c r="A5097" s="4">
        <f t="shared" si="1189"/>
        <v>5096</v>
      </c>
      <c r="B5097" s="7" t="s">
        <v>331</v>
      </c>
      <c r="C5097" s="7" t="s">
        <v>103</v>
      </c>
      <c r="D5097" s="5">
        <v>0.68781971981677759</v>
      </c>
      <c r="E5097" s="8">
        <v>0.52806840874566896</v>
      </c>
      <c r="F5097" s="5">
        <v>0.68781971981677759</v>
      </c>
      <c r="G5097" s="5">
        <v>0.62768731819853552</v>
      </c>
      <c r="H5097" s="5">
        <v>0.59691203882812227</v>
      </c>
      <c r="I5097" s="5">
        <v>0.63387612984911901</v>
      </c>
      <c r="J5097" s="4">
        <v>0.63128213634101837</v>
      </c>
      <c r="K5097" s="8">
        <v>0.57570533717933403</v>
      </c>
      <c r="L5097" s="5">
        <v>0.54481283973516759</v>
      </c>
      <c r="M5097" s="5">
        <v>0.5015328335523096</v>
      </c>
      <c r="N5097" s="5">
        <v>0.73139572021718302</v>
      </c>
      <c r="O5097" s="5">
        <v>0.86316313823163138</v>
      </c>
      <c r="P5097" s="5">
        <v>0.69304156482940837</v>
      </c>
      <c r="Q5097" s="15">
        <f t="shared" si="1190"/>
        <v>0</v>
      </c>
      <c r="R5097" s="15">
        <f t="shared" si="1191"/>
        <v>0</v>
      </c>
      <c r="S5097" s="15">
        <f t="shared" si="1192"/>
        <v>0</v>
      </c>
      <c r="T5097" s="15">
        <f t="shared" si="1193"/>
        <v>0</v>
      </c>
      <c r="U5097" s="15">
        <f t="shared" si="1194"/>
        <v>0</v>
      </c>
      <c r="V5097" s="15">
        <f t="shared" si="1195"/>
        <v>0</v>
      </c>
      <c r="W5097" s="15">
        <f t="shared" si="1196"/>
        <v>0</v>
      </c>
      <c r="X5097" s="15">
        <f t="shared" si="1197"/>
        <v>0</v>
      </c>
      <c r="Y5097" s="15">
        <f t="shared" si="1198"/>
        <v>0</v>
      </c>
      <c r="Z5097" s="15">
        <f t="shared" si="1199"/>
        <v>0</v>
      </c>
      <c r="AA5097" s="15">
        <f t="shared" si="1200"/>
        <v>0</v>
      </c>
      <c r="AB5097" s="15">
        <f t="shared" si="1201"/>
        <v>0</v>
      </c>
      <c r="AC5097" s="15">
        <f t="shared" si="1202"/>
        <v>0</v>
      </c>
      <c r="AD5097" s="15">
        <f t="shared" si="1203"/>
        <v>0</v>
      </c>
    </row>
    <row r="5098" spans="1:30" x14ac:dyDescent="0.25">
      <c r="A5098" s="4">
        <f t="shared" si="1189"/>
        <v>5097</v>
      </c>
      <c r="B5098" s="7" t="s">
        <v>331</v>
      </c>
      <c r="C5098" s="7" t="s">
        <v>104</v>
      </c>
      <c r="D5098" s="5">
        <v>0.75014209769634554</v>
      </c>
      <c r="E5098" s="8">
        <v>0.57570533717933403</v>
      </c>
      <c r="F5098" s="5">
        <v>0.75014209769634554</v>
      </c>
      <c r="G5098" s="5">
        <v>0.68781971981677759</v>
      </c>
      <c r="H5098" s="5">
        <v>0.63387612984911901</v>
      </c>
      <c r="I5098" s="5">
        <v>0.69229416523054199</v>
      </c>
      <c r="J5098" s="4">
        <v>0.70712390114446844</v>
      </c>
      <c r="K5098" s="8">
        <v>0.63581901039444266</v>
      </c>
      <c r="L5098" s="5">
        <v>0.5975732282247469</v>
      </c>
      <c r="M5098" s="5">
        <v>0.54481283973516759</v>
      </c>
      <c r="N5098" s="5">
        <v>0.74092409240924095</v>
      </c>
      <c r="O5098" s="5">
        <v>0.88017434620174351</v>
      </c>
      <c r="P5098" s="5">
        <v>0.703906743720353</v>
      </c>
      <c r="Q5098" s="15">
        <f t="shared" si="1190"/>
        <v>0</v>
      </c>
      <c r="R5098" s="15">
        <f t="shared" si="1191"/>
        <v>0</v>
      </c>
      <c r="S5098" s="15">
        <f t="shared" si="1192"/>
        <v>0</v>
      </c>
      <c r="T5098" s="15">
        <f t="shared" si="1193"/>
        <v>0</v>
      </c>
      <c r="U5098" s="15">
        <f t="shared" si="1194"/>
        <v>0</v>
      </c>
      <c r="V5098" s="15">
        <f t="shared" si="1195"/>
        <v>0</v>
      </c>
      <c r="W5098" s="15">
        <f t="shared" si="1196"/>
        <v>0</v>
      </c>
      <c r="X5098" s="15">
        <f t="shared" si="1197"/>
        <v>0</v>
      </c>
      <c r="Y5098" s="15">
        <f t="shared" si="1198"/>
        <v>0</v>
      </c>
      <c r="Z5098" s="15">
        <f t="shared" si="1199"/>
        <v>0</v>
      </c>
      <c r="AA5098" s="15">
        <f t="shared" si="1200"/>
        <v>0</v>
      </c>
      <c r="AB5098" s="15">
        <f t="shared" si="1201"/>
        <v>0</v>
      </c>
      <c r="AC5098" s="15">
        <f t="shared" si="1202"/>
        <v>0</v>
      </c>
      <c r="AD5098" s="15">
        <f t="shared" si="1203"/>
        <v>0</v>
      </c>
    </row>
    <row r="5099" spans="1:30" x14ac:dyDescent="0.25">
      <c r="A5099" s="4">
        <f t="shared" si="1189"/>
        <v>5098</v>
      </c>
      <c r="B5099" s="7" t="s">
        <v>331</v>
      </c>
      <c r="C5099" s="7" t="s">
        <v>105</v>
      </c>
      <c r="D5099" s="5">
        <v>0.80313617974522722</v>
      </c>
      <c r="E5099" s="8">
        <v>0.63581901039444266</v>
      </c>
      <c r="F5099" s="5">
        <v>0.80313617974522722</v>
      </c>
      <c r="G5099" s="5">
        <v>0.75014209769634554</v>
      </c>
      <c r="H5099" s="5">
        <v>0.69229416523054199</v>
      </c>
      <c r="I5099" s="5">
        <v>0.74730067175465131</v>
      </c>
      <c r="J5099" s="4">
        <v>0.76758168850555653</v>
      </c>
      <c r="K5099" s="8">
        <v>0.69963645052825618</v>
      </c>
      <c r="L5099" s="5">
        <v>0.65020480717211526</v>
      </c>
      <c r="M5099" s="5">
        <v>0.5975732282247469</v>
      </c>
      <c r="N5099" s="5">
        <v>0.75029277121260518</v>
      </c>
      <c r="O5099" s="5">
        <v>0.89066002490660023</v>
      </c>
      <c r="P5099" s="5">
        <v>0.71190905837654284</v>
      </c>
      <c r="Q5099" s="15">
        <f t="shared" si="1190"/>
        <v>0</v>
      </c>
      <c r="R5099" s="15">
        <f t="shared" si="1191"/>
        <v>0</v>
      </c>
      <c r="S5099" s="15">
        <f t="shared" si="1192"/>
        <v>0</v>
      </c>
      <c r="T5099" s="15">
        <f t="shared" si="1193"/>
        <v>0</v>
      </c>
      <c r="U5099" s="15">
        <f t="shared" si="1194"/>
        <v>0</v>
      </c>
      <c r="V5099" s="15">
        <f t="shared" si="1195"/>
        <v>0</v>
      </c>
      <c r="W5099" s="15">
        <f t="shared" si="1196"/>
        <v>0</v>
      </c>
      <c r="X5099" s="15">
        <f t="shared" si="1197"/>
        <v>0</v>
      </c>
      <c r="Y5099" s="15">
        <f t="shared" si="1198"/>
        <v>0</v>
      </c>
      <c r="Z5099" s="15">
        <f t="shared" si="1199"/>
        <v>0</v>
      </c>
      <c r="AA5099" s="15">
        <f t="shared" si="1200"/>
        <v>0</v>
      </c>
      <c r="AB5099" s="15">
        <f t="shared" si="1201"/>
        <v>0</v>
      </c>
      <c r="AC5099" s="15">
        <f t="shared" si="1202"/>
        <v>0</v>
      </c>
      <c r="AD5099" s="15">
        <f t="shared" si="1203"/>
        <v>0</v>
      </c>
    </row>
    <row r="5100" spans="1:30" x14ac:dyDescent="0.25">
      <c r="A5100" s="4">
        <f t="shared" si="1189"/>
        <v>5099</v>
      </c>
      <c r="B5100" s="7" t="s">
        <v>331</v>
      </c>
      <c r="C5100" s="7" t="s">
        <v>106</v>
      </c>
      <c r="D5100" s="5">
        <v>0.83591895416095485</v>
      </c>
      <c r="E5100" s="8">
        <v>0.69963645052825618</v>
      </c>
      <c r="F5100" s="5">
        <v>0.83591895416095485</v>
      </c>
      <c r="G5100" s="5">
        <v>0.80313617974522722</v>
      </c>
      <c r="H5100" s="5">
        <v>0.74730067175465131</v>
      </c>
      <c r="I5100" s="5">
        <v>0.79059543488200335</v>
      </c>
      <c r="J5100" s="4">
        <v>0.80925526621330235</v>
      </c>
      <c r="K5100" s="8">
        <v>0.75480038915154724</v>
      </c>
      <c r="L5100" s="5">
        <v>0.69660200427647678</v>
      </c>
      <c r="M5100" s="5">
        <v>0.65020480717211526</v>
      </c>
      <c r="N5100" s="5">
        <v>0.75904929202597682</v>
      </c>
      <c r="O5100" s="5">
        <v>0.89569115815691158</v>
      </c>
      <c r="P5100" s="5">
        <v>0.71551809467248384</v>
      </c>
      <c r="Q5100" s="15">
        <f t="shared" si="1190"/>
        <v>0</v>
      </c>
      <c r="R5100" s="15">
        <f t="shared" si="1191"/>
        <v>0</v>
      </c>
      <c r="S5100" s="15">
        <f t="shared" si="1192"/>
        <v>0</v>
      </c>
      <c r="T5100" s="15">
        <f t="shared" si="1193"/>
        <v>0</v>
      </c>
      <c r="U5100" s="15">
        <f t="shared" si="1194"/>
        <v>0</v>
      </c>
      <c r="V5100" s="15">
        <f t="shared" si="1195"/>
        <v>0</v>
      </c>
      <c r="W5100" s="15">
        <f t="shared" si="1196"/>
        <v>0</v>
      </c>
      <c r="X5100" s="15">
        <f t="shared" si="1197"/>
        <v>0</v>
      </c>
      <c r="Y5100" s="15">
        <f t="shared" si="1198"/>
        <v>0</v>
      </c>
      <c r="Z5100" s="15">
        <f t="shared" si="1199"/>
        <v>0</v>
      </c>
      <c r="AA5100" s="15">
        <f t="shared" si="1200"/>
        <v>0</v>
      </c>
      <c r="AB5100" s="15">
        <f t="shared" si="1201"/>
        <v>0</v>
      </c>
      <c r="AC5100" s="15">
        <f t="shared" si="1202"/>
        <v>0</v>
      </c>
      <c r="AD5100" s="15">
        <f t="shared" si="1203"/>
        <v>0</v>
      </c>
    </row>
    <row r="5101" spans="1:30" x14ac:dyDescent="0.25">
      <c r="A5101" s="4">
        <f t="shared" si="1189"/>
        <v>5100</v>
      </c>
      <c r="B5101" s="7" t="s">
        <v>331</v>
      </c>
      <c r="C5101" s="7" t="s">
        <v>107</v>
      </c>
      <c r="D5101" s="5">
        <v>0.85725032598883277</v>
      </c>
      <c r="E5101" s="8">
        <v>0.75480038915154724</v>
      </c>
      <c r="F5101" s="5">
        <v>0.85725032598883277</v>
      </c>
      <c r="G5101" s="5">
        <v>0.83591895416095485</v>
      </c>
      <c r="H5101" s="5">
        <v>0.79059543488200335</v>
      </c>
      <c r="I5101" s="5">
        <v>0.81658636091865089</v>
      </c>
      <c r="J5101" s="4">
        <v>0.83231049925360756</v>
      </c>
      <c r="K5101" s="8">
        <v>0.79970642953455429</v>
      </c>
      <c r="L5101" s="5">
        <v>0.73434320014426668</v>
      </c>
      <c r="M5101" s="5">
        <v>0.69660200427647678</v>
      </c>
      <c r="N5101" s="5">
        <v>0.76157777068029386</v>
      </c>
      <c r="O5101" s="5">
        <v>0.88709838107098382</v>
      </c>
      <c r="P5101" s="5">
        <v>0.70568461286613815</v>
      </c>
      <c r="Q5101" s="15">
        <f t="shared" si="1190"/>
        <v>0</v>
      </c>
      <c r="R5101" s="15">
        <f t="shared" si="1191"/>
        <v>0</v>
      </c>
      <c r="S5101" s="15">
        <f t="shared" si="1192"/>
        <v>0</v>
      </c>
      <c r="T5101" s="15">
        <f t="shared" si="1193"/>
        <v>0</v>
      </c>
      <c r="U5101" s="15">
        <f t="shared" si="1194"/>
        <v>0</v>
      </c>
      <c r="V5101" s="15">
        <f t="shared" si="1195"/>
        <v>0</v>
      </c>
      <c r="W5101" s="15">
        <f t="shared" si="1196"/>
        <v>0</v>
      </c>
      <c r="X5101" s="15">
        <f t="shared" si="1197"/>
        <v>0</v>
      </c>
      <c r="Y5101" s="15">
        <f t="shared" si="1198"/>
        <v>0</v>
      </c>
      <c r="Z5101" s="15">
        <f t="shared" si="1199"/>
        <v>0</v>
      </c>
      <c r="AA5101" s="15">
        <f t="shared" si="1200"/>
        <v>0</v>
      </c>
      <c r="AB5101" s="15">
        <f t="shared" si="1201"/>
        <v>0</v>
      </c>
      <c r="AC5101" s="15">
        <f t="shared" si="1202"/>
        <v>0</v>
      </c>
      <c r="AD5101" s="15">
        <f t="shared" si="1203"/>
        <v>0</v>
      </c>
    </row>
    <row r="5102" spans="1:30" x14ac:dyDescent="0.25">
      <c r="A5102" s="4">
        <f t="shared" si="1189"/>
        <v>5101</v>
      </c>
      <c r="B5102" s="7" t="s">
        <v>331</v>
      </c>
      <c r="C5102" s="7" t="s">
        <v>108</v>
      </c>
      <c r="D5102" s="5">
        <v>0.86828379417566615</v>
      </c>
      <c r="E5102" s="8">
        <v>0.79970642953455429</v>
      </c>
      <c r="F5102" s="5">
        <v>0.86828379417566615</v>
      </c>
      <c r="G5102" s="5">
        <v>0.85725032598883277</v>
      </c>
      <c r="H5102" s="5">
        <v>0.81658636091865089</v>
      </c>
      <c r="I5102" s="5">
        <v>0.83248338198572081</v>
      </c>
      <c r="J5102" s="4">
        <v>0.84164040471056556</v>
      </c>
      <c r="K5102" s="8">
        <v>0.83404734677157832</v>
      </c>
      <c r="L5102" s="5">
        <v>0.76639101424633538</v>
      </c>
      <c r="M5102" s="5">
        <v>0.73434320014426668</v>
      </c>
      <c r="N5102" s="5">
        <v>0.75050569573086345</v>
      </c>
      <c r="O5102" s="5">
        <v>0.86219178082191783</v>
      </c>
      <c r="P5102" s="5">
        <v>0.68368776506239681</v>
      </c>
      <c r="Q5102" s="15">
        <f t="shared" si="1190"/>
        <v>0</v>
      </c>
      <c r="R5102" s="15">
        <f t="shared" si="1191"/>
        <v>0</v>
      </c>
      <c r="S5102" s="15">
        <f t="shared" si="1192"/>
        <v>0</v>
      </c>
      <c r="T5102" s="15">
        <f t="shared" si="1193"/>
        <v>0</v>
      </c>
      <c r="U5102" s="15">
        <f t="shared" si="1194"/>
        <v>0</v>
      </c>
      <c r="V5102" s="15">
        <f t="shared" si="1195"/>
        <v>0</v>
      </c>
      <c r="W5102" s="15">
        <f t="shared" si="1196"/>
        <v>0</v>
      </c>
      <c r="X5102" s="15">
        <f t="shared" si="1197"/>
        <v>0</v>
      </c>
      <c r="Y5102" s="15">
        <f t="shared" si="1198"/>
        <v>0</v>
      </c>
      <c r="Z5102" s="15">
        <f t="shared" si="1199"/>
        <v>0</v>
      </c>
      <c r="AA5102" s="15">
        <f t="shared" si="1200"/>
        <v>0</v>
      </c>
      <c r="AB5102" s="15">
        <f t="shared" si="1201"/>
        <v>0</v>
      </c>
      <c r="AC5102" s="15">
        <f t="shared" si="1202"/>
        <v>0</v>
      </c>
      <c r="AD5102" s="15">
        <f t="shared" si="1203"/>
        <v>0</v>
      </c>
    </row>
    <row r="5103" spans="1:30" x14ac:dyDescent="0.25">
      <c r="A5103" s="4">
        <f t="shared" si="1189"/>
        <v>5102</v>
      </c>
      <c r="B5103" s="7" t="s">
        <v>331</v>
      </c>
      <c r="C5103" s="7" t="s">
        <v>109</v>
      </c>
      <c r="D5103" s="5">
        <v>0.8750041793440102</v>
      </c>
      <c r="E5103" s="8">
        <v>0.83404734677157832</v>
      </c>
      <c r="F5103" s="5">
        <v>0.8750041793440102</v>
      </c>
      <c r="G5103" s="5">
        <v>0.86828379417566615</v>
      </c>
      <c r="H5103" s="5">
        <v>0.83248338198572081</v>
      </c>
      <c r="I5103" s="5">
        <v>0.83948229170330246</v>
      </c>
      <c r="J5103" s="4">
        <v>0.84408691325261243</v>
      </c>
      <c r="K5103" s="8">
        <v>0.85741350765502056</v>
      </c>
      <c r="L5103" s="5">
        <v>0.79117397016771007</v>
      </c>
      <c r="M5103" s="5">
        <v>0.76639101424633538</v>
      </c>
      <c r="N5103" s="5">
        <v>0.73222080272543388</v>
      </c>
      <c r="O5103" s="5">
        <v>0.8397011207970112</v>
      </c>
      <c r="P5103" s="5">
        <v>0.66552075957270229</v>
      </c>
      <c r="Q5103" s="15">
        <f t="shared" si="1190"/>
        <v>0</v>
      </c>
      <c r="R5103" s="15">
        <f t="shared" si="1191"/>
        <v>0</v>
      </c>
      <c r="S5103" s="15">
        <f t="shared" si="1192"/>
        <v>0</v>
      </c>
      <c r="T5103" s="15">
        <f t="shared" si="1193"/>
        <v>0</v>
      </c>
      <c r="U5103" s="15">
        <f t="shared" si="1194"/>
        <v>0</v>
      </c>
      <c r="V5103" s="15">
        <f t="shared" si="1195"/>
        <v>0</v>
      </c>
      <c r="W5103" s="15">
        <f t="shared" si="1196"/>
        <v>0</v>
      </c>
      <c r="X5103" s="15">
        <f t="shared" si="1197"/>
        <v>0</v>
      </c>
      <c r="Y5103" s="15">
        <f t="shared" si="1198"/>
        <v>0</v>
      </c>
      <c r="Z5103" s="15">
        <f t="shared" si="1199"/>
        <v>0</v>
      </c>
      <c r="AA5103" s="15">
        <f t="shared" si="1200"/>
        <v>0</v>
      </c>
      <c r="AB5103" s="15">
        <f t="shared" si="1201"/>
        <v>0</v>
      </c>
      <c r="AC5103" s="15">
        <f t="shared" si="1202"/>
        <v>0</v>
      </c>
      <c r="AD5103" s="15">
        <f t="shared" si="1203"/>
        <v>0</v>
      </c>
    </row>
    <row r="5104" spans="1:30" x14ac:dyDescent="0.25">
      <c r="A5104" s="4">
        <f t="shared" si="1189"/>
        <v>5103</v>
      </c>
      <c r="B5104" s="7" t="s">
        <v>331</v>
      </c>
      <c r="C5104" s="7" t="s">
        <v>110</v>
      </c>
      <c r="D5104" s="5">
        <v>0.88033702230097965</v>
      </c>
      <c r="E5104" s="8">
        <v>0.85741350765502056</v>
      </c>
      <c r="F5104" s="5">
        <v>0.88033702230097965</v>
      </c>
      <c r="G5104" s="5">
        <v>0.8750041793440102</v>
      </c>
      <c r="H5104" s="5">
        <v>0.83948229170330246</v>
      </c>
      <c r="I5104" s="5">
        <v>0.84363239897302433</v>
      </c>
      <c r="J5104" s="4">
        <v>0.84562116437220103</v>
      </c>
      <c r="K5104" s="8">
        <v>0.8741572650156173</v>
      </c>
      <c r="L5104" s="5">
        <v>0.80918154416879207</v>
      </c>
      <c r="M5104" s="5">
        <v>0.79117397016771007</v>
      </c>
      <c r="N5104" s="5">
        <v>0.71909932928776754</v>
      </c>
      <c r="O5104" s="5">
        <v>0.82102117061021174</v>
      </c>
      <c r="P5104" s="5">
        <v>0.67841126262972351</v>
      </c>
      <c r="Q5104" s="15">
        <f t="shared" si="1190"/>
        <v>0</v>
      </c>
      <c r="R5104" s="15">
        <f t="shared" si="1191"/>
        <v>0</v>
      </c>
      <c r="S5104" s="15">
        <f t="shared" si="1192"/>
        <v>0</v>
      </c>
      <c r="T5104" s="15">
        <f t="shared" si="1193"/>
        <v>0</v>
      </c>
      <c r="U5104" s="15">
        <f t="shared" si="1194"/>
        <v>0</v>
      </c>
      <c r="V5104" s="15">
        <f t="shared" si="1195"/>
        <v>0</v>
      </c>
      <c r="W5104" s="15">
        <f t="shared" si="1196"/>
        <v>0</v>
      </c>
      <c r="X5104" s="15">
        <f t="shared" si="1197"/>
        <v>0</v>
      </c>
      <c r="Y5104" s="15">
        <f t="shared" si="1198"/>
        <v>0</v>
      </c>
      <c r="Z5104" s="15">
        <f t="shared" si="1199"/>
        <v>0</v>
      </c>
      <c r="AA5104" s="15">
        <f t="shared" si="1200"/>
        <v>0</v>
      </c>
      <c r="AB5104" s="15">
        <f t="shared" si="1201"/>
        <v>0</v>
      </c>
      <c r="AC5104" s="15">
        <f t="shared" si="1202"/>
        <v>0</v>
      </c>
      <c r="AD5104" s="15">
        <f t="shared" si="1203"/>
        <v>0</v>
      </c>
    </row>
    <row r="5105" spans="1:30" x14ac:dyDescent="0.25">
      <c r="A5105" s="4">
        <f t="shared" si="1189"/>
        <v>5104</v>
      </c>
      <c r="B5105" s="7" t="s">
        <v>331</v>
      </c>
      <c r="C5105" s="7" t="s">
        <v>111</v>
      </c>
      <c r="D5105" s="5">
        <v>0.88199204252900465</v>
      </c>
      <c r="E5105" s="8">
        <v>0.8741572650156173</v>
      </c>
      <c r="F5105" s="5">
        <v>0.88199204252900465</v>
      </c>
      <c r="G5105" s="5">
        <v>0.88033702230097965</v>
      </c>
      <c r="H5105" s="5">
        <v>0.84363239897302433</v>
      </c>
      <c r="I5105" s="5">
        <v>0.8464108606197025</v>
      </c>
      <c r="J5105" s="4">
        <v>0.84732128047769117</v>
      </c>
      <c r="K5105" s="8">
        <v>0.87980678967041592</v>
      </c>
      <c r="L5105" s="5">
        <v>0.82219130793209161</v>
      </c>
      <c r="M5105" s="5">
        <v>0.80918154416879207</v>
      </c>
      <c r="N5105" s="5">
        <v>0.70669647609922281</v>
      </c>
      <c r="O5105" s="5">
        <v>0.78199252801992525</v>
      </c>
      <c r="P5105" s="5">
        <v>0.6582760379786351</v>
      </c>
      <c r="Q5105" s="15">
        <f t="shared" si="1190"/>
        <v>0</v>
      </c>
      <c r="R5105" s="15">
        <f t="shared" si="1191"/>
        <v>0</v>
      </c>
      <c r="S5105" s="15">
        <f t="shared" si="1192"/>
        <v>0</v>
      </c>
      <c r="T5105" s="15">
        <f t="shared" si="1193"/>
        <v>0</v>
      </c>
      <c r="U5105" s="15">
        <f t="shared" si="1194"/>
        <v>0</v>
      </c>
      <c r="V5105" s="15">
        <f t="shared" si="1195"/>
        <v>0</v>
      </c>
      <c r="W5105" s="15">
        <f t="shared" si="1196"/>
        <v>0</v>
      </c>
      <c r="X5105" s="15">
        <f t="shared" si="1197"/>
        <v>0</v>
      </c>
      <c r="Y5105" s="15">
        <f t="shared" si="1198"/>
        <v>0</v>
      </c>
      <c r="Z5105" s="15">
        <f t="shared" si="1199"/>
        <v>0</v>
      </c>
      <c r="AA5105" s="15">
        <f t="shared" si="1200"/>
        <v>0</v>
      </c>
      <c r="AB5105" s="15">
        <f t="shared" si="1201"/>
        <v>0</v>
      </c>
      <c r="AC5105" s="15">
        <f t="shared" si="1202"/>
        <v>0</v>
      </c>
      <c r="AD5105" s="15">
        <f t="shared" si="1203"/>
        <v>0</v>
      </c>
    </row>
    <row r="5106" spans="1:30" x14ac:dyDescent="0.25">
      <c r="A5106" s="4">
        <f t="shared" si="1189"/>
        <v>5105</v>
      </c>
      <c r="B5106" s="7" t="s">
        <v>331</v>
      </c>
      <c r="C5106" s="7" t="s">
        <v>112</v>
      </c>
      <c r="D5106" s="5">
        <v>0.87440235380654652</v>
      </c>
      <c r="E5106" s="8">
        <v>0.87980678967041592</v>
      </c>
      <c r="F5106" s="5">
        <v>0.87440235380654652</v>
      </c>
      <c r="G5106" s="5">
        <v>0.88199204252900465</v>
      </c>
      <c r="H5106" s="5">
        <v>0.8464108606197025</v>
      </c>
      <c r="I5106" s="5">
        <v>0.84672739422502019</v>
      </c>
      <c r="J5106" s="4">
        <v>0.84951899154088573</v>
      </c>
      <c r="K5106" s="8">
        <v>0.87714417382102439</v>
      </c>
      <c r="L5106" s="5">
        <v>0.8229384032769147</v>
      </c>
      <c r="M5106" s="5">
        <v>0.82219130793209161</v>
      </c>
      <c r="N5106" s="5">
        <v>0.66049185563717661</v>
      </c>
      <c r="O5106" s="5">
        <v>0.72530510585305108</v>
      </c>
      <c r="P5106" s="5">
        <v>0.61506277743514781</v>
      </c>
      <c r="Q5106" s="15">
        <f t="shared" si="1190"/>
        <v>0</v>
      </c>
      <c r="R5106" s="15">
        <f t="shared" si="1191"/>
        <v>0</v>
      </c>
      <c r="S5106" s="15">
        <f t="shared" si="1192"/>
        <v>0</v>
      </c>
      <c r="T5106" s="15">
        <f t="shared" si="1193"/>
        <v>0</v>
      </c>
      <c r="U5106" s="15">
        <f t="shared" si="1194"/>
        <v>0</v>
      </c>
      <c r="V5106" s="15">
        <f t="shared" si="1195"/>
        <v>0</v>
      </c>
      <c r="W5106" s="15">
        <f t="shared" si="1196"/>
        <v>0</v>
      </c>
      <c r="X5106" s="15">
        <f t="shared" si="1197"/>
        <v>0</v>
      </c>
      <c r="Y5106" s="15">
        <f t="shared" si="1198"/>
        <v>0</v>
      </c>
      <c r="Z5106" s="15">
        <f t="shared" si="1199"/>
        <v>0</v>
      </c>
      <c r="AA5106" s="15">
        <f t="shared" si="1200"/>
        <v>0</v>
      </c>
      <c r="AB5106" s="15">
        <f t="shared" si="1201"/>
        <v>0</v>
      </c>
      <c r="AC5106" s="15">
        <f t="shared" si="1202"/>
        <v>0</v>
      </c>
      <c r="AD5106" s="15">
        <f t="shared" si="1203"/>
        <v>0</v>
      </c>
    </row>
    <row r="5107" spans="1:30" x14ac:dyDescent="0.25">
      <c r="A5107" s="4">
        <f t="shared" si="1189"/>
        <v>5106</v>
      </c>
      <c r="B5107" s="7" t="s">
        <v>331</v>
      </c>
      <c r="C5107" s="7" t="s">
        <v>113</v>
      </c>
      <c r="D5107" s="5">
        <v>0.85586278377745828</v>
      </c>
      <c r="E5107" s="8">
        <v>0.87714417382102439</v>
      </c>
      <c r="F5107" s="5">
        <v>0.85586278377745828</v>
      </c>
      <c r="G5107" s="5">
        <v>0.87440235380654652</v>
      </c>
      <c r="H5107" s="5">
        <v>0.84672739422502019</v>
      </c>
      <c r="I5107" s="5">
        <v>0.8415573453381634</v>
      </c>
      <c r="J5107" s="4">
        <v>0.84578702935810246</v>
      </c>
      <c r="K5107" s="8">
        <v>0.85961528614586358</v>
      </c>
      <c r="L5107" s="5">
        <v>0.80936187752788724</v>
      </c>
      <c r="M5107" s="5">
        <v>0.8229384032769147</v>
      </c>
      <c r="N5107" s="5">
        <v>0.60648887469392099</v>
      </c>
      <c r="O5107" s="5">
        <v>0.68059775840597758</v>
      </c>
      <c r="P5107" s="5">
        <v>0.56139930103474278</v>
      </c>
      <c r="Q5107" s="15">
        <f t="shared" si="1190"/>
        <v>0</v>
      </c>
      <c r="R5107" s="15">
        <f t="shared" si="1191"/>
        <v>0</v>
      </c>
      <c r="S5107" s="15">
        <f t="shared" si="1192"/>
        <v>0</v>
      </c>
      <c r="T5107" s="15">
        <f t="shared" si="1193"/>
        <v>0</v>
      </c>
      <c r="U5107" s="15">
        <f t="shared" si="1194"/>
        <v>0</v>
      </c>
      <c r="V5107" s="15">
        <f t="shared" si="1195"/>
        <v>0</v>
      </c>
      <c r="W5107" s="15">
        <f t="shared" si="1196"/>
        <v>0</v>
      </c>
      <c r="X5107" s="15">
        <f t="shared" si="1197"/>
        <v>0</v>
      </c>
      <c r="Y5107" s="15">
        <f t="shared" si="1198"/>
        <v>0</v>
      </c>
      <c r="Z5107" s="15">
        <f t="shared" si="1199"/>
        <v>0</v>
      </c>
      <c r="AA5107" s="15">
        <f t="shared" si="1200"/>
        <v>0</v>
      </c>
      <c r="AB5107" s="15">
        <f t="shared" si="1201"/>
        <v>0</v>
      </c>
      <c r="AC5107" s="15">
        <f t="shared" si="1202"/>
        <v>0</v>
      </c>
      <c r="AD5107" s="15">
        <f t="shared" si="1203"/>
        <v>0</v>
      </c>
    </row>
    <row r="5108" spans="1:30" x14ac:dyDescent="0.25">
      <c r="A5108" s="4">
        <f t="shared" si="1189"/>
        <v>5107</v>
      </c>
      <c r="B5108" s="7" t="s">
        <v>331</v>
      </c>
      <c r="C5108" s="7" t="s">
        <v>114</v>
      </c>
      <c r="D5108" s="5">
        <v>0.82939917750509884</v>
      </c>
      <c r="E5108" s="8">
        <v>0.85961528614586358</v>
      </c>
      <c r="F5108" s="5">
        <v>0.82939917750509884</v>
      </c>
      <c r="G5108" s="5">
        <v>0.85586278377745828</v>
      </c>
      <c r="H5108" s="5">
        <v>0.8415573453381634</v>
      </c>
      <c r="I5108" s="5">
        <v>0.82449970105159498</v>
      </c>
      <c r="J5108" s="4">
        <v>0.82886880079615188</v>
      </c>
      <c r="K5108" s="8">
        <v>0.82634965607878608</v>
      </c>
      <c r="L5108" s="5">
        <v>0.78236339748048533</v>
      </c>
      <c r="M5108" s="5">
        <v>0.80936187752788724</v>
      </c>
      <c r="N5108" s="5">
        <v>0.56337165974661985</v>
      </c>
      <c r="O5108" s="5">
        <v>0.63506849315068492</v>
      </c>
      <c r="P5108" s="5">
        <v>0.51563915728241094</v>
      </c>
      <c r="Q5108" s="15">
        <f t="shared" si="1190"/>
        <v>0</v>
      </c>
      <c r="R5108" s="15">
        <f t="shared" si="1191"/>
        <v>0</v>
      </c>
      <c r="S5108" s="15">
        <f t="shared" si="1192"/>
        <v>0</v>
      </c>
      <c r="T5108" s="15">
        <f t="shared" si="1193"/>
        <v>0</v>
      </c>
      <c r="U5108" s="15">
        <f t="shared" si="1194"/>
        <v>0</v>
      </c>
      <c r="V5108" s="15">
        <f t="shared" si="1195"/>
        <v>0</v>
      </c>
      <c r="W5108" s="15">
        <f t="shared" si="1196"/>
        <v>0</v>
      </c>
      <c r="X5108" s="15">
        <f t="shared" si="1197"/>
        <v>0</v>
      </c>
      <c r="Y5108" s="15">
        <f t="shared" si="1198"/>
        <v>0</v>
      </c>
      <c r="Z5108" s="15">
        <f t="shared" si="1199"/>
        <v>0</v>
      </c>
      <c r="AA5108" s="15">
        <f t="shared" si="1200"/>
        <v>0</v>
      </c>
      <c r="AB5108" s="15">
        <f t="shared" si="1201"/>
        <v>0</v>
      </c>
      <c r="AC5108" s="15">
        <f t="shared" si="1202"/>
        <v>0</v>
      </c>
      <c r="AD5108" s="15">
        <f t="shared" si="1203"/>
        <v>0</v>
      </c>
    </row>
    <row r="5109" spans="1:30" x14ac:dyDescent="0.25">
      <c r="A5109" s="4">
        <f t="shared" si="1189"/>
        <v>5108</v>
      </c>
      <c r="B5109" s="7" t="s">
        <v>331</v>
      </c>
      <c r="C5109" s="7" t="s">
        <v>115</v>
      </c>
      <c r="D5109" s="5">
        <v>0.82510281186265</v>
      </c>
      <c r="E5109" s="8">
        <v>0.82634965607878608</v>
      </c>
      <c r="F5109" s="5">
        <v>0.82510281186265</v>
      </c>
      <c r="G5109" s="5">
        <v>0.82939917750509884</v>
      </c>
      <c r="H5109" s="5">
        <v>0.82449970105159498</v>
      </c>
      <c r="I5109" s="5">
        <v>0.80554285513311996</v>
      </c>
      <c r="J5109" s="4">
        <v>0.80925526621330235</v>
      </c>
      <c r="K5109" s="8">
        <v>0.8006622403522845</v>
      </c>
      <c r="L5109" s="5">
        <v>0.75222196460313784</v>
      </c>
      <c r="M5109" s="5">
        <v>0.78236339748048533</v>
      </c>
      <c r="N5109" s="5">
        <v>0.53718194400085173</v>
      </c>
      <c r="O5109" s="5">
        <v>0.60341220423412201</v>
      </c>
      <c r="P5109" s="5">
        <v>0.48379740667138749</v>
      </c>
      <c r="Q5109" s="15">
        <f t="shared" si="1190"/>
        <v>0</v>
      </c>
      <c r="R5109" s="15">
        <f t="shared" si="1191"/>
        <v>0</v>
      </c>
      <c r="S5109" s="15">
        <f t="shared" si="1192"/>
        <v>0</v>
      </c>
      <c r="T5109" s="15">
        <f t="shared" si="1193"/>
        <v>0</v>
      </c>
      <c r="U5109" s="15">
        <f t="shared" si="1194"/>
        <v>0</v>
      </c>
      <c r="V5109" s="15">
        <f t="shared" si="1195"/>
        <v>0</v>
      </c>
      <c r="W5109" s="15">
        <f t="shared" si="1196"/>
        <v>0</v>
      </c>
      <c r="X5109" s="15">
        <f t="shared" si="1197"/>
        <v>0</v>
      </c>
      <c r="Y5109" s="15">
        <f t="shared" si="1198"/>
        <v>0</v>
      </c>
      <c r="Z5109" s="15">
        <f t="shared" si="1199"/>
        <v>0</v>
      </c>
      <c r="AA5109" s="15">
        <f t="shared" si="1200"/>
        <v>0</v>
      </c>
      <c r="AB5109" s="15">
        <f t="shared" si="1201"/>
        <v>0</v>
      </c>
      <c r="AC5109" s="15">
        <f t="shared" si="1202"/>
        <v>0</v>
      </c>
      <c r="AD5109" s="15">
        <f t="shared" si="1203"/>
        <v>0</v>
      </c>
    </row>
    <row r="5110" spans="1:30" x14ac:dyDescent="0.25">
      <c r="A5110" s="4">
        <f t="shared" si="1189"/>
        <v>5109</v>
      </c>
      <c r="B5110" s="7" t="s">
        <v>331</v>
      </c>
      <c r="C5110" s="7" t="s">
        <v>116</v>
      </c>
      <c r="D5110" s="5">
        <v>0.8152395599986626</v>
      </c>
      <c r="E5110" s="8">
        <v>0.8006622403522845</v>
      </c>
      <c r="F5110" s="5">
        <v>0.8152395599986626</v>
      </c>
      <c r="G5110" s="5">
        <v>0.82510281186265</v>
      </c>
      <c r="H5110" s="5">
        <v>0.80554285513311996</v>
      </c>
      <c r="I5110" s="5">
        <v>0.80934125839693316</v>
      </c>
      <c r="J5110" s="4">
        <v>0.81754851550837615</v>
      </c>
      <c r="K5110" s="8">
        <v>0.77627199644984557</v>
      </c>
      <c r="L5110" s="5">
        <v>0.73372491434165443</v>
      </c>
      <c r="M5110" s="5">
        <v>0.75222196460313784</v>
      </c>
      <c r="N5110" s="5">
        <v>0.52121260513148093</v>
      </c>
      <c r="O5110" s="5">
        <v>0.58191780821917805</v>
      </c>
      <c r="P5110" s="5">
        <v>0.46655169525723905</v>
      </c>
      <c r="Q5110" s="15">
        <f t="shared" si="1190"/>
        <v>0</v>
      </c>
      <c r="R5110" s="15">
        <f t="shared" si="1191"/>
        <v>0</v>
      </c>
      <c r="S5110" s="15">
        <f t="shared" si="1192"/>
        <v>0</v>
      </c>
      <c r="T5110" s="15">
        <f t="shared" si="1193"/>
        <v>0</v>
      </c>
      <c r="U5110" s="15">
        <f t="shared" si="1194"/>
        <v>0</v>
      </c>
      <c r="V5110" s="15">
        <f t="shared" si="1195"/>
        <v>0</v>
      </c>
      <c r="W5110" s="15">
        <f t="shared" si="1196"/>
        <v>0</v>
      </c>
      <c r="X5110" s="15">
        <f t="shared" si="1197"/>
        <v>0</v>
      </c>
      <c r="Y5110" s="15">
        <f t="shared" si="1198"/>
        <v>0</v>
      </c>
      <c r="Z5110" s="15">
        <f t="shared" si="1199"/>
        <v>0</v>
      </c>
      <c r="AA5110" s="15">
        <f t="shared" si="1200"/>
        <v>0</v>
      </c>
      <c r="AB5110" s="15">
        <f t="shared" si="1201"/>
        <v>0</v>
      </c>
      <c r="AC5110" s="15">
        <f t="shared" si="1202"/>
        <v>0</v>
      </c>
      <c r="AD5110" s="15">
        <f t="shared" si="1203"/>
        <v>0</v>
      </c>
    </row>
    <row r="5111" spans="1:30" x14ac:dyDescent="0.25">
      <c r="A5111" s="4">
        <f t="shared" si="1189"/>
        <v>5110</v>
      </c>
      <c r="B5111" s="7" t="s">
        <v>331</v>
      </c>
      <c r="C5111" s="7" t="s">
        <v>117</v>
      </c>
      <c r="D5111" s="5">
        <v>0.76806312481192951</v>
      </c>
      <c r="E5111" s="8">
        <v>0.77627199644984557</v>
      </c>
      <c r="F5111" s="5">
        <v>0.76806312481192951</v>
      </c>
      <c r="G5111" s="5">
        <v>0.8152395599986626</v>
      </c>
      <c r="H5111" s="5">
        <v>0.80934125839693316</v>
      </c>
      <c r="I5111" s="5">
        <v>0.80730137516266309</v>
      </c>
      <c r="J5111" s="4">
        <v>0.80054735445347491</v>
      </c>
      <c r="K5111" s="8">
        <v>0.72634794927375446</v>
      </c>
      <c r="L5111" s="5">
        <v>0.68977509853929975</v>
      </c>
      <c r="M5111" s="5">
        <v>0.73372491434165443</v>
      </c>
      <c r="N5111" s="5">
        <v>0.51237623762376239</v>
      </c>
      <c r="O5111" s="5">
        <v>0.56692403486924037</v>
      </c>
      <c r="P5111" s="5">
        <v>0.45691617746712654</v>
      </c>
      <c r="Q5111" s="15">
        <f t="shared" si="1190"/>
        <v>0</v>
      </c>
      <c r="R5111" s="15">
        <f t="shared" si="1191"/>
        <v>0</v>
      </c>
      <c r="S5111" s="15">
        <f t="shared" si="1192"/>
        <v>0</v>
      </c>
      <c r="T5111" s="15">
        <f t="shared" si="1193"/>
        <v>0</v>
      </c>
      <c r="U5111" s="15">
        <f t="shared" si="1194"/>
        <v>0</v>
      </c>
      <c r="V5111" s="15">
        <f t="shared" si="1195"/>
        <v>0</v>
      </c>
      <c r="W5111" s="15">
        <f t="shared" si="1196"/>
        <v>0</v>
      </c>
      <c r="X5111" s="15">
        <f t="shared" si="1197"/>
        <v>0</v>
      </c>
      <c r="Y5111" s="15">
        <f t="shared" si="1198"/>
        <v>0</v>
      </c>
      <c r="Z5111" s="15">
        <f t="shared" si="1199"/>
        <v>0</v>
      </c>
      <c r="AA5111" s="15">
        <f t="shared" si="1200"/>
        <v>0</v>
      </c>
      <c r="AB5111" s="15">
        <f t="shared" si="1201"/>
        <v>0</v>
      </c>
      <c r="AC5111" s="15">
        <f t="shared" si="1202"/>
        <v>0</v>
      </c>
      <c r="AD5111" s="15">
        <f t="shared" si="1203"/>
        <v>0</v>
      </c>
    </row>
    <row r="5112" spans="1:30" x14ac:dyDescent="0.25">
      <c r="A5112" s="4">
        <f t="shared" si="1189"/>
        <v>5111</v>
      </c>
      <c r="B5112" s="7" t="s">
        <v>331</v>
      </c>
      <c r="C5112" s="7" t="s">
        <v>118</v>
      </c>
      <c r="D5112" s="5">
        <v>0.71294593600588452</v>
      </c>
      <c r="E5112" s="8">
        <v>0.72634794927375446</v>
      </c>
      <c r="F5112" s="5">
        <v>0.71294593600588452</v>
      </c>
      <c r="G5112" s="5">
        <v>0.76806312481192951</v>
      </c>
      <c r="H5112" s="5">
        <v>0.80730137516266309</v>
      </c>
      <c r="I5112" s="5">
        <v>0.77047796574402982</v>
      </c>
      <c r="J5112" s="4">
        <v>0.74742909271852709</v>
      </c>
      <c r="K5112" s="8">
        <v>0.67140589530457939</v>
      </c>
      <c r="L5112" s="5">
        <v>0.62956951850993126</v>
      </c>
      <c r="M5112" s="5">
        <v>0.68977509853929975</v>
      </c>
      <c r="N5112" s="5">
        <v>0.50910252315554139</v>
      </c>
      <c r="O5112" s="5">
        <v>0.56000000000000005</v>
      </c>
      <c r="P5112" s="5">
        <v>0.45246198710188296</v>
      </c>
      <c r="Q5112" s="15">
        <f t="shared" si="1190"/>
        <v>0</v>
      </c>
      <c r="R5112" s="15">
        <f t="shared" si="1191"/>
        <v>0</v>
      </c>
      <c r="S5112" s="15">
        <f t="shared" si="1192"/>
        <v>0</v>
      </c>
      <c r="T5112" s="15">
        <f t="shared" si="1193"/>
        <v>0</v>
      </c>
      <c r="U5112" s="15">
        <f t="shared" si="1194"/>
        <v>0</v>
      </c>
      <c r="V5112" s="15">
        <f t="shared" si="1195"/>
        <v>0</v>
      </c>
      <c r="W5112" s="15">
        <f t="shared" si="1196"/>
        <v>0</v>
      </c>
      <c r="X5112" s="15">
        <f t="shared" si="1197"/>
        <v>0</v>
      </c>
      <c r="Y5112" s="15">
        <f t="shared" si="1198"/>
        <v>0</v>
      </c>
      <c r="Z5112" s="15">
        <f t="shared" si="1199"/>
        <v>0</v>
      </c>
      <c r="AA5112" s="15">
        <f t="shared" si="1200"/>
        <v>0</v>
      </c>
      <c r="AB5112" s="15">
        <f t="shared" si="1201"/>
        <v>0</v>
      </c>
      <c r="AC5112" s="15">
        <f t="shared" si="1202"/>
        <v>0</v>
      </c>
      <c r="AD5112" s="15">
        <f t="shared" si="1203"/>
        <v>0</v>
      </c>
    </row>
    <row r="5113" spans="1:30" x14ac:dyDescent="0.25">
      <c r="A5113" s="4">
        <f t="shared" si="1189"/>
        <v>5112</v>
      </c>
      <c r="B5113" s="7" t="s">
        <v>332</v>
      </c>
      <c r="C5113" s="7" t="s">
        <v>120</v>
      </c>
      <c r="D5113" s="5">
        <v>0.66122237453609278</v>
      </c>
      <c r="E5113" s="8">
        <v>0.67140589530457939</v>
      </c>
      <c r="F5113" s="5">
        <v>0.66122237453609278</v>
      </c>
      <c r="G5113" s="5">
        <v>0.71294593600588452</v>
      </c>
      <c r="H5113" s="5">
        <v>0.77047796574402982</v>
      </c>
      <c r="I5113" s="5">
        <v>0.72187247212745753</v>
      </c>
      <c r="J5113" s="4">
        <v>0.68547852048432578</v>
      </c>
      <c r="K5113" s="8">
        <v>0.62334226561299899</v>
      </c>
      <c r="L5113" s="5">
        <v>0.58456346446144736</v>
      </c>
      <c r="M5113" s="5">
        <v>0.62956951850993126</v>
      </c>
      <c r="N5113" s="5">
        <v>0.50910252315554139</v>
      </c>
      <c r="O5113" s="5">
        <v>0.5514321295143213</v>
      </c>
      <c r="P5113" s="5">
        <v>0.45859125760448316</v>
      </c>
      <c r="Q5113" s="15">
        <f t="shared" si="1190"/>
        <v>0</v>
      </c>
      <c r="R5113" s="15">
        <f t="shared" si="1191"/>
        <v>0</v>
      </c>
      <c r="S5113" s="15">
        <f t="shared" si="1192"/>
        <v>0</v>
      </c>
      <c r="T5113" s="15">
        <f t="shared" si="1193"/>
        <v>0</v>
      </c>
      <c r="U5113" s="15">
        <f t="shared" si="1194"/>
        <v>0</v>
      </c>
      <c r="V5113" s="15">
        <f t="shared" si="1195"/>
        <v>0</v>
      </c>
      <c r="W5113" s="15">
        <f t="shared" si="1196"/>
        <v>0</v>
      </c>
      <c r="X5113" s="15">
        <f t="shared" si="1197"/>
        <v>0</v>
      </c>
      <c r="Y5113" s="15">
        <f t="shared" si="1198"/>
        <v>0</v>
      </c>
      <c r="Z5113" s="15">
        <f t="shared" si="1199"/>
        <v>0</v>
      </c>
      <c r="AA5113" s="15">
        <f t="shared" si="1200"/>
        <v>0</v>
      </c>
      <c r="AB5113" s="15">
        <f t="shared" si="1201"/>
        <v>0</v>
      </c>
      <c r="AC5113" s="15">
        <f t="shared" si="1202"/>
        <v>0</v>
      </c>
      <c r="AD5113" s="15">
        <f t="shared" si="1203"/>
        <v>0</v>
      </c>
    </row>
    <row r="5114" spans="1:30" x14ac:dyDescent="0.25">
      <c r="A5114" s="4">
        <f t="shared" si="1189"/>
        <v>5113</v>
      </c>
      <c r="B5114" s="7" t="s">
        <v>332</v>
      </c>
      <c r="C5114" s="7" t="s">
        <v>96</v>
      </c>
      <c r="D5114" s="5">
        <v>0.62504597278411178</v>
      </c>
      <c r="E5114" s="8">
        <v>0.62334226561299899</v>
      </c>
      <c r="F5114" s="5">
        <v>0.62504597278411178</v>
      </c>
      <c r="G5114" s="5">
        <v>0.66122237453609278</v>
      </c>
      <c r="H5114" s="5">
        <v>0.72187247212745753</v>
      </c>
      <c r="I5114" s="5">
        <v>0.67738191538001613</v>
      </c>
      <c r="J5114" s="4">
        <v>0.63663128213634101</v>
      </c>
      <c r="K5114" s="8">
        <v>0.5864411408284832</v>
      </c>
      <c r="L5114" s="5">
        <v>0.54829069737486158</v>
      </c>
      <c r="M5114" s="5">
        <v>0.58456346446144736</v>
      </c>
      <c r="N5114" s="5">
        <v>0.51469179175982116</v>
      </c>
      <c r="O5114" s="5">
        <v>0.55785803237858034</v>
      </c>
      <c r="P5114" s="5">
        <v>0.46146934984048676</v>
      </c>
      <c r="Q5114" s="15">
        <f t="shared" si="1190"/>
        <v>0</v>
      </c>
      <c r="R5114" s="15">
        <f t="shared" si="1191"/>
        <v>0</v>
      </c>
      <c r="S5114" s="15">
        <f t="shared" si="1192"/>
        <v>0</v>
      </c>
      <c r="T5114" s="15">
        <f t="shared" si="1193"/>
        <v>0</v>
      </c>
      <c r="U5114" s="15">
        <f t="shared" si="1194"/>
        <v>0</v>
      </c>
      <c r="V5114" s="15">
        <f t="shared" si="1195"/>
        <v>0</v>
      </c>
      <c r="W5114" s="15">
        <f t="shared" si="1196"/>
        <v>0</v>
      </c>
      <c r="X5114" s="15">
        <f t="shared" si="1197"/>
        <v>0</v>
      </c>
      <c r="Y5114" s="15">
        <f t="shared" si="1198"/>
        <v>0</v>
      </c>
      <c r="Z5114" s="15">
        <f t="shared" si="1199"/>
        <v>0</v>
      </c>
      <c r="AA5114" s="15">
        <f t="shared" si="1200"/>
        <v>0</v>
      </c>
      <c r="AB5114" s="15">
        <f t="shared" si="1201"/>
        <v>0</v>
      </c>
      <c r="AC5114" s="15">
        <f t="shared" si="1202"/>
        <v>0</v>
      </c>
      <c r="AD5114" s="15">
        <f t="shared" si="1203"/>
        <v>0</v>
      </c>
    </row>
    <row r="5115" spans="1:30" x14ac:dyDescent="0.25">
      <c r="A5115" s="4">
        <f t="shared" si="1189"/>
        <v>5114</v>
      </c>
      <c r="B5115" s="7" t="s">
        <v>332</v>
      </c>
      <c r="C5115" s="7" t="s">
        <v>97</v>
      </c>
      <c r="D5115" s="5">
        <v>0.59928449630545988</v>
      </c>
      <c r="E5115" s="8">
        <v>0.5864411408284832</v>
      </c>
      <c r="F5115" s="5">
        <v>0.59928449630545988</v>
      </c>
      <c r="G5115" s="5">
        <v>0.62504597278411178</v>
      </c>
      <c r="H5115" s="5">
        <v>0.67738191538001613</v>
      </c>
      <c r="I5115" s="5">
        <v>0.64340730840924276</v>
      </c>
      <c r="J5115" s="4">
        <v>0.6039973461602256</v>
      </c>
      <c r="K5115" s="8">
        <v>0.55764733994435811</v>
      </c>
      <c r="L5115" s="5">
        <v>0.52198778885539843</v>
      </c>
      <c r="M5115" s="5">
        <v>0.54829069737486158</v>
      </c>
      <c r="N5115" s="5">
        <v>0.548147556691153</v>
      </c>
      <c r="O5115" s="5">
        <v>0.59708592777085923</v>
      </c>
      <c r="P5115" s="5">
        <v>0.47630903705734112</v>
      </c>
      <c r="Q5115" s="15">
        <f t="shared" si="1190"/>
        <v>0</v>
      </c>
      <c r="R5115" s="15">
        <f t="shared" si="1191"/>
        <v>0</v>
      </c>
      <c r="S5115" s="15">
        <f t="shared" si="1192"/>
        <v>0</v>
      </c>
      <c r="T5115" s="15">
        <f t="shared" si="1193"/>
        <v>0</v>
      </c>
      <c r="U5115" s="15">
        <f t="shared" si="1194"/>
        <v>0</v>
      </c>
      <c r="V5115" s="15">
        <f t="shared" si="1195"/>
        <v>0</v>
      </c>
      <c r="W5115" s="15">
        <f t="shared" si="1196"/>
        <v>0</v>
      </c>
      <c r="X5115" s="15">
        <f t="shared" si="1197"/>
        <v>0</v>
      </c>
      <c r="Y5115" s="15">
        <f t="shared" si="1198"/>
        <v>0</v>
      </c>
      <c r="Z5115" s="15">
        <f t="shared" si="1199"/>
        <v>0</v>
      </c>
      <c r="AA5115" s="15">
        <f t="shared" si="1200"/>
        <v>0</v>
      </c>
      <c r="AB5115" s="15">
        <f t="shared" si="1201"/>
        <v>0</v>
      </c>
      <c r="AC5115" s="15">
        <f t="shared" si="1202"/>
        <v>0</v>
      </c>
      <c r="AD5115" s="15">
        <f t="shared" si="1203"/>
        <v>0</v>
      </c>
    </row>
    <row r="5116" spans="1:30" x14ac:dyDescent="0.25">
      <c r="A5116" s="4">
        <f t="shared" si="1189"/>
        <v>5115</v>
      </c>
      <c r="B5116" s="7" t="s">
        <v>332</v>
      </c>
      <c r="C5116" s="7" t="s">
        <v>98</v>
      </c>
      <c r="D5116" s="5">
        <v>0.58117957805342868</v>
      </c>
      <c r="E5116" s="8">
        <v>0.55764733994435811</v>
      </c>
      <c r="F5116" s="5">
        <v>0.58117957805342868</v>
      </c>
      <c r="G5116" s="5">
        <v>0.59928449630545988</v>
      </c>
      <c r="H5116" s="5">
        <v>0.64340730840924276</v>
      </c>
      <c r="I5116" s="5">
        <v>0.61794393838145811</v>
      </c>
      <c r="J5116" s="4">
        <v>0.58172997180295238</v>
      </c>
      <c r="K5116" s="8">
        <v>0.53670484220587478</v>
      </c>
      <c r="L5116" s="5">
        <v>0.50498492928356131</v>
      </c>
      <c r="M5116" s="5">
        <v>0.52198778885539843</v>
      </c>
      <c r="N5116" s="5">
        <v>0.5941126370701586</v>
      </c>
      <c r="O5116" s="5">
        <v>0.64926525529265255</v>
      </c>
      <c r="P5116" s="5">
        <v>0.51081188088657425</v>
      </c>
      <c r="Q5116" s="15">
        <f t="shared" si="1190"/>
        <v>0</v>
      </c>
      <c r="R5116" s="15">
        <f t="shared" si="1191"/>
        <v>0</v>
      </c>
      <c r="S5116" s="15">
        <f t="shared" si="1192"/>
        <v>0</v>
      </c>
      <c r="T5116" s="15">
        <f t="shared" si="1193"/>
        <v>0</v>
      </c>
      <c r="U5116" s="15">
        <f t="shared" si="1194"/>
        <v>0</v>
      </c>
      <c r="V5116" s="15">
        <f t="shared" si="1195"/>
        <v>0</v>
      </c>
      <c r="W5116" s="15">
        <f t="shared" si="1196"/>
        <v>0</v>
      </c>
      <c r="X5116" s="15">
        <f t="shared" si="1197"/>
        <v>0</v>
      </c>
      <c r="Y5116" s="15">
        <f t="shared" si="1198"/>
        <v>0</v>
      </c>
      <c r="Z5116" s="15">
        <f t="shared" si="1199"/>
        <v>0</v>
      </c>
      <c r="AA5116" s="15">
        <f t="shared" si="1200"/>
        <v>0</v>
      </c>
      <c r="AB5116" s="15">
        <f t="shared" si="1201"/>
        <v>0</v>
      </c>
      <c r="AC5116" s="15">
        <f t="shared" si="1202"/>
        <v>0</v>
      </c>
      <c r="AD5116" s="15">
        <f t="shared" si="1203"/>
        <v>0</v>
      </c>
    </row>
    <row r="5117" spans="1:30" x14ac:dyDescent="0.25">
      <c r="A5117" s="4">
        <f t="shared" si="1189"/>
        <v>5116</v>
      </c>
      <c r="B5117" s="7" t="s">
        <v>332</v>
      </c>
      <c r="C5117" s="7" t="s">
        <v>99</v>
      </c>
      <c r="D5117" s="5">
        <v>0.5742920191246782</v>
      </c>
      <c r="E5117" s="8">
        <v>0.53670484220587478</v>
      </c>
      <c r="F5117" s="5">
        <v>0.5742920191246782</v>
      </c>
      <c r="G5117" s="5">
        <v>0.58117957805342868</v>
      </c>
      <c r="H5117" s="5">
        <v>0.61794393838145811</v>
      </c>
      <c r="I5117" s="5">
        <v>0.59958498927302784</v>
      </c>
      <c r="J5117" s="4">
        <v>0.56891690164206332</v>
      </c>
      <c r="K5117" s="8">
        <v>0.52245302019150353</v>
      </c>
      <c r="L5117" s="5">
        <v>0.49326326094237061</v>
      </c>
      <c r="M5117" s="5">
        <v>0.50498492928356131</v>
      </c>
      <c r="N5117" s="5">
        <v>0.63286489939316515</v>
      </c>
      <c r="O5117" s="5">
        <v>0.70782067247820668</v>
      </c>
      <c r="P5117" s="5">
        <v>0.54671950783099976</v>
      </c>
      <c r="Q5117" s="15">
        <f t="shared" si="1190"/>
        <v>0</v>
      </c>
      <c r="R5117" s="15">
        <f t="shared" si="1191"/>
        <v>0</v>
      </c>
      <c r="S5117" s="15">
        <f t="shared" si="1192"/>
        <v>0</v>
      </c>
      <c r="T5117" s="15">
        <f t="shared" si="1193"/>
        <v>0</v>
      </c>
      <c r="U5117" s="15">
        <f t="shared" si="1194"/>
        <v>0</v>
      </c>
      <c r="V5117" s="15">
        <f t="shared" si="1195"/>
        <v>0</v>
      </c>
      <c r="W5117" s="15">
        <f t="shared" si="1196"/>
        <v>0</v>
      </c>
      <c r="X5117" s="15">
        <f t="shared" si="1197"/>
        <v>0</v>
      </c>
      <c r="Y5117" s="15">
        <f t="shared" si="1198"/>
        <v>0</v>
      </c>
      <c r="Z5117" s="15">
        <f t="shared" si="1199"/>
        <v>0</v>
      </c>
      <c r="AA5117" s="15">
        <f t="shared" si="1200"/>
        <v>0</v>
      </c>
      <c r="AB5117" s="15">
        <f t="shared" si="1201"/>
        <v>0</v>
      </c>
      <c r="AC5117" s="15">
        <f t="shared" si="1202"/>
        <v>0</v>
      </c>
      <c r="AD5117" s="15">
        <f t="shared" si="1203"/>
        <v>0</v>
      </c>
    </row>
    <row r="5118" spans="1:30" x14ac:dyDescent="0.25">
      <c r="A5118" s="4">
        <f t="shared" si="1189"/>
        <v>5117</v>
      </c>
      <c r="B5118" s="7" t="s">
        <v>332</v>
      </c>
      <c r="C5118" s="7" t="s">
        <v>100</v>
      </c>
      <c r="D5118" s="5">
        <v>0.57444247550904415</v>
      </c>
      <c r="E5118" s="8">
        <v>0.52245302019150353</v>
      </c>
      <c r="F5118" s="5">
        <v>0.57444247550904415</v>
      </c>
      <c r="G5118" s="5">
        <v>0.5742920191246782</v>
      </c>
      <c r="H5118" s="5">
        <v>0.59958498927302784</v>
      </c>
      <c r="I5118" s="5">
        <v>0.59100341152885727</v>
      </c>
      <c r="J5118" s="4">
        <v>0.56282136341018407</v>
      </c>
      <c r="K5118" s="8">
        <v>0.51827134786393347</v>
      </c>
      <c r="L5118" s="5">
        <v>0.48945049849292838</v>
      </c>
      <c r="M5118" s="5">
        <v>0.49326326094237061</v>
      </c>
      <c r="N5118" s="5">
        <v>0.66094432023847549</v>
      </c>
      <c r="O5118" s="5">
        <v>0.75952677459526774</v>
      </c>
      <c r="P5118" s="5">
        <v>0.57218072591881963</v>
      </c>
      <c r="Q5118" s="15">
        <f t="shared" si="1190"/>
        <v>0</v>
      </c>
      <c r="R5118" s="15">
        <f t="shared" si="1191"/>
        <v>0</v>
      </c>
      <c r="S5118" s="15">
        <f t="shared" si="1192"/>
        <v>0</v>
      </c>
      <c r="T5118" s="15">
        <f t="shared" si="1193"/>
        <v>0</v>
      </c>
      <c r="U5118" s="15">
        <f t="shared" si="1194"/>
        <v>0</v>
      </c>
      <c r="V5118" s="15">
        <f t="shared" si="1195"/>
        <v>0</v>
      </c>
      <c r="W5118" s="15">
        <f t="shared" si="1196"/>
        <v>0</v>
      </c>
      <c r="X5118" s="15">
        <f t="shared" si="1197"/>
        <v>0</v>
      </c>
      <c r="Y5118" s="15">
        <f t="shared" si="1198"/>
        <v>0</v>
      </c>
      <c r="Z5118" s="15">
        <f t="shared" si="1199"/>
        <v>0</v>
      </c>
      <c r="AA5118" s="15">
        <f t="shared" si="1200"/>
        <v>0</v>
      </c>
      <c r="AB5118" s="15">
        <f t="shared" si="1201"/>
        <v>0</v>
      </c>
      <c r="AC5118" s="15">
        <f t="shared" si="1202"/>
        <v>0</v>
      </c>
      <c r="AD5118" s="15">
        <f t="shared" si="1203"/>
        <v>0</v>
      </c>
    </row>
    <row r="5119" spans="1:30" x14ac:dyDescent="0.25">
      <c r="A5119" s="4">
        <f t="shared" si="1189"/>
        <v>5118</v>
      </c>
      <c r="B5119" s="7" t="s">
        <v>332</v>
      </c>
      <c r="C5119" s="7" t="s">
        <v>101</v>
      </c>
      <c r="D5119" s="5">
        <v>0.57698351666722392</v>
      </c>
      <c r="E5119" s="8">
        <v>0.51827134786393347</v>
      </c>
      <c r="F5119" s="5">
        <v>0.57698351666722392</v>
      </c>
      <c r="G5119" s="5">
        <v>0.57444247550904415</v>
      </c>
      <c r="H5119" s="5">
        <v>0.59100341152885727</v>
      </c>
      <c r="I5119" s="5">
        <v>0.59075721872472131</v>
      </c>
      <c r="J5119" s="4">
        <v>0.56398241831149443</v>
      </c>
      <c r="K5119" s="8">
        <v>0.51873218522248199</v>
      </c>
      <c r="L5119" s="5">
        <v>0.48566349795192826</v>
      </c>
      <c r="M5119" s="5">
        <v>0.48945049849292838</v>
      </c>
      <c r="N5119" s="5">
        <v>0.68444586394123286</v>
      </c>
      <c r="O5119" s="5">
        <v>0.7999252801992528</v>
      </c>
      <c r="P5119" s="5">
        <v>0.59726505097573424</v>
      </c>
      <c r="Q5119" s="15">
        <f t="shared" si="1190"/>
        <v>0</v>
      </c>
      <c r="R5119" s="15">
        <f t="shared" si="1191"/>
        <v>0</v>
      </c>
      <c r="S5119" s="15">
        <f t="shared" si="1192"/>
        <v>0</v>
      </c>
      <c r="T5119" s="15">
        <f t="shared" si="1193"/>
        <v>0</v>
      </c>
      <c r="U5119" s="15">
        <f t="shared" si="1194"/>
        <v>0</v>
      </c>
      <c r="V5119" s="15">
        <f t="shared" si="1195"/>
        <v>0</v>
      </c>
      <c r="W5119" s="15">
        <f t="shared" si="1196"/>
        <v>0</v>
      </c>
      <c r="X5119" s="15">
        <f t="shared" si="1197"/>
        <v>0</v>
      </c>
      <c r="Y5119" s="15">
        <f t="shared" si="1198"/>
        <v>0</v>
      </c>
      <c r="Z5119" s="15">
        <f t="shared" si="1199"/>
        <v>0</v>
      </c>
      <c r="AA5119" s="15">
        <f t="shared" si="1200"/>
        <v>0</v>
      </c>
      <c r="AB5119" s="15">
        <f t="shared" si="1201"/>
        <v>0</v>
      </c>
      <c r="AC5119" s="15">
        <f t="shared" si="1202"/>
        <v>0</v>
      </c>
      <c r="AD5119" s="15">
        <f t="shared" si="1203"/>
        <v>0</v>
      </c>
    </row>
    <row r="5120" spans="1:30" x14ac:dyDescent="0.25">
      <c r="A5120" s="4">
        <f t="shared" si="1189"/>
        <v>5119</v>
      </c>
      <c r="B5120" s="7" t="s">
        <v>332</v>
      </c>
      <c r="C5120" s="7" t="s">
        <v>102</v>
      </c>
      <c r="D5120" s="5">
        <v>0.59468721789427936</v>
      </c>
      <c r="E5120" s="8">
        <v>0.51873218522248199</v>
      </c>
      <c r="F5120" s="5">
        <v>0.59468721789427936</v>
      </c>
      <c r="G5120" s="5">
        <v>0.57698351666722392</v>
      </c>
      <c r="H5120" s="5">
        <v>0.59075721872472131</v>
      </c>
      <c r="I5120" s="5">
        <v>0.59065170752294871</v>
      </c>
      <c r="J5120" s="4">
        <v>0.57447337866976278</v>
      </c>
      <c r="K5120" s="8">
        <v>0.52240181604055369</v>
      </c>
      <c r="L5120" s="5">
        <v>0.49764278537754075</v>
      </c>
      <c r="M5120" s="5">
        <v>0.48566349795192826</v>
      </c>
      <c r="N5120" s="5">
        <v>0.70014904716278081</v>
      </c>
      <c r="O5120" s="5">
        <v>0.83666251556662519</v>
      </c>
      <c r="P5120" s="5">
        <v>0.61691297958686442</v>
      </c>
      <c r="Q5120" s="15">
        <f t="shared" si="1190"/>
        <v>0</v>
      </c>
      <c r="R5120" s="15">
        <f t="shared" si="1191"/>
        <v>0</v>
      </c>
      <c r="S5120" s="15">
        <f t="shared" si="1192"/>
        <v>0</v>
      </c>
      <c r="T5120" s="15">
        <f t="shared" si="1193"/>
        <v>0</v>
      </c>
      <c r="U5120" s="15">
        <f t="shared" si="1194"/>
        <v>0</v>
      </c>
      <c r="V5120" s="15">
        <f t="shared" si="1195"/>
        <v>0</v>
      </c>
      <c r="W5120" s="15">
        <f t="shared" si="1196"/>
        <v>0</v>
      </c>
      <c r="X5120" s="15">
        <f t="shared" si="1197"/>
        <v>0</v>
      </c>
      <c r="Y5120" s="15">
        <f t="shared" si="1198"/>
        <v>0</v>
      </c>
      <c r="Z5120" s="15">
        <f t="shared" si="1199"/>
        <v>0</v>
      </c>
      <c r="AA5120" s="15">
        <f t="shared" si="1200"/>
        <v>0</v>
      </c>
      <c r="AB5120" s="15">
        <f t="shared" si="1201"/>
        <v>0</v>
      </c>
      <c r="AC5120" s="15">
        <f t="shared" si="1202"/>
        <v>0</v>
      </c>
      <c r="AD5120" s="15">
        <f t="shared" si="1203"/>
        <v>0</v>
      </c>
    </row>
    <row r="5121" spans="1:30" x14ac:dyDescent="0.25">
      <c r="A5121" s="4">
        <f t="shared" si="1189"/>
        <v>5120</v>
      </c>
      <c r="B5121" s="7" t="s">
        <v>332</v>
      </c>
      <c r="C5121" s="7" t="s">
        <v>103</v>
      </c>
      <c r="D5121" s="5">
        <v>0.63148216255976464</v>
      </c>
      <c r="E5121" s="8">
        <v>0.52240181604055369</v>
      </c>
      <c r="F5121" s="5">
        <v>0.63148216255976464</v>
      </c>
      <c r="G5121" s="5">
        <v>0.59468721789427936</v>
      </c>
      <c r="H5121" s="5">
        <v>0.59065170752294871</v>
      </c>
      <c r="I5121" s="5">
        <v>0.61228150388632929</v>
      </c>
      <c r="J5121" s="4">
        <v>0.611793000497595</v>
      </c>
      <c r="K5121" s="8">
        <v>0.57107989554353211</v>
      </c>
      <c r="L5121" s="5">
        <v>0.54921812607877996</v>
      </c>
      <c r="M5121" s="5">
        <v>0.49764278537754075</v>
      </c>
      <c r="N5121" s="5">
        <v>0.71212605131480888</v>
      </c>
      <c r="O5121" s="5">
        <v>0.8635616438356164</v>
      </c>
      <c r="P5121" s="5">
        <v>0.63903926540121991</v>
      </c>
      <c r="Q5121" s="15">
        <f t="shared" si="1190"/>
        <v>0</v>
      </c>
      <c r="R5121" s="15">
        <f t="shared" si="1191"/>
        <v>0</v>
      </c>
      <c r="S5121" s="15">
        <f t="shared" si="1192"/>
        <v>0</v>
      </c>
      <c r="T5121" s="15">
        <f t="shared" si="1193"/>
        <v>0</v>
      </c>
      <c r="U5121" s="15">
        <f t="shared" si="1194"/>
        <v>0</v>
      </c>
      <c r="V5121" s="15">
        <f t="shared" si="1195"/>
        <v>0</v>
      </c>
      <c r="W5121" s="15">
        <f t="shared" si="1196"/>
        <v>0</v>
      </c>
      <c r="X5121" s="15">
        <f t="shared" si="1197"/>
        <v>0</v>
      </c>
      <c r="Y5121" s="15">
        <f t="shared" si="1198"/>
        <v>0</v>
      </c>
      <c r="Z5121" s="15">
        <f t="shared" si="1199"/>
        <v>0</v>
      </c>
      <c r="AA5121" s="15">
        <f t="shared" si="1200"/>
        <v>0</v>
      </c>
      <c r="AB5121" s="15">
        <f t="shared" si="1201"/>
        <v>0</v>
      </c>
      <c r="AC5121" s="15">
        <f t="shared" si="1202"/>
        <v>0</v>
      </c>
      <c r="AD5121" s="15">
        <f t="shared" si="1203"/>
        <v>0</v>
      </c>
    </row>
    <row r="5122" spans="1:30" x14ac:dyDescent="0.25">
      <c r="A5122" s="4">
        <f t="shared" si="1189"/>
        <v>5121</v>
      </c>
      <c r="B5122" s="7" t="s">
        <v>332</v>
      </c>
      <c r="C5122" s="7" t="s">
        <v>104</v>
      </c>
      <c r="D5122" s="5">
        <v>0.66580293557123271</v>
      </c>
      <c r="E5122" s="8">
        <v>0.57107989554353211</v>
      </c>
      <c r="F5122" s="5">
        <v>0.66580293557123271</v>
      </c>
      <c r="G5122" s="5">
        <v>0.63148216255976464</v>
      </c>
      <c r="H5122" s="5">
        <v>0.61228150388632929</v>
      </c>
      <c r="I5122" s="5">
        <v>0.65547075581190872</v>
      </c>
      <c r="J5122" s="4">
        <v>0.6639160723171339</v>
      </c>
      <c r="K5122" s="8">
        <v>0.63438529416784717</v>
      </c>
      <c r="L5122" s="5">
        <v>0.6084705154957879</v>
      </c>
      <c r="M5122" s="5">
        <v>0.54921812607877996</v>
      </c>
      <c r="N5122" s="5">
        <v>0.71917917598211434</v>
      </c>
      <c r="O5122" s="5">
        <v>0.87803237858032379</v>
      </c>
      <c r="P5122" s="5">
        <v>0.65440431866115423</v>
      </c>
      <c r="Q5122" s="15">
        <f t="shared" si="1190"/>
        <v>0</v>
      </c>
      <c r="R5122" s="15">
        <f t="shared" si="1191"/>
        <v>0</v>
      </c>
      <c r="S5122" s="15">
        <f t="shared" si="1192"/>
        <v>0</v>
      </c>
      <c r="T5122" s="15">
        <f t="shared" si="1193"/>
        <v>0</v>
      </c>
      <c r="U5122" s="15">
        <f t="shared" si="1194"/>
        <v>0</v>
      </c>
      <c r="V5122" s="15">
        <f t="shared" si="1195"/>
        <v>0</v>
      </c>
      <c r="W5122" s="15">
        <f t="shared" si="1196"/>
        <v>0</v>
      </c>
      <c r="X5122" s="15">
        <f t="shared" si="1197"/>
        <v>0</v>
      </c>
      <c r="Y5122" s="15">
        <f t="shared" si="1198"/>
        <v>0</v>
      </c>
      <c r="Z5122" s="15">
        <f t="shared" si="1199"/>
        <v>0</v>
      </c>
      <c r="AA5122" s="15">
        <f t="shared" si="1200"/>
        <v>0</v>
      </c>
      <c r="AB5122" s="15">
        <f t="shared" si="1201"/>
        <v>0</v>
      </c>
      <c r="AC5122" s="15">
        <f t="shared" si="1202"/>
        <v>0</v>
      </c>
      <c r="AD5122" s="15">
        <f t="shared" si="1203"/>
        <v>0</v>
      </c>
    </row>
    <row r="5123" spans="1:30" x14ac:dyDescent="0.25">
      <c r="A5123" s="4">
        <f t="shared" si="1189"/>
        <v>5122</v>
      </c>
      <c r="B5123" s="7" t="s">
        <v>332</v>
      </c>
      <c r="C5123" s="7" t="s">
        <v>105</v>
      </c>
      <c r="D5123" s="5">
        <v>0.69835166672239124</v>
      </c>
      <c r="E5123" s="8">
        <v>0.63438529416784717</v>
      </c>
      <c r="F5123" s="5">
        <v>0.69835166672239124</v>
      </c>
      <c r="G5123" s="5">
        <v>0.66580293557123271</v>
      </c>
      <c r="H5123" s="5">
        <v>0.65547075581190872</v>
      </c>
      <c r="I5123" s="5">
        <v>0.70024267576407695</v>
      </c>
      <c r="J5123" s="4">
        <v>0.71661967158732787</v>
      </c>
      <c r="K5123" s="8">
        <v>0.69982419908173887</v>
      </c>
      <c r="L5123" s="5">
        <v>0.66519823788546251</v>
      </c>
      <c r="M5123" s="5">
        <v>0.6084705154957879</v>
      </c>
      <c r="N5123" s="5">
        <v>0.73456297242627488</v>
      </c>
      <c r="O5123" s="5">
        <v>0.88271481942714825</v>
      </c>
      <c r="P5123" s="5">
        <v>0.66651438665417972</v>
      </c>
      <c r="Q5123" s="15">
        <f t="shared" si="1190"/>
        <v>0</v>
      </c>
      <c r="R5123" s="15">
        <f t="shared" si="1191"/>
        <v>0</v>
      </c>
      <c r="S5123" s="15">
        <f t="shared" si="1192"/>
        <v>0</v>
      </c>
      <c r="T5123" s="15">
        <f t="shared" si="1193"/>
        <v>0</v>
      </c>
      <c r="U5123" s="15">
        <f t="shared" si="1194"/>
        <v>0</v>
      </c>
      <c r="V5123" s="15">
        <f t="shared" si="1195"/>
        <v>0</v>
      </c>
      <c r="W5123" s="15">
        <f t="shared" si="1196"/>
        <v>0</v>
      </c>
      <c r="X5123" s="15">
        <f t="shared" si="1197"/>
        <v>0</v>
      </c>
      <c r="Y5123" s="15">
        <f t="shared" si="1198"/>
        <v>0</v>
      </c>
      <c r="Z5123" s="15">
        <f t="shared" si="1199"/>
        <v>0</v>
      </c>
      <c r="AA5123" s="15">
        <f t="shared" si="1200"/>
        <v>0</v>
      </c>
      <c r="AB5123" s="15">
        <f t="shared" si="1201"/>
        <v>0</v>
      </c>
      <c r="AC5123" s="15">
        <f t="shared" si="1202"/>
        <v>0</v>
      </c>
      <c r="AD5123" s="15">
        <f t="shared" si="1203"/>
        <v>0</v>
      </c>
    </row>
    <row r="5124" spans="1:30" x14ac:dyDescent="0.25">
      <c r="A5124" s="4">
        <f t="shared" ref="A5124:A5187" si="1204">A5123+1</f>
        <v>5123</v>
      </c>
      <c r="B5124" s="7" t="s">
        <v>332</v>
      </c>
      <c r="C5124" s="7" t="s">
        <v>106</v>
      </c>
      <c r="D5124" s="5">
        <v>0.72638670634257252</v>
      </c>
      <c r="E5124" s="8">
        <v>0.69982419908173887</v>
      </c>
      <c r="F5124" s="5">
        <v>0.72638670634257252</v>
      </c>
      <c r="G5124" s="5">
        <v>0.69835166672239124</v>
      </c>
      <c r="H5124" s="5">
        <v>0.70024267576407695</v>
      </c>
      <c r="I5124" s="5">
        <v>0.73428762353603205</v>
      </c>
      <c r="J5124" s="4">
        <v>0.75800298556974621</v>
      </c>
      <c r="K5124" s="8">
        <v>0.76176415368072503</v>
      </c>
      <c r="L5124" s="5">
        <v>0.71548548316459282</v>
      </c>
      <c r="M5124" s="5">
        <v>0.66519823788546251</v>
      </c>
      <c r="N5124" s="5">
        <v>0.74294687533269455</v>
      </c>
      <c r="O5124" s="5">
        <v>0.88236612702366124</v>
      </c>
      <c r="P5124" s="5">
        <v>0.67374388024699827</v>
      </c>
      <c r="Q5124" s="15">
        <f t="shared" si="1190"/>
        <v>0</v>
      </c>
      <c r="R5124" s="15">
        <f t="shared" si="1191"/>
        <v>0</v>
      </c>
      <c r="S5124" s="15">
        <f t="shared" si="1192"/>
        <v>0</v>
      </c>
      <c r="T5124" s="15">
        <f t="shared" si="1193"/>
        <v>0</v>
      </c>
      <c r="U5124" s="15">
        <f t="shared" si="1194"/>
        <v>0</v>
      </c>
      <c r="V5124" s="15">
        <f t="shared" si="1195"/>
        <v>0</v>
      </c>
      <c r="W5124" s="15">
        <f t="shared" si="1196"/>
        <v>0</v>
      </c>
      <c r="X5124" s="15">
        <f t="shared" si="1197"/>
        <v>0</v>
      </c>
      <c r="Y5124" s="15">
        <f t="shared" si="1198"/>
        <v>0</v>
      </c>
      <c r="Z5124" s="15">
        <f t="shared" si="1199"/>
        <v>0</v>
      </c>
      <c r="AA5124" s="15">
        <f t="shared" si="1200"/>
        <v>0</v>
      </c>
      <c r="AB5124" s="15">
        <f t="shared" si="1201"/>
        <v>0</v>
      </c>
      <c r="AC5124" s="15">
        <f t="shared" si="1202"/>
        <v>0</v>
      </c>
      <c r="AD5124" s="15">
        <f t="shared" si="1203"/>
        <v>0</v>
      </c>
    </row>
    <row r="5125" spans="1:30" x14ac:dyDescent="0.25">
      <c r="A5125" s="4">
        <f t="shared" si="1204"/>
        <v>5124</v>
      </c>
      <c r="B5125" s="7" t="s">
        <v>332</v>
      </c>
      <c r="C5125" s="7" t="s">
        <v>107</v>
      </c>
      <c r="D5125" s="5">
        <v>0.75341870340031425</v>
      </c>
      <c r="E5125" s="8">
        <v>0.76176415368072503</v>
      </c>
      <c r="F5125" s="5">
        <v>0.75341870340031425</v>
      </c>
      <c r="G5125" s="5">
        <v>0.72638670634257252</v>
      </c>
      <c r="H5125" s="5">
        <v>0.73428762353603205</v>
      </c>
      <c r="I5125" s="5">
        <v>0.75823866633840964</v>
      </c>
      <c r="J5125" s="4">
        <v>0.78296566594791839</v>
      </c>
      <c r="K5125" s="8">
        <v>0.8159893495366024</v>
      </c>
      <c r="L5125" s="5">
        <v>0.76324806141638968</v>
      </c>
      <c r="M5125" s="5">
        <v>0.71548548316459282</v>
      </c>
      <c r="N5125" s="5">
        <v>0.7469658256148195</v>
      </c>
      <c r="O5125" s="5">
        <v>0.87085927770859273</v>
      </c>
      <c r="P5125" s="5">
        <v>0.67174139808279476</v>
      </c>
      <c r="Q5125" s="15">
        <f t="shared" ref="Q5125:Q5188" si="1205">IF(D5125&gt;0.95,1,0)</f>
        <v>0</v>
      </c>
      <c r="R5125" s="15">
        <f t="shared" ref="R5125:R5188" si="1206">IF(E5125&gt;0.95,1,0)</f>
        <v>0</v>
      </c>
      <c r="S5125" s="15">
        <f t="shared" ref="S5125:S5188" si="1207">IF(F5125&gt;0.95,1,0)</f>
        <v>0</v>
      </c>
      <c r="T5125" s="15">
        <f t="shared" ref="T5125:T5188" si="1208">IF(G5125&gt;0.95,1,0)</f>
        <v>0</v>
      </c>
      <c r="U5125" s="15">
        <f t="shared" ref="U5125:U5188" si="1209">IF(H5125&gt;0.95,1,0)</f>
        <v>0</v>
      </c>
      <c r="V5125" s="15">
        <f t="shared" ref="V5125:V5188" si="1210">IF(I5125&gt;0.95,1,0)</f>
        <v>0</v>
      </c>
      <c r="W5125" s="15">
        <f t="shared" ref="W5125:W5188" si="1211">IF(J5125&gt;0.95,1,0)</f>
        <v>0</v>
      </c>
      <c r="X5125" s="15">
        <f t="shared" ref="X5125:X5188" si="1212">IF(K5125&gt;0.95,1,0)</f>
        <v>0</v>
      </c>
      <c r="Y5125" s="15">
        <f t="shared" ref="Y5125:Y5188" si="1213">IF(L5125&gt;0.95,1,0)</f>
        <v>0</v>
      </c>
      <c r="Z5125" s="15">
        <f t="shared" ref="Z5125:Z5188" si="1214">IF(M5125&gt;0.95,1,0)</f>
        <v>0</v>
      </c>
      <c r="AA5125" s="15">
        <f t="shared" ref="AA5125:AA5188" si="1215">IF(N5125&gt;0.95,1,0)</f>
        <v>0</v>
      </c>
      <c r="AB5125" s="15">
        <f t="shared" ref="AB5125:AB5188" si="1216">IF(O5125&gt;0.95,1,0)</f>
        <v>0</v>
      </c>
      <c r="AC5125" s="15">
        <f t="shared" ref="AC5125:AC5188" si="1217">IF(P5125&gt;0.95,1,0)</f>
        <v>0</v>
      </c>
      <c r="AD5125" s="15">
        <f t="shared" ref="AD5125:AD5188" si="1218">SUM(Q5125:AC5125)</f>
        <v>0</v>
      </c>
    </row>
    <row r="5126" spans="1:30" x14ac:dyDescent="0.25">
      <c r="A5126" s="4">
        <f t="shared" si="1204"/>
        <v>5125</v>
      </c>
      <c r="B5126" s="7" t="s">
        <v>332</v>
      </c>
      <c r="C5126" s="7" t="s">
        <v>108</v>
      </c>
      <c r="D5126" s="5">
        <v>0.77665585609682708</v>
      </c>
      <c r="E5126" s="8">
        <v>0.8159893495366024</v>
      </c>
      <c r="F5126" s="5">
        <v>0.77665585609682708</v>
      </c>
      <c r="G5126" s="5">
        <v>0.75341870340031425</v>
      </c>
      <c r="H5126" s="5">
        <v>0.75823866633840964</v>
      </c>
      <c r="I5126" s="5">
        <v>0.77255301937889076</v>
      </c>
      <c r="J5126" s="4">
        <v>0.79246143639077793</v>
      </c>
      <c r="K5126" s="8">
        <v>0.85461434740309616</v>
      </c>
      <c r="L5126" s="5">
        <v>0.80031944766468299</v>
      </c>
      <c r="M5126" s="5">
        <v>0.76324806141638968</v>
      </c>
      <c r="N5126" s="5">
        <v>0.7415096348344512</v>
      </c>
      <c r="O5126" s="5">
        <v>0.84839352428393522</v>
      </c>
      <c r="P5126" s="5">
        <v>0.65993208311443086</v>
      </c>
      <c r="Q5126" s="15">
        <f t="shared" si="1205"/>
        <v>0</v>
      </c>
      <c r="R5126" s="15">
        <f t="shared" si="1206"/>
        <v>0</v>
      </c>
      <c r="S5126" s="15">
        <f t="shared" si="1207"/>
        <v>0</v>
      </c>
      <c r="T5126" s="15">
        <f t="shared" si="1208"/>
        <v>0</v>
      </c>
      <c r="U5126" s="15">
        <f t="shared" si="1209"/>
        <v>0</v>
      </c>
      <c r="V5126" s="15">
        <f t="shared" si="1210"/>
        <v>0</v>
      </c>
      <c r="W5126" s="15">
        <f t="shared" si="1211"/>
        <v>0</v>
      </c>
      <c r="X5126" s="15">
        <f t="shared" si="1212"/>
        <v>0</v>
      </c>
      <c r="Y5126" s="15">
        <f t="shared" si="1213"/>
        <v>0</v>
      </c>
      <c r="Z5126" s="15">
        <f t="shared" si="1214"/>
        <v>0</v>
      </c>
      <c r="AA5126" s="15">
        <f t="shared" si="1215"/>
        <v>0</v>
      </c>
      <c r="AB5126" s="15">
        <f t="shared" si="1216"/>
        <v>0</v>
      </c>
      <c r="AC5126" s="15">
        <f t="shared" si="1217"/>
        <v>0</v>
      </c>
      <c r="AD5126" s="15">
        <f t="shared" si="1218"/>
        <v>0</v>
      </c>
    </row>
    <row r="5127" spans="1:30" x14ac:dyDescent="0.25">
      <c r="A5127" s="4">
        <f t="shared" si="1204"/>
        <v>5126</v>
      </c>
      <c r="B5127" s="7" t="s">
        <v>332</v>
      </c>
      <c r="C5127" s="7" t="s">
        <v>109</v>
      </c>
      <c r="D5127" s="5">
        <v>0.79051456083453142</v>
      </c>
      <c r="E5127" s="8">
        <v>0.85461434740309616</v>
      </c>
      <c r="F5127" s="5">
        <v>0.79051456083453142</v>
      </c>
      <c r="G5127" s="5">
        <v>0.77665585609682708</v>
      </c>
      <c r="H5127" s="5">
        <v>0.77255301937889076</v>
      </c>
      <c r="I5127" s="5">
        <v>0.78109942672247035</v>
      </c>
      <c r="J5127" s="4">
        <v>0.78989052910930502</v>
      </c>
      <c r="K5127" s="8">
        <v>0.88185495570840944</v>
      </c>
      <c r="L5127" s="5">
        <v>0.82932735657057477</v>
      </c>
      <c r="M5127" s="5">
        <v>0.80031944766468299</v>
      </c>
      <c r="N5127" s="5">
        <v>0.72846800809113166</v>
      </c>
      <c r="O5127" s="5">
        <v>0.83462017434620173</v>
      </c>
      <c r="P5127" s="5">
        <v>0.64762405110517218</v>
      </c>
      <c r="Q5127" s="15">
        <f t="shared" si="1205"/>
        <v>0</v>
      </c>
      <c r="R5127" s="15">
        <f t="shared" si="1206"/>
        <v>0</v>
      </c>
      <c r="S5127" s="15">
        <f t="shared" si="1207"/>
        <v>0</v>
      </c>
      <c r="T5127" s="15">
        <f t="shared" si="1208"/>
        <v>0</v>
      </c>
      <c r="U5127" s="15">
        <f t="shared" si="1209"/>
        <v>0</v>
      </c>
      <c r="V5127" s="15">
        <f t="shared" si="1210"/>
        <v>0</v>
      </c>
      <c r="W5127" s="15">
        <f t="shared" si="1211"/>
        <v>0</v>
      </c>
      <c r="X5127" s="15">
        <f t="shared" si="1212"/>
        <v>0</v>
      </c>
      <c r="Y5127" s="15">
        <f t="shared" si="1213"/>
        <v>0</v>
      </c>
      <c r="Z5127" s="15">
        <f t="shared" si="1214"/>
        <v>0</v>
      </c>
      <c r="AA5127" s="15">
        <f t="shared" si="1215"/>
        <v>0</v>
      </c>
      <c r="AB5127" s="15">
        <f t="shared" si="1216"/>
        <v>0</v>
      </c>
      <c r="AC5127" s="15">
        <f t="shared" si="1217"/>
        <v>0</v>
      </c>
      <c r="AD5127" s="15">
        <f t="shared" si="1218"/>
        <v>0</v>
      </c>
    </row>
    <row r="5128" spans="1:30" x14ac:dyDescent="0.25">
      <c r="A5128" s="4">
        <f t="shared" si="1204"/>
        <v>5127</v>
      </c>
      <c r="B5128" s="7" t="s">
        <v>332</v>
      </c>
      <c r="C5128" s="7" t="s">
        <v>110</v>
      </c>
      <c r="D5128" s="5">
        <v>0.80360426627436554</v>
      </c>
      <c r="E5128" s="8">
        <v>0.88185495570840944</v>
      </c>
      <c r="F5128" s="5">
        <v>0.80360426627436554</v>
      </c>
      <c r="G5128" s="5">
        <v>0.79051456083453142</v>
      </c>
      <c r="H5128" s="5">
        <v>0.78109942672247035</v>
      </c>
      <c r="I5128" s="5">
        <v>0.78422959237505718</v>
      </c>
      <c r="J5128" s="4">
        <v>0.78615856692652186</v>
      </c>
      <c r="K5128" s="8">
        <v>0.89740394954684322</v>
      </c>
      <c r="L5128" s="5">
        <v>0.85006569286652756</v>
      </c>
      <c r="M5128" s="5">
        <v>0.82932735657057477</v>
      </c>
      <c r="N5128" s="5">
        <v>0.7235175130416267</v>
      </c>
      <c r="O5128" s="5">
        <v>0.82542963885429643</v>
      </c>
      <c r="P5128" s="5">
        <v>0.6659395296070415</v>
      </c>
      <c r="Q5128" s="15">
        <f t="shared" si="1205"/>
        <v>0</v>
      </c>
      <c r="R5128" s="15">
        <f t="shared" si="1206"/>
        <v>0</v>
      </c>
      <c r="S5128" s="15">
        <f t="shared" si="1207"/>
        <v>0</v>
      </c>
      <c r="T5128" s="15">
        <f t="shared" si="1208"/>
        <v>0</v>
      </c>
      <c r="U5128" s="15">
        <f t="shared" si="1209"/>
        <v>0</v>
      </c>
      <c r="V5128" s="15">
        <f t="shared" si="1210"/>
        <v>0</v>
      </c>
      <c r="W5128" s="15">
        <f t="shared" si="1211"/>
        <v>0</v>
      </c>
      <c r="X5128" s="15">
        <f t="shared" si="1212"/>
        <v>0</v>
      </c>
      <c r="Y5128" s="15">
        <f t="shared" si="1213"/>
        <v>0</v>
      </c>
      <c r="Z5128" s="15">
        <f t="shared" si="1214"/>
        <v>0</v>
      </c>
      <c r="AA5128" s="15">
        <f t="shared" si="1215"/>
        <v>0</v>
      </c>
      <c r="AB5128" s="15">
        <f t="shared" si="1216"/>
        <v>0</v>
      </c>
      <c r="AC5128" s="15">
        <f t="shared" si="1217"/>
        <v>0</v>
      </c>
      <c r="AD5128" s="15">
        <f t="shared" si="1218"/>
        <v>0</v>
      </c>
    </row>
    <row r="5129" spans="1:30" x14ac:dyDescent="0.25">
      <c r="A5129" s="4">
        <f t="shared" si="1204"/>
        <v>5128</v>
      </c>
      <c r="B5129" s="7" t="s">
        <v>332</v>
      </c>
      <c r="C5129" s="7" t="s">
        <v>111</v>
      </c>
      <c r="D5129" s="5">
        <v>0.81697816710689086</v>
      </c>
      <c r="E5129" s="8">
        <v>0.89740394954684322</v>
      </c>
      <c r="F5129" s="5">
        <v>0.81697816710689086</v>
      </c>
      <c r="G5129" s="5">
        <v>0.80360426627436554</v>
      </c>
      <c r="H5129" s="5">
        <v>0.78422959237505718</v>
      </c>
      <c r="I5129" s="5">
        <v>0.79045475327963988</v>
      </c>
      <c r="J5129" s="4">
        <v>0.78624149941947252</v>
      </c>
      <c r="K5129" s="8">
        <v>0.90090289986174876</v>
      </c>
      <c r="L5129" s="5">
        <v>0.8643120282350516</v>
      </c>
      <c r="M5129" s="5">
        <v>0.85006569286652756</v>
      </c>
      <c r="N5129" s="5">
        <v>0.71454806770999679</v>
      </c>
      <c r="O5129" s="5">
        <v>0.78418430884184309</v>
      </c>
      <c r="P5129" s="5">
        <v>0.64803901413919907</v>
      </c>
      <c r="Q5129" s="15">
        <f t="shared" si="1205"/>
        <v>0</v>
      </c>
      <c r="R5129" s="15">
        <f t="shared" si="1206"/>
        <v>0</v>
      </c>
      <c r="S5129" s="15">
        <f t="shared" si="1207"/>
        <v>0</v>
      </c>
      <c r="T5129" s="15">
        <f t="shared" si="1208"/>
        <v>0</v>
      </c>
      <c r="U5129" s="15">
        <f t="shared" si="1209"/>
        <v>0</v>
      </c>
      <c r="V5129" s="15">
        <f t="shared" si="1210"/>
        <v>0</v>
      </c>
      <c r="W5129" s="15">
        <f t="shared" si="1211"/>
        <v>0</v>
      </c>
      <c r="X5129" s="15">
        <f t="shared" si="1212"/>
        <v>0</v>
      </c>
      <c r="Y5129" s="15">
        <f t="shared" si="1213"/>
        <v>0</v>
      </c>
      <c r="Z5129" s="15">
        <f t="shared" si="1214"/>
        <v>0</v>
      </c>
      <c r="AA5129" s="15">
        <f t="shared" si="1215"/>
        <v>0</v>
      </c>
      <c r="AB5129" s="15">
        <f t="shared" si="1216"/>
        <v>0</v>
      </c>
      <c r="AC5129" s="15">
        <f t="shared" si="1217"/>
        <v>0</v>
      </c>
      <c r="AD5129" s="15">
        <f t="shared" si="1218"/>
        <v>0</v>
      </c>
    </row>
    <row r="5130" spans="1:30" x14ac:dyDescent="0.25">
      <c r="A5130" s="4">
        <f t="shared" si="1204"/>
        <v>5129</v>
      </c>
      <c r="B5130" s="7" t="s">
        <v>332</v>
      </c>
      <c r="C5130" s="7" t="s">
        <v>112</v>
      </c>
      <c r="D5130" s="5">
        <v>0.82339763950650302</v>
      </c>
      <c r="E5130" s="8">
        <v>0.90090289986174876</v>
      </c>
      <c r="F5130" s="5">
        <v>0.82339763950650302</v>
      </c>
      <c r="G5130" s="5">
        <v>0.81697816710689086</v>
      </c>
      <c r="H5130" s="5">
        <v>0.79045475327963988</v>
      </c>
      <c r="I5130" s="5">
        <v>0.80568353673548343</v>
      </c>
      <c r="J5130" s="4">
        <v>0.79706418974954385</v>
      </c>
      <c r="K5130" s="8">
        <v>0.89074740992336443</v>
      </c>
      <c r="L5130" s="5">
        <v>0.87299379138006539</v>
      </c>
      <c r="M5130" s="5">
        <v>0.8643120282350516</v>
      </c>
      <c r="N5130" s="5">
        <v>0.65748429681677845</v>
      </c>
      <c r="O5130" s="5">
        <v>0.72281444582814447</v>
      </c>
      <c r="P5130" s="5">
        <v>0.59885637710622297</v>
      </c>
      <c r="Q5130" s="15">
        <f t="shared" si="1205"/>
        <v>0</v>
      </c>
      <c r="R5130" s="15">
        <f t="shared" si="1206"/>
        <v>0</v>
      </c>
      <c r="S5130" s="15">
        <f t="shared" si="1207"/>
        <v>0</v>
      </c>
      <c r="T5130" s="15">
        <f t="shared" si="1208"/>
        <v>0</v>
      </c>
      <c r="U5130" s="15">
        <f t="shared" si="1209"/>
        <v>0</v>
      </c>
      <c r="V5130" s="15">
        <f t="shared" si="1210"/>
        <v>0</v>
      </c>
      <c r="W5130" s="15">
        <f t="shared" si="1211"/>
        <v>0</v>
      </c>
      <c r="X5130" s="15">
        <f t="shared" si="1212"/>
        <v>0</v>
      </c>
      <c r="Y5130" s="15">
        <f t="shared" si="1213"/>
        <v>0</v>
      </c>
      <c r="Z5130" s="15">
        <f t="shared" si="1214"/>
        <v>0</v>
      </c>
      <c r="AA5130" s="15">
        <f t="shared" si="1215"/>
        <v>0</v>
      </c>
      <c r="AB5130" s="15">
        <f t="shared" si="1216"/>
        <v>0</v>
      </c>
      <c r="AC5130" s="15">
        <f t="shared" si="1217"/>
        <v>0</v>
      </c>
      <c r="AD5130" s="15">
        <f t="shared" si="1218"/>
        <v>0</v>
      </c>
    </row>
    <row r="5131" spans="1:30" x14ac:dyDescent="0.25">
      <c r="A5131" s="4">
        <f t="shared" si="1204"/>
        <v>5130</v>
      </c>
      <c r="B5131" s="7" t="s">
        <v>332</v>
      </c>
      <c r="C5131" s="7" t="s">
        <v>113</v>
      </c>
      <c r="D5131" s="5">
        <v>0.81408606105185732</v>
      </c>
      <c r="E5131" s="8">
        <v>0.89074740992336443</v>
      </c>
      <c r="F5131" s="5">
        <v>0.81408606105185732</v>
      </c>
      <c r="G5131" s="5">
        <v>0.82339763950650302</v>
      </c>
      <c r="H5131" s="5">
        <v>0.80568353673548343</v>
      </c>
      <c r="I5131" s="5">
        <v>0.80930608799634229</v>
      </c>
      <c r="J5131" s="4">
        <v>0.80780394758666441</v>
      </c>
      <c r="K5131" s="8">
        <v>0.86719350048643939</v>
      </c>
      <c r="L5131" s="5">
        <v>0.86062807532782026</v>
      </c>
      <c r="M5131" s="5">
        <v>0.87299379138006539</v>
      </c>
      <c r="N5131" s="5">
        <v>0.59781220057489615</v>
      </c>
      <c r="O5131" s="5">
        <v>0.67334993773349938</v>
      </c>
      <c r="P5131" s="5">
        <v>0.54718776886939713</v>
      </c>
      <c r="Q5131" s="15">
        <f t="shared" si="1205"/>
        <v>0</v>
      </c>
      <c r="R5131" s="15">
        <f t="shared" si="1206"/>
        <v>0</v>
      </c>
      <c r="S5131" s="15">
        <f t="shared" si="1207"/>
        <v>0</v>
      </c>
      <c r="T5131" s="15">
        <f t="shared" si="1208"/>
        <v>0</v>
      </c>
      <c r="U5131" s="15">
        <f t="shared" si="1209"/>
        <v>0</v>
      </c>
      <c r="V5131" s="15">
        <f t="shared" si="1210"/>
        <v>0</v>
      </c>
      <c r="W5131" s="15">
        <f t="shared" si="1211"/>
        <v>0</v>
      </c>
      <c r="X5131" s="15">
        <f t="shared" si="1212"/>
        <v>0</v>
      </c>
      <c r="Y5131" s="15">
        <f t="shared" si="1213"/>
        <v>0</v>
      </c>
      <c r="Z5131" s="15">
        <f t="shared" si="1214"/>
        <v>0</v>
      </c>
      <c r="AA5131" s="15">
        <f t="shared" si="1215"/>
        <v>0</v>
      </c>
      <c r="AB5131" s="15">
        <f t="shared" si="1216"/>
        <v>0</v>
      </c>
      <c r="AC5131" s="15">
        <f t="shared" si="1217"/>
        <v>0</v>
      </c>
      <c r="AD5131" s="15">
        <f t="shared" si="1218"/>
        <v>0</v>
      </c>
    </row>
    <row r="5132" spans="1:30" x14ac:dyDescent="0.25">
      <c r="A5132" s="4">
        <f t="shared" si="1204"/>
        <v>5131</v>
      </c>
      <c r="B5132" s="7" t="s">
        <v>332</v>
      </c>
      <c r="C5132" s="7" t="s">
        <v>114</v>
      </c>
      <c r="D5132" s="5">
        <v>0.79477749172489887</v>
      </c>
      <c r="E5132" s="8">
        <v>0.86719350048643939</v>
      </c>
      <c r="F5132" s="5">
        <v>0.79477749172489887</v>
      </c>
      <c r="G5132" s="5">
        <v>0.81408606105185732</v>
      </c>
      <c r="H5132" s="5">
        <v>0.80930608799634229</v>
      </c>
      <c r="I5132" s="5">
        <v>0.79724264059367633</v>
      </c>
      <c r="J5132" s="4">
        <v>0.80154254436888372</v>
      </c>
      <c r="K5132" s="8">
        <v>0.83423509532506102</v>
      </c>
      <c r="L5132" s="5">
        <v>0.82955921374655439</v>
      </c>
      <c r="M5132" s="5">
        <v>0.86062807532782026</v>
      </c>
      <c r="N5132" s="5">
        <v>0.56001809858405194</v>
      </c>
      <c r="O5132" s="5">
        <v>0.63484433374844329</v>
      </c>
      <c r="P5132" s="5">
        <v>0.50460266337741844</v>
      </c>
      <c r="Q5132" s="15">
        <f t="shared" si="1205"/>
        <v>0</v>
      </c>
      <c r="R5132" s="15">
        <f t="shared" si="1206"/>
        <v>0</v>
      </c>
      <c r="S5132" s="15">
        <f t="shared" si="1207"/>
        <v>0</v>
      </c>
      <c r="T5132" s="15">
        <f t="shared" si="1208"/>
        <v>0</v>
      </c>
      <c r="U5132" s="15">
        <f t="shared" si="1209"/>
        <v>0</v>
      </c>
      <c r="V5132" s="15">
        <f t="shared" si="1210"/>
        <v>0</v>
      </c>
      <c r="W5132" s="15">
        <f t="shared" si="1211"/>
        <v>0</v>
      </c>
      <c r="X5132" s="15">
        <f t="shared" si="1212"/>
        <v>0</v>
      </c>
      <c r="Y5132" s="15">
        <f t="shared" si="1213"/>
        <v>0</v>
      </c>
      <c r="Z5132" s="15">
        <f t="shared" si="1214"/>
        <v>0</v>
      </c>
      <c r="AA5132" s="15">
        <f t="shared" si="1215"/>
        <v>0</v>
      </c>
      <c r="AB5132" s="15">
        <f t="shared" si="1216"/>
        <v>0</v>
      </c>
      <c r="AC5132" s="15">
        <f t="shared" si="1217"/>
        <v>0</v>
      </c>
      <c r="AD5132" s="15">
        <f t="shared" si="1218"/>
        <v>0</v>
      </c>
    </row>
    <row r="5133" spans="1:30" x14ac:dyDescent="0.25">
      <c r="A5133" s="4">
        <f t="shared" si="1204"/>
        <v>5132</v>
      </c>
      <c r="B5133" s="7" t="s">
        <v>332</v>
      </c>
      <c r="C5133" s="7" t="s">
        <v>115</v>
      </c>
      <c r="D5133" s="5">
        <v>0.79471062222073618</v>
      </c>
      <c r="E5133" s="8">
        <v>0.83423509532506102</v>
      </c>
      <c r="F5133" s="5">
        <v>0.79471062222073618</v>
      </c>
      <c r="G5133" s="5">
        <v>0.79477749172489887</v>
      </c>
      <c r="H5133" s="5">
        <v>0.79724264059367633</v>
      </c>
      <c r="I5133" s="5">
        <v>0.78148630112896988</v>
      </c>
      <c r="J5133" s="4">
        <v>0.78711229059545529</v>
      </c>
      <c r="K5133" s="8">
        <v>0.81423134035399136</v>
      </c>
      <c r="L5133" s="5">
        <v>0.80284411469201633</v>
      </c>
      <c r="M5133" s="5">
        <v>0.82955921374655439</v>
      </c>
      <c r="N5133" s="5">
        <v>0.53704886617694025</v>
      </c>
      <c r="O5133" s="5">
        <v>0.60826899128268996</v>
      </c>
      <c r="P5133" s="5">
        <v>0.4814941714825221</v>
      </c>
      <c r="Q5133" s="15">
        <f t="shared" si="1205"/>
        <v>0</v>
      </c>
      <c r="R5133" s="15">
        <f t="shared" si="1206"/>
        <v>0</v>
      </c>
      <c r="S5133" s="15">
        <f t="shared" si="1207"/>
        <v>0</v>
      </c>
      <c r="T5133" s="15">
        <f t="shared" si="1208"/>
        <v>0</v>
      </c>
      <c r="U5133" s="15">
        <f t="shared" si="1209"/>
        <v>0</v>
      </c>
      <c r="V5133" s="15">
        <f t="shared" si="1210"/>
        <v>0</v>
      </c>
      <c r="W5133" s="15">
        <f t="shared" si="1211"/>
        <v>0</v>
      </c>
      <c r="X5133" s="15">
        <f t="shared" si="1212"/>
        <v>0</v>
      </c>
      <c r="Y5133" s="15">
        <f t="shared" si="1213"/>
        <v>0</v>
      </c>
      <c r="Z5133" s="15">
        <f t="shared" si="1214"/>
        <v>0</v>
      </c>
      <c r="AA5133" s="15">
        <f t="shared" si="1215"/>
        <v>0</v>
      </c>
      <c r="AB5133" s="15">
        <f t="shared" si="1216"/>
        <v>0</v>
      </c>
      <c r="AC5133" s="15">
        <f t="shared" si="1217"/>
        <v>0</v>
      </c>
      <c r="AD5133" s="15">
        <f t="shared" si="1218"/>
        <v>0</v>
      </c>
    </row>
    <row r="5134" spans="1:30" x14ac:dyDescent="0.25">
      <c r="A5134" s="4">
        <f t="shared" si="1204"/>
        <v>5133</v>
      </c>
      <c r="B5134" s="7" t="s">
        <v>332</v>
      </c>
      <c r="C5134" s="7" t="s">
        <v>116</v>
      </c>
      <c r="D5134" s="5">
        <v>0.79099936473971044</v>
      </c>
      <c r="E5134" s="8">
        <v>0.81423134035399136</v>
      </c>
      <c r="F5134" s="5">
        <v>0.79099936473971044</v>
      </c>
      <c r="G5134" s="5">
        <v>0.79471062222073618</v>
      </c>
      <c r="H5134" s="5">
        <v>0.78148630112896988</v>
      </c>
      <c r="I5134" s="5">
        <v>0.7908416276861393</v>
      </c>
      <c r="J5134" s="4">
        <v>0.80087908442527778</v>
      </c>
      <c r="K5134" s="8">
        <v>0.79209407909334517</v>
      </c>
      <c r="L5134" s="5">
        <v>0.78723239817605684</v>
      </c>
      <c r="M5134" s="5">
        <v>0.80284411469201633</v>
      </c>
      <c r="N5134" s="5">
        <v>0.52241030554668366</v>
      </c>
      <c r="O5134" s="5">
        <v>0.58814445828144457</v>
      </c>
      <c r="P5134" s="5">
        <v>0.46703518429688512</v>
      </c>
      <c r="Q5134" s="15">
        <f t="shared" si="1205"/>
        <v>0</v>
      </c>
      <c r="R5134" s="15">
        <f t="shared" si="1206"/>
        <v>0</v>
      </c>
      <c r="S5134" s="15">
        <f t="shared" si="1207"/>
        <v>0</v>
      </c>
      <c r="T5134" s="15">
        <f t="shared" si="1208"/>
        <v>0</v>
      </c>
      <c r="U5134" s="15">
        <f t="shared" si="1209"/>
        <v>0</v>
      </c>
      <c r="V5134" s="15">
        <f t="shared" si="1210"/>
        <v>0</v>
      </c>
      <c r="W5134" s="15">
        <f t="shared" si="1211"/>
        <v>0</v>
      </c>
      <c r="X5134" s="15">
        <f t="shared" si="1212"/>
        <v>0</v>
      </c>
      <c r="Y5134" s="15">
        <f t="shared" si="1213"/>
        <v>0</v>
      </c>
      <c r="Z5134" s="15">
        <f t="shared" si="1214"/>
        <v>0</v>
      </c>
      <c r="AA5134" s="15">
        <f t="shared" si="1215"/>
        <v>0</v>
      </c>
      <c r="AB5134" s="15">
        <f t="shared" si="1216"/>
        <v>0</v>
      </c>
      <c r="AC5134" s="15">
        <f t="shared" si="1217"/>
        <v>0</v>
      </c>
      <c r="AD5134" s="15">
        <f t="shared" si="1218"/>
        <v>0</v>
      </c>
    </row>
    <row r="5135" spans="1:30" x14ac:dyDescent="0.25">
      <c r="A5135" s="4">
        <f t="shared" si="1204"/>
        <v>5134</v>
      </c>
      <c r="B5135" s="7" t="s">
        <v>332</v>
      </c>
      <c r="C5135" s="7" t="s">
        <v>117</v>
      </c>
      <c r="D5135" s="5">
        <v>0.74293690862282258</v>
      </c>
      <c r="E5135" s="8">
        <v>0.79209407909334517</v>
      </c>
      <c r="F5135" s="5">
        <v>0.74293690862282258</v>
      </c>
      <c r="G5135" s="5">
        <v>0.79099936473971044</v>
      </c>
      <c r="H5135" s="5">
        <v>0.7908416276861393</v>
      </c>
      <c r="I5135" s="5">
        <v>0.79238912531213734</v>
      </c>
      <c r="J5135" s="4">
        <v>0.78085088737767461</v>
      </c>
      <c r="K5135" s="8">
        <v>0.73989998122514467</v>
      </c>
      <c r="L5135" s="5">
        <v>0.73467810495401498</v>
      </c>
      <c r="M5135" s="5">
        <v>0.78723239817605684</v>
      </c>
      <c r="N5135" s="5">
        <v>0.51791227509847759</v>
      </c>
      <c r="O5135" s="5">
        <v>0.58311332503113322</v>
      </c>
      <c r="P5135" s="5">
        <v>0.4631520439784676</v>
      </c>
      <c r="Q5135" s="15">
        <f t="shared" si="1205"/>
        <v>0</v>
      </c>
      <c r="R5135" s="15">
        <f t="shared" si="1206"/>
        <v>0</v>
      </c>
      <c r="S5135" s="15">
        <f t="shared" si="1207"/>
        <v>0</v>
      </c>
      <c r="T5135" s="15">
        <f t="shared" si="1208"/>
        <v>0</v>
      </c>
      <c r="U5135" s="15">
        <f t="shared" si="1209"/>
        <v>0</v>
      </c>
      <c r="V5135" s="15">
        <f t="shared" si="1210"/>
        <v>0</v>
      </c>
      <c r="W5135" s="15">
        <f t="shared" si="1211"/>
        <v>0</v>
      </c>
      <c r="X5135" s="15">
        <f t="shared" si="1212"/>
        <v>0</v>
      </c>
      <c r="Y5135" s="15">
        <f t="shared" si="1213"/>
        <v>0</v>
      </c>
      <c r="Z5135" s="15">
        <f t="shared" si="1214"/>
        <v>0</v>
      </c>
      <c r="AA5135" s="15">
        <f t="shared" si="1215"/>
        <v>0</v>
      </c>
      <c r="AB5135" s="15">
        <f t="shared" si="1216"/>
        <v>0</v>
      </c>
      <c r="AC5135" s="15">
        <f t="shared" si="1217"/>
        <v>0</v>
      </c>
      <c r="AD5135" s="15">
        <f t="shared" si="1218"/>
        <v>0</v>
      </c>
    </row>
    <row r="5136" spans="1:30" x14ac:dyDescent="0.25">
      <c r="A5136" s="4">
        <f t="shared" si="1204"/>
        <v>5135</v>
      </c>
      <c r="B5136" s="7" t="s">
        <v>332</v>
      </c>
      <c r="C5136" s="7" t="s">
        <v>118</v>
      </c>
      <c r="D5136" s="5">
        <v>0.67932729278812398</v>
      </c>
      <c r="E5136" s="8">
        <v>0.73989998122514467</v>
      </c>
      <c r="F5136" s="5">
        <v>0.67932729278812398</v>
      </c>
      <c r="G5136" s="5">
        <v>0.74293690862282258</v>
      </c>
      <c r="H5136" s="5">
        <v>0.79238912531213734</v>
      </c>
      <c r="I5136" s="5">
        <v>0.7566911687124116</v>
      </c>
      <c r="J5136" s="4">
        <v>0.71608061038314808</v>
      </c>
      <c r="K5136" s="8">
        <v>0.67722610046254417</v>
      </c>
      <c r="L5136" s="5">
        <v>0.67197361980575521</v>
      </c>
      <c r="M5136" s="5">
        <v>0.73467810495401498</v>
      </c>
      <c r="N5136" s="5">
        <v>0.53106036410092627</v>
      </c>
      <c r="O5136" s="5">
        <v>0.59143212951432134</v>
      </c>
      <c r="P5136" s="5">
        <v>0.47370885584412625</v>
      </c>
      <c r="Q5136" s="15">
        <f t="shared" si="1205"/>
        <v>0</v>
      </c>
      <c r="R5136" s="15">
        <f t="shared" si="1206"/>
        <v>0</v>
      </c>
      <c r="S5136" s="15">
        <f t="shared" si="1207"/>
        <v>0</v>
      </c>
      <c r="T5136" s="15">
        <f t="shared" si="1208"/>
        <v>0</v>
      </c>
      <c r="U5136" s="15">
        <f t="shared" si="1209"/>
        <v>0</v>
      </c>
      <c r="V5136" s="15">
        <f t="shared" si="1210"/>
        <v>0</v>
      </c>
      <c r="W5136" s="15">
        <f t="shared" si="1211"/>
        <v>0</v>
      </c>
      <c r="X5136" s="15">
        <f t="shared" si="1212"/>
        <v>0</v>
      </c>
      <c r="Y5136" s="15">
        <f t="shared" si="1213"/>
        <v>0</v>
      </c>
      <c r="Z5136" s="15">
        <f t="shared" si="1214"/>
        <v>0</v>
      </c>
      <c r="AA5136" s="15">
        <f t="shared" si="1215"/>
        <v>0</v>
      </c>
      <c r="AB5136" s="15">
        <f t="shared" si="1216"/>
        <v>0</v>
      </c>
      <c r="AC5136" s="15">
        <f t="shared" si="1217"/>
        <v>0</v>
      </c>
      <c r="AD5136" s="15">
        <f t="shared" si="1218"/>
        <v>0</v>
      </c>
    </row>
    <row r="5137" spans="1:30" x14ac:dyDescent="0.25">
      <c r="A5137" s="4">
        <f t="shared" si="1204"/>
        <v>5136</v>
      </c>
      <c r="B5137" s="7" t="s">
        <v>333</v>
      </c>
      <c r="C5137" s="7" t="s">
        <v>120</v>
      </c>
      <c r="D5137" s="5">
        <v>0.62700190578086867</v>
      </c>
      <c r="E5137" s="8">
        <v>0.67722610046254417</v>
      </c>
      <c r="F5137" s="5">
        <v>0.62700190578086867</v>
      </c>
      <c r="G5137" s="5">
        <v>0.67932729278812398</v>
      </c>
      <c r="H5137" s="5">
        <v>0.7566911687124116</v>
      </c>
      <c r="I5137" s="5">
        <v>0.70186051419125661</v>
      </c>
      <c r="J5137" s="4">
        <v>0.64591972134682374</v>
      </c>
      <c r="K5137" s="8">
        <v>0.62463943743706152</v>
      </c>
      <c r="L5137" s="5">
        <v>0.62619470850400594</v>
      </c>
      <c r="M5137" s="5">
        <v>0.67197361980575521</v>
      </c>
      <c r="N5137" s="5">
        <v>0.56417012669008837</v>
      </c>
      <c r="O5137" s="5">
        <v>0.61175591531755913</v>
      </c>
      <c r="P5137" s="5">
        <v>0.50677646055566983</v>
      </c>
      <c r="Q5137" s="15">
        <f t="shared" si="1205"/>
        <v>0</v>
      </c>
      <c r="R5137" s="15">
        <f t="shared" si="1206"/>
        <v>0</v>
      </c>
      <c r="S5137" s="15">
        <f t="shared" si="1207"/>
        <v>0</v>
      </c>
      <c r="T5137" s="15">
        <f t="shared" si="1208"/>
        <v>0</v>
      </c>
      <c r="U5137" s="15">
        <f t="shared" si="1209"/>
        <v>0</v>
      </c>
      <c r="V5137" s="15">
        <f t="shared" si="1210"/>
        <v>0</v>
      </c>
      <c r="W5137" s="15">
        <f t="shared" si="1211"/>
        <v>0</v>
      </c>
      <c r="X5137" s="15">
        <f t="shared" si="1212"/>
        <v>0</v>
      </c>
      <c r="Y5137" s="15">
        <f t="shared" si="1213"/>
        <v>0</v>
      </c>
      <c r="Z5137" s="15">
        <f t="shared" si="1214"/>
        <v>0</v>
      </c>
      <c r="AA5137" s="15">
        <f t="shared" si="1215"/>
        <v>0</v>
      </c>
      <c r="AB5137" s="15">
        <f t="shared" si="1216"/>
        <v>0</v>
      </c>
      <c r="AC5137" s="15">
        <f t="shared" si="1217"/>
        <v>0</v>
      </c>
      <c r="AD5137" s="15">
        <f t="shared" si="1218"/>
        <v>0</v>
      </c>
    </row>
    <row r="5138" spans="1:30" x14ac:dyDescent="0.25">
      <c r="A5138" s="4">
        <f t="shared" si="1204"/>
        <v>5137</v>
      </c>
      <c r="B5138" s="7" t="s">
        <v>333</v>
      </c>
      <c r="C5138" s="7" t="s">
        <v>96</v>
      </c>
      <c r="D5138" s="5">
        <v>0.59595773847336919</v>
      </c>
      <c r="E5138" s="8">
        <v>0.62463943743706152</v>
      </c>
      <c r="F5138" s="5">
        <v>0.59595773847336919</v>
      </c>
      <c r="G5138" s="5">
        <v>0.62700190578086867</v>
      </c>
      <c r="H5138" s="5">
        <v>0.70186051419125661</v>
      </c>
      <c r="I5138" s="5">
        <v>0.65227024935814015</v>
      </c>
      <c r="J5138" s="4">
        <v>0.59562116437220103</v>
      </c>
      <c r="K5138" s="8">
        <v>0.58760176825001276</v>
      </c>
      <c r="L5138" s="5">
        <v>0.59406960867661074</v>
      </c>
      <c r="M5138" s="5">
        <v>0.62619470850400594</v>
      </c>
      <c r="N5138" s="5">
        <v>0.60848504205259235</v>
      </c>
      <c r="O5138" s="5">
        <v>0.63481942714819428</v>
      </c>
      <c r="P5138" s="5">
        <v>0.55340460037917716</v>
      </c>
      <c r="Q5138" s="15">
        <f t="shared" si="1205"/>
        <v>0</v>
      </c>
      <c r="R5138" s="15">
        <f t="shared" si="1206"/>
        <v>0</v>
      </c>
      <c r="S5138" s="15">
        <f t="shared" si="1207"/>
        <v>0</v>
      </c>
      <c r="T5138" s="15">
        <f t="shared" si="1208"/>
        <v>0</v>
      </c>
      <c r="U5138" s="15">
        <f t="shared" si="1209"/>
        <v>0</v>
      </c>
      <c r="V5138" s="15">
        <f t="shared" si="1210"/>
        <v>0</v>
      </c>
      <c r="W5138" s="15">
        <f t="shared" si="1211"/>
        <v>0</v>
      </c>
      <c r="X5138" s="15">
        <f t="shared" si="1212"/>
        <v>0</v>
      </c>
      <c r="Y5138" s="15">
        <f t="shared" si="1213"/>
        <v>0</v>
      </c>
      <c r="Z5138" s="15">
        <f t="shared" si="1214"/>
        <v>0</v>
      </c>
      <c r="AA5138" s="15">
        <f t="shared" si="1215"/>
        <v>0</v>
      </c>
      <c r="AB5138" s="15">
        <f t="shared" si="1216"/>
        <v>0</v>
      </c>
      <c r="AC5138" s="15">
        <f t="shared" si="1217"/>
        <v>0</v>
      </c>
      <c r="AD5138" s="15">
        <f t="shared" si="1218"/>
        <v>0</v>
      </c>
    </row>
    <row r="5139" spans="1:30" x14ac:dyDescent="0.25">
      <c r="A5139" s="4">
        <f t="shared" si="1204"/>
        <v>5138</v>
      </c>
      <c r="B5139" s="7" t="s">
        <v>333</v>
      </c>
      <c r="C5139" s="7" t="s">
        <v>97</v>
      </c>
      <c r="D5139" s="5">
        <v>0.57609749573706914</v>
      </c>
      <c r="E5139" s="8">
        <v>0.58760176825001276</v>
      </c>
      <c r="F5139" s="5">
        <v>0.57609749573706914</v>
      </c>
      <c r="G5139" s="5">
        <v>0.59595773847336919</v>
      </c>
      <c r="H5139" s="5">
        <v>0.65227024935814015</v>
      </c>
      <c r="I5139" s="5">
        <v>0.61815496078500332</v>
      </c>
      <c r="J5139" s="4">
        <v>0.56319455962846243</v>
      </c>
      <c r="K5139" s="8">
        <v>0.56307497994504085</v>
      </c>
      <c r="L5139" s="5">
        <v>0.57134760543061025</v>
      </c>
      <c r="M5139" s="5">
        <v>0.59406960867661074</v>
      </c>
      <c r="N5139" s="5">
        <v>0.66094432023847549</v>
      </c>
      <c r="O5139" s="5">
        <v>0.68161892901618926</v>
      </c>
      <c r="P5139" s="5">
        <v>0.60354279449050918</v>
      </c>
      <c r="Q5139" s="15">
        <f t="shared" si="1205"/>
        <v>0</v>
      </c>
      <c r="R5139" s="15">
        <f t="shared" si="1206"/>
        <v>0</v>
      </c>
      <c r="S5139" s="15">
        <f t="shared" si="1207"/>
        <v>0</v>
      </c>
      <c r="T5139" s="15">
        <f t="shared" si="1208"/>
        <v>0</v>
      </c>
      <c r="U5139" s="15">
        <f t="shared" si="1209"/>
        <v>0</v>
      </c>
      <c r="V5139" s="15">
        <f t="shared" si="1210"/>
        <v>0</v>
      </c>
      <c r="W5139" s="15">
        <f t="shared" si="1211"/>
        <v>0</v>
      </c>
      <c r="X5139" s="15">
        <f t="shared" si="1212"/>
        <v>0</v>
      </c>
      <c r="Y5139" s="15">
        <f t="shared" si="1213"/>
        <v>0</v>
      </c>
      <c r="Z5139" s="15">
        <f t="shared" si="1214"/>
        <v>0</v>
      </c>
      <c r="AA5139" s="15">
        <f t="shared" si="1215"/>
        <v>0</v>
      </c>
      <c r="AB5139" s="15">
        <f t="shared" si="1216"/>
        <v>0</v>
      </c>
      <c r="AC5139" s="15">
        <f t="shared" si="1217"/>
        <v>0</v>
      </c>
      <c r="AD5139" s="15">
        <f t="shared" si="1218"/>
        <v>0</v>
      </c>
    </row>
    <row r="5140" spans="1:30" x14ac:dyDescent="0.25">
      <c r="A5140" s="4">
        <f t="shared" si="1204"/>
        <v>5139</v>
      </c>
      <c r="B5140" s="7" t="s">
        <v>333</v>
      </c>
      <c r="C5140" s="7" t="s">
        <v>98</v>
      </c>
      <c r="D5140" s="5">
        <v>0.56544852719917083</v>
      </c>
      <c r="E5140" s="8">
        <v>0.56307497994504085</v>
      </c>
      <c r="F5140" s="5">
        <v>0.56544852719917083</v>
      </c>
      <c r="G5140" s="5">
        <v>0.57609749573706914</v>
      </c>
      <c r="H5140" s="5">
        <v>0.61815496078500332</v>
      </c>
      <c r="I5140" s="5">
        <v>0.59585692681039637</v>
      </c>
      <c r="J5140" s="4">
        <v>0.54698125725659308</v>
      </c>
      <c r="K5140" s="8">
        <v>0.54924985918858493</v>
      </c>
      <c r="L5140" s="5">
        <v>0.55473117448540588</v>
      </c>
      <c r="M5140" s="5">
        <v>0.57134760543061025</v>
      </c>
      <c r="N5140" s="5">
        <v>0.69708825721281809</v>
      </c>
      <c r="O5140" s="5">
        <v>0.73003735990037355</v>
      </c>
      <c r="P5140" s="5">
        <v>0.65317085056000979</v>
      </c>
      <c r="Q5140" s="15">
        <f t="shared" si="1205"/>
        <v>0</v>
      </c>
      <c r="R5140" s="15">
        <f t="shared" si="1206"/>
        <v>0</v>
      </c>
      <c r="S5140" s="15">
        <f t="shared" si="1207"/>
        <v>0</v>
      </c>
      <c r="T5140" s="15">
        <f t="shared" si="1208"/>
        <v>0</v>
      </c>
      <c r="U5140" s="15">
        <f t="shared" si="1209"/>
        <v>0</v>
      </c>
      <c r="V5140" s="15">
        <f t="shared" si="1210"/>
        <v>0</v>
      </c>
      <c r="W5140" s="15">
        <f t="shared" si="1211"/>
        <v>0</v>
      </c>
      <c r="X5140" s="15">
        <f t="shared" si="1212"/>
        <v>0</v>
      </c>
      <c r="Y5140" s="15">
        <f t="shared" si="1213"/>
        <v>0</v>
      </c>
      <c r="Z5140" s="15">
        <f t="shared" si="1214"/>
        <v>0</v>
      </c>
      <c r="AA5140" s="15">
        <f t="shared" si="1215"/>
        <v>0</v>
      </c>
      <c r="AB5140" s="15">
        <f t="shared" si="1216"/>
        <v>0</v>
      </c>
      <c r="AC5140" s="15">
        <f t="shared" si="1217"/>
        <v>0</v>
      </c>
      <c r="AD5140" s="15">
        <f t="shared" si="1218"/>
        <v>0</v>
      </c>
    </row>
    <row r="5141" spans="1:30" x14ac:dyDescent="0.25">
      <c r="A5141" s="4">
        <f t="shared" si="1204"/>
        <v>5140</v>
      </c>
      <c r="B5141" s="7" t="s">
        <v>333</v>
      </c>
      <c r="C5141" s="7" t="s">
        <v>99</v>
      </c>
      <c r="D5141" s="5">
        <v>0.56944398007288777</v>
      </c>
      <c r="E5141" s="8">
        <v>0.54924985918858493</v>
      </c>
      <c r="F5141" s="5">
        <v>0.56944398007288777</v>
      </c>
      <c r="G5141" s="5">
        <v>0.56544852719917083</v>
      </c>
      <c r="H5141" s="5">
        <v>0.59585692681039637</v>
      </c>
      <c r="I5141" s="5">
        <v>0.58396933141068474</v>
      </c>
      <c r="J5141" s="4">
        <v>0.54084425277823855</v>
      </c>
      <c r="K5141" s="8">
        <v>0.54639949478571059</v>
      </c>
      <c r="L5141" s="5">
        <v>0.55006826905737172</v>
      </c>
      <c r="M5141" s="5">
        <v>0.55473117448540588</v>
      </c>
      <c r="N5141" s="5">
        <v>0.72913339721068882</v>
      </c>
      <c r="O5141" s="5">
        <v>0.7833125778331258</v>
      </c>
      <c r="P5141" s="5">
        <v>0.69055940062587096</v>
      </c>
      <c r="Q5141" s="15">
        <f t="shared" si="1205"/>
        <v>0</v>
      </c>
      <c r="R5141" s="15">
        <f t="shared" si="1206"/>
        <v>0</v>
      </c>
      <c r="S5141" s="15">
        <f t="shared" si="1207"/>
        <v>0</v>
      </c>
      <c r="T5141" s="15">
        <f t="shared" si="1208"/>
        <v>0</v>
      </c>
      <c r="U5141" s="15">
        <f t="shared" si="1209"/>
        <v>0</v>
      </c>
      <c r="V5141" s="15">
        <f t="shared" si="1210"/>
        <v>0</v>
      </c>
      <c r="W5141" s="15">
        <f t="shared" si="1211"/>
        <v>0</v>
      </c>
      <c r="X5141" s="15">
        <f t="shared" si="1212"/>
        <v>0</v>
      </c>
      <c r="Y5141" s="15">
        <f t="shared" si="1213"/>
        <v>0</v>
      </c>
      <c r="Z5141" s="15">
        <f t="shared" si="1214"/>
        <v>0</v>
      </c>
      <c r="AA5141" s="15">
        <f t="shared" si="1215"/>
        <v>0</v>
      </c>
      <c r="AB5141" s="15">
        <f t="shared" si="1216"/>
        <v>0</v>
      </c>
      <c r="AC5141" s="15">
        <f t="shared" si="1217"/>
        <v>0</v>
      </c>
      <c r="AD5141" s="15">
        <f t="shared" si="1218"/>
        <v>0</v>
      </c>
    </row>
    <row r="5142" spans="1:30" x14ac:dyDescent="0.25">
      <c r="A5142" s="4">
        <f t="shared" si="1204"/>
        <v>5141</v>
      </c>
      <c r="B5142" s="7" t="s">
        <v>333</v>
      </c>
      <c r="C5142" s="7" t="s">
        <v>100</v>
      </c>
      <c r="D5142" s="5">
        <v>0.59721154167641843</v>
      </c>
      <c r="E5142" s="8">
        <v>0.54639949478571059</v>
      </c>
      <c r="F5142" s="5">
        <v>0.59721154167641843</v>
      </c>
      <c r="G5142" s="5">
        <v>0.56944398007288777</v>
      </c>
      <c r="H5142" s="5">
        <v>0.58396933141068474</v>
      </c>
      <c r="I5142" s="5">
        <v>0.58636091865086348</v>
      </c>
      <c r="J5142" s="4">
        <v>0.54992536075634435</v>
      </c>
      <c r="K5142" s="8">
        <v>0.56384304220928838</v>
      </c>
      <c r="L5142" s="5">
        <v>0.5642115567921272</v>
      </c>
      <c r="M5142" s="5">
        <v>0.55006826905737172</v>
      </c>
      <c r="N5142" s="5">
        <v>0.75473757053124668</v>
      </c>
      <c r="O5142" s="5">
        <v>0.82754669987546703</v>
      </c>
      <c r="P5142" s="5">
        <v>0.72187197819350235</v>
      </c>
      <c r="Q5142" s="15">
        <f t="shared" si="1205"/>
        <v>0</v>
      </c>
      <c r="R5142" s="15">
        <f t="shared" si="1206"/>
        <v>0</v>
      </c>
      <c r="S5142" s="15">
        <f t="shared" si="1207"/>
        <v>0</v>
      </c>
      <c r="T5142" s="15">
        <f t="shared" si="1208"/>
        <v>0</v>
      </c>
      <c r="U5142" s="15">
        <f t="shared" si="1209"/>
        <v>0</v>
      </c>
      <c r="V5142" s="15">
        <f t="shared" si="1210"/>
        <v>0</v>
      </c>
      <c r="W5142" s="15">
        <f t="shared" si="1211"/>
        <v>0</v>
      </c>
      <c r="X5142" s="15">
        <f t="shared" si="1212"/>
        <v>0</v>
      </c>
      <c r="Y5142" s="15">
        <f t="shared" si="1213"/>
        <v>0</v>
      </c>
      <c r="Z5142" s="15">
        <f t="shared" si="1214"/>
        <v>0</v>
      </c>
      <c r="AA5142" s="15">
        <f t="shared" si="1215"/>
        <v>0</v>
      </c>
      <c r="AB5142" s="15">
        <f t="shared" si="1216"/>
        <v>0</v>
      </c>
      <c r="AC5142" s="15">
        <f t="shared" si="1217"/>
        <v>0</v>
      </c>
      <c r="AD5142" s="15">
        <f t="shared" si="1218"/>
        <v>0</v>
      </c>
    </row>
    <row r="5143" spans="1:30" x14ac:dyDescent="0.25">
      <c r="A5143" s="4">
        <f t="shared" si="1204"/>
        <v>5142</v>
      </c>
      <c r="B5143" s="7" t="s">
        <v>333</v>
      </c>
      <c r="C5143" s="7" t="s">
        <v>101</v>
      </c>
      <c r="D5143" s="5">
        <v>0.63880437326557227</v>
      </c>
      <c r="E5143" s="8">
        <v>0.56384304220928838</v>
      </c>
      <c r="F5143" s="5">
        <v>0.63880437326557227</v>
      </c>
      <c r="G5143" s="5">
        <v>0.59721154167641843</v>
      </c>
      <c r="H5143" s="5">
        <v>0.58636091865086348</v>
      </c>
      <c r="I5143" s="5">
        <v>0.61083951746210385</v>
      </c>
      <c r="J5143" s="4">
        <v>0.58384475037319616</v>
      </c>
      <c r="K5143" s="8">
        <v>0.59509464233900566</v>
      </c>
      <c r="L5143" s="5">
        <v>0.59244660844475361</v>
      </c>
      <c r="M5143" s="5">
        <v>0.5642115567921272</v>
      </c>
      <c r="N5143" s="5">
        <v>0.77610986905142132</v>
      </c>
      <c r="O5143" s="5">
        <v>0.86874221668742213</v>
      </c>
      <c r="P5143" s="5">
        <v>0.73951742464042902</v>
      </c>
      <c r="Q5143" s="15">
        <f t="shared" si="1205"/>
        <v>0</v>
      </c>
      <c r="R5143" s="15">
        <f t="shared" si="1206"/>
        <v>0</v>
      </c>
      <c r="S5143" s="15">
        <f t="shared" si="1207"/>
        <v>0</v>
      </c>
      <c r="T5143" s="15">
        <f t="shared" si="1208"/>
        <v>0</v>
      </c>
      <c r="U5143" s="15">
        <f t="shared" si="1209"/>
        <v>0</v>
      </c>
      <c r="V5143" s="15">
        <f t="shared" si="1210"/>
        <v>0</v>
      </c>
      <c r="W5143" s="15">
        <f t="shared" si="1211"/>
        <v>0</v>
      </c>
      <c r="X5143" s="15">
        <f t="shared" si="1212"/>
        <v>0</v>
      </c>
      <c r="Y5143" s="15">
        <f t="shared" si="1213"/>
        <v>0</v>
      </c>
      <c r="Z5143" s="15">
        <f t="shared" si="1214"/>
        <v>0</v>
      </c>
      <c r="AA5143" s="15">
        <f t="shared" si="1215"/>
        <v>0</v>
      </c>
      <c r="AB5143" s="15">
        <f t="shared" si="1216"/>
        <v>0</v>
      </c>
      <c r="AC5143" s="15">
        <f t="shared" si="1217"/>
        <v>0</v>
      </c>
      <c r="AD5143" s="15">
        <f t="shared" si="1218"/>
        <v>0</v>
      </c>
    </row>
    <row r="5144" spans="1:30" x14ac:dyDescent="0.25">
      <c r="A5144" s="4">
        <f t="shared" si="1204"/>
        <v>5143</v>
      </c>
      <c r="B5144" s="7" t="s">
        <v>333</v>
      </c>
      <c r="C5144" s="7" t="s">
        <v>102</v>
      </c>
      <c r="D5144" s="5">
        <v>0.7001069912066602</v>
      </c>
      <c r="E5144" s="8">
        <v>0.59509464233900566</v>
      </c>
      <c r="F5144" s="5">
        <v>0.7001069912066602</v>
      </c>
      <c r="G5144" s="5">
        <v>0.63880437326557227</v>
      </c>
      <c r="H5144" s="5">
        <v>0.61083951746210385</v>
      </c>
      <c r="I5144" s="5">
        <v>0.65518939260718179</v>
      </c>
      <c r="J5144" s="4">
        <v>0.6480759661635429</v>
      </c>
      <c r="K5144" s="8">
        <v>0.61412551844202834</v>
      </c>
      <c r="L5144" s="5">
        <v>0.62287142231496506</v>
      </c>
      <c r="M5144" s="5">
        <v>0.59244660844475361</v>
      </c>
      <c r="N5144" s="5">
        <v>0.78907164910039396</v>
      </c>
      <c r="O5144" s="5">
        <v>0.89845579078455795</v>
      </c>
      <c r="P5144" s="5">
        <v>0.74726086327539076</v>
      </c>
      <c r="Q5144" s="15">
        <f t="shared" si="1205"/>
        <v>0</v>
      </c>
      <c r="R5144" s="15">
        <f t="shared" si="1206"/>
        <v>0</v>
      </c>
      <c r="S5144" s="15">
        <f t="shared" si="1207"/>
        <v>0</v>
      </c>
      <c r="T5144" s="15">
        <f t="shared" si="1208"/>
        <v>0</v>
      </c>
      <c r="U5144" s="15">
        <f t="shared" si="1209"/>
        <v>0</v>
      </c>
      <c r="V5144" s="15">
        <f t="shared" si="1210"/>
        <v>0</v>
      </c>
      <c r="W5144" s="15">
        <f t="shared" si="1211"/>
        <v>0</v>
      </c>
      <c r="X5144" s="15">
        <f t="shared" si="1212"/>
        <v>0</v>
      </c>
      <c r="Y5144" s="15">
        <f t="shared" si="1213"/>
        <v>0</v>
      </c>
      <c r="Z5144" s="15">
        <f t="shared" si="1214"/>
        <v>0</v>
      </c>
      <c r="AA5144" s="15">
        <f t="shared" si="1215"/>
        <v>0</v>
      </c>
      <c r="AB5144" s="15">
        <f t="shared" si="1216"/>
        <v>0</v>
      </c>
      <c r="AC5144" s="15">
        <f t="shared" si="1217"/>
        <v>0</v>
      </c>
      <c r="AD5144" s="15">
        <f t="shared" si="1218"/>
        <v>0</v>
      </c>
    </row>
    <row r="5145" spans="1:30" x14ac:dyDescent="0.25">
      <c r="A5145" s="4">
        <f t="shared" si="1204"/>
        <v>5144</v>
      </c>
      <c r="B5145" s="7" t="s">
        <v>333</v>
      </c>
      <c r="C5145" s="7" t="s">
        <v>103</v>
      </c>
      <c r="D5145" s="5">
        <v>0.75445518071483497</v>
      </c>
      <c r="E5145" s="8">
        <v>0.61412551844202834</v>
      </c>
      <c r="F5145" s="5">
        <v>0.75445518071483497</v>
      </c>
      <c r="G5145" s="5">
        <v>0.7001069912066602</v>
      </c>
      <c r="H5145" s="5">
        <v>0.65518939260718179</v>
      </c>
      <c r="I5145" s="5">
        <v>0.73143882108817215</v>
      </c>
      <c r="J5145" s="4">
        <v>0.73283297395919722</v>
      </c>
      <c r="K5145" s="8">
        <v>0.65858778951680352</v>
      </c>
      <c r="L5145" s="5">
        <v>0.67529690599479608</v>
      </c>
      <c r="M5145" s="5">
        <v>0.62287142231496506</v>
      </c>
      <c r="N5145" s="5">
        <v>0.80048972639199401</v>
      </c>
      <c r="O5145" s="5">
        <v>0.91721046077210466</v>
      </c>
      <c r="P5145" s="5">
        <v>0.76045592635738624</v>
      </c>
      <c r="Q5145" s="15">
        <f t="shared" si="1205"/>
        <v>0</v>
      </c>
      <c r="R5145" s="15">
        <f t="shared" si="1206"/>
        <v>0</v>
      </c>
      <c r="S5145" s="15">
        <f t="shared" si="1207"/>
        <v>0</v>
      </c>
      <c r="T5145" s="15">
        <f t="shared" si="1208"/>
        <v>0</v>
      </c>
      <c r="U5145" s="15">
        <f t="shared" si="1209"/>
        <v>0</v>
      </c>
      <c r="V5145" s="15">
        <f t="shared" si="1210"/>
        <v>0</v>
      </c>
      <c r="W5145" s="15">
        <f t="shared" si="1211"/>
        <v>0</v>
      </c>
      <c r="X5145" s="15">
        <f t="shared" si="1212"/>
        <v>0</v>
      </c>
      <c r="Y5145" s="15">
        <f t="shared" si="1213"/>
        <v>0</v>
      </c>
      <c r="Z5145" s="15">
        <f t="shared" si="1214"/>
        <v>0</v>
      </c>
      <c r="AA5145" s="15">
        <f t="shared" si="1215"/>
        <v>0</v>
      </c>
      <c r="AB5145" s="15">
        <f t="shared" si="1216"/>
        <v>0</v>
      </c>
      <c r="AC5145" s="15">
        <f t="shared" si="1217"/>
        <v>0</v>
      </c>
      <c r="AD5145" s="15">
        <f t="shared" si="1218"/>
        <v>0</v>
      </c>
    </row>
    <row r="5146" spans="1:30" x14ac:dyDescent="0.25">
      <c r="A5146" s="4">
        <f t="shared" si="1204"/>
        <v>5145</v>
      </c>
      <c r="B5146" s="7" t="s">
        <v>333</v>
      </c>
      <c r="C5146" s="7" t="s">
        <v>104</v>
      </c>
      <c r="D5146" s="5">
        <v>0.80174863753385273</v>
      </c>
      <c r="E5146" s="8">
        <v>0.65858778951680352</v>
      </c>
      <c r="F5146" s="5">
        <v>0.80174863753385273</v>
      </c>
      <c r="G5146" s="5">
        <v>0.75445518071483497</v>
      </c>
      <c r="H5146" s="5">
        <v>0.73143882108817215</v>
      </c>
      <c r="I5146" s="5">
        <v>0.80051348784862664</v>
      </c>
      <c r="J5146" s="4">
        <v>0.80034002322109798</v>
      </c>
      <c r="K5146" s="8">
        <v>0.71562921367492194</v>
      </c>
      <c r="L5146" s="5">
        <v>0.73024705670196044</v>
      </c>
      <c r="M5146" s="5">
        <v>0.67529690599479608</v>
      </c>
      <c r="N5146" s="5">
        <v>0.80176727350154375</v>
      </c>
      <c r="O5146" s="5">
        <v>0.92846824408468243</v>
      </c>
      <c r="P5146" s="5">
        <v>0.77219290831981857</v>
      </c>
      <c r="Q5146" s="15">
        <f t="shared" si="1205"/>
        <v>0</v>
      </c>
      <c r="R5146" s="15">
        <f t="shared" si="1206"/>
        <v>0</v>
      </c>
      <c r="S5146" s="15">
        <f t="shared" si="1207"/>
        <v>0</v>
      </c>
      <c r="T5146" s="15">
        <f t="shared" si="1208"/>
        <v>0</v>
      </c>
      <c r="U5146" s="15">
        <f t="shared" si="1209"/>
        <v>0</v>
      </c>
      <c r="V5146" s="15">
        <f t="shared" si="1210"/>
        <v>0</v>
      </c>
      <c r="W5146" s="15">
        <f t="shared" si="1211"/>
        <v>0</v>
      </c>
      <c r="X5146" s="15">
        <f t="shared" si="1212"/>
        <v>0</v>
      </c>
      <c r="Y5146" s="15">
        <f t="shared" si="1213"/>
        <v>0</v>
      </c>
      <c r="Z5146" s="15">
        <f t="shared" si="1214"/>
        <v>0</v>
      </c>
      <c r="AA5146" s="15">
        <f t="shared" si="1215"/>
        <v>0</v>
      </c>
      <c r="AB5146" s="15">
        <f t="shared" si="1216"/>
        <v>0</v>
      </c>
      <c r="AC5146" s="15">
        <f t="shared" si="1217"/>
        <v>0</v>
      </c>
      <c r="AD5146" s="15">
        <f t="shared" si="1218"/>
        <v>0</v>
      </c>
    </row>
    <row r="5147" spans="1:30" x14ac:dyDescent="0.25">
      <c r="A5147" s="4">
        <f t="shared" si="1204"/>
        <v>5146</v>
      </c>
      <c r="B5147" s="7" t="s">
        <v>333</v>
      </c>
      <c r="C5147" s="7" t="s">
        <v>105</v>
      </c>
      <c r="D5147" s="5">
        <v>0.84889163796850442</v>
      </c>
      <c r="E5147" s="8">
        <v>0.71562921367492194</v>
      </c>
      <c r="F5147" s="5">
        <v>0.84889163796850442</v>
      </c>
      <c r="G5147" s="5">
        <v>0.80174863753385273</v>
      </c>
      <c r="H5147" s="5">
        <v>0.80051348784862664</v>
      </c>
      <c r="I5147" s="5">
        <v>0.85175676150951363</v>
      </c>
      <c r="J5147" s="4">
        <v>0.85362414994194724</v>
      </c>
      <c r="K5147" s="8">
        <v>0.77951492601000183</v>
      </c>
      <c r="L5147" s="5">
        <v>0.78803101733776437</v>
      </c>
      <c r="M5147" s="5">
        <v>0.73024705670196044</v>
      </c>
      <c r="N5147" s="5">
        <v>0.79351644841903546</v>
      </c>
      <c r="O5147" s="5">
        <v>0.93432129514321294</v>
      </c>
      <c r="P5147" s="5">
        <v>0.77663187068381356</v>
      </c>
      <c r="Q5147" s="15">
        <f t="shared" si="1205"/>
        <v>0</v>
      </c>
      <c r="R5147" s="15">
        <f t="shared" si="1206"/>
        <v>0</v>
      </c>
      <c r="S5147" s="15">
        <f t="shared" si="1207"/>
        <v>0</v>
      </c>
      <c r="T5147" s="15">
        <f t="shared" si="1208"/>
        <v>0</v>
      </c>
      <c r="U5147" s="15">
        <f t="shared" si="1209"/>
        <v>0</v>
      </c>
      <c r="V5147" s="15">
        <f t="shared" si="1210"/>
        <v>0</v>
      </c>
      <c r="W5147" s="15">
        <f t="shared" si="1211"/>
        <v>0</v>
      </c>
      <c r="X5147" s="15">
        <f t="shared" si="1212"/>
        <v>0</v>
      </c>
      <c r="Y5147" s="15">
        <f t="shared" si="1213"/>
        <v>0</v>
      </c>
      <c r="Z5147" s="15">
        <f t="shared" si="1214"/>
        <v>0</v>
      </c>
      <c r="AA5147" s="15">
        <f t="shared" si="1215"/>
        <v>0</v>
      </c>
      <c r="AB5147" s="15">
        <f t="shared" si="1216"/>
        <v>0</v>
      </c>
      <c r="AC5147" s="15">
        <f t="shared" si="1217"/>
        <v>0</v>
      </c>
      <c r="AD5147" s="15">
        <f t="shared" si="1218"/>
        <v>0</v>
      </c>
    </row>
    <row r="5148" spans="1:30" x14ac:dyDescent="0.25">
      <c r="A5148" s="4">
        <f t="shared" si="1204"/>
        <v>5147</v>
      </c>
      <c r="B5148" s="7" t="s">
        <v>333</v>
      </c>
      <c r="C5148" s="7" t="s">
        <v>106</v>
      </c>
      <c r="D5148" s="5">
        <v>0.88493430071216017</v>
      </c>
      <c r="E5148" s="8">
        <v>0.77951492601000183</v>
      </c>
      <c r="F5148" s="5">
        <v>0.88493430071216017</v>
      </c>
      <c r="G5148" s="5">
        <v>0.84889163796850442</v>
      </c>
      <c r="H5148" s="5">
        <v>0.85175676150951363</v>
      </c>
      <c r="I5148" s="5">
        <v>0.89044420215946263</v>
      </c>
      <c r="J5148" s="4">
        <v>0.89442693647371041</v>
      </c>
      <c r="K5148" s="8">
        <v>0.84034545733840826</v>
      </c>
      <c r="L5148" s="5">
        <v>0.8413581678130716</v>
      </c>
      <c r="M5148" s="5">
        <v>0.78803101733776437</v>
      </c>
      <c r="N5148" s="5">
        <v>0.78563824124347914</v>
      </c>
      <c r="O5148" s="5">
        <v>0.92677459526774597</v>
      </c>
      <c r="P5148" s="5">
        <v>0.77299999238599948</v>
      </c>
      <c r="Q5148" s="15">
        <f t="shared" si="1205"/>
        <v>0</v>
      </c>
      <c r="R5148" s="15">
        <f t="shared" si="1206"/>
        <v>0</v>
      </c>
      <c r="S5148" s="15">
        <f t="shared" si="1207"/>
        <v>0</v>
      </c>
      <c r="T5148" s="15">
        <f t="shared" si="1208"/>
        <v>0</v>
      </c>
      <c r="U5148" s="15">
        <f t="shared" si="1209"/>
        <v>0</v>
      </c>
      <c r="V5148" s="15">
        <f t="shared" si="1210"/>
        <v>0</v>
      </c>
      <c r="W5148" s="15">
        <f t="shared" si="1211"/>
        <v>0</v>
      </c>
      <c r="X5148" s="15">
        <f t="shared" si="1212"/>
        <v>0</v>
      </c>
      <c r="Y5148" s="15">
        <f t="shared" si="1213"/>
        <v>0</v>
      </c>
      <c r="Z5148" s="15">
        <f t="shared" si="1214"/>
        <v>0</v>
      </c>
      <c r="AA5148" s="15">
        <f t="shared" si="1215"/>
        <v>0</v>
      </c>
      <c r="AB5148" s="15">
        <f t="shared" si="1216"/>
        <v>0</v>
      </c>
      <c r="AC5148" s="15">
        <f t="shared" si="1217"/>
        <v>0</v>
      </c>
      <c r="AD5148" s="15">
        <f t="shared" si="1218"/>
        <v>0</v>
      </c>
    </row>
    <row r="5149" spans="1:30" x14ac:dyDescent="0.25">
      <c r="A5149" s="4">
        <f t="shared" si="1204"/>
        <v>5148</v>
      </c>
      <c r="B5149" s="7" t="s">
        <v>333</v>
      </c>
      <c r="C5149" s="7" t="s">
        <v>107</v>
      </c>
      <c r="D5149" s="5">
        <v>0.91716540171854621</v>
      </c>
      <c r="E5149" s="8">
        <v>0.84034545733840826</v>
      </c>
      <c r="F5149" s="5">
        <v>0.91716540171854621</v>
      </c>
      <c r="G5149" s="5">
        <v>0.88493430071216017</v>
      </c>
      <c r="H5149" s="5">
        <v>0.89044420215946263</v>
      </c>
      <c r="I5149" s="5">
        <v>0.91625927619315584</v>
      </c>
      <c r="J5149" s="4">
        <v>0.92262398407696133</v>
      </c>
      <c r="K5149" s="8">
        <v>0.89112290703032992</v>
      </c>
      <c r="L5149" s="5">
        <v>0.88340160239070509</v>
      </c>
      <c r="M5149" s="5">
        <v>0.8413581678130716</v>
      </c>
      <c r="N5149" s="5">
        <v>0.77573725114446923</v>
      </c>
      <c r="O5149" s="5">
        <v>0.90906600249066005</v>
      </c>
      <c r="P5149" s="5">
        <v>0.75438376085946846</v>
      </c>
      <c r="Q5149" s="15">
        <f t="shared" si="1205"/>
        <v>0</v>
      </c>
      <c r="R5149" s="15">
        <f t="shared" si="1206"/>
        <v>0</v>
      </c>
      <c r="S5149" s="15">
        <f t="shared" si="1207"/>
        <v>0</v>
      </c>
      <c r="T5149" s="15">
        <f t="shared" si="1208"/>
        <v>0</v>
      </c>
      <c r="U5149" s="15">
        <f t="shared" si="1209"/>
        <v>0</v>
      </c>
      <c r="V5149" s="15">
        <f t="shared" si="1210"/>
        <v>0</v>
      </c>
      <c r="W5149" s="15">
        <f t="shared" si="1211"/>
        <v>0</v>
      </c>
      <c r="X5149" s="15">
        <f t="shared" si="1212"/>
        <v>0</v>
      </c>
      <c r="Y5149" s="15">
        <f t="shared" si="1213"/>
        <v>0</v>
      </c>
      <c r="Z5149" s="15">
        <f t="shared" si="1214"/>
        <v>0</v>
      </c>
      <c r="AA5149" s="15">
        <f t="shared" si="1215"/>
        <v>0</v>
      </c>
      <c r="AB5149" s="15">
        <f t="shared" si="1216"/>
        <v>0</v>
      </c>
      <c r="AC5149" s="15">
        <f t="shared" si="1217"/>
        <v>0</v>
      </c>
      <c r="AD5149" s="15">
        <f t="shared" si="1218"/>
        <v>0</v>
      </c>
    </row>
    <row r="5150" spans="1:30" x14ac:dyDescent="0.25">
      <c r="A5150" s="4">
        <f t="shared" si="1204"/>
        <v>5149</v>
      </c>
      <c r="B5150" s="7" t="s">
        <v>333</v>
      </c>
      <c r="C5150" s="7" t="s">
        <v>108</v>
      </c>
      <c r="D5150" s="5">
        <v>0.94513357183456481</v>
      </c>
      <c r="E5150" s="8">
        <v>0.89112290703032992</v>
      </c>
      <c r="F5150" s="5">
        <v>0.94513357183456481</v>
      </c>
      <c r="G5150" s="5">
        <v>0.91716540171854621</v>
      </c>
      <c r="H5150" s="5">
        <v>0.91625927619315584</v>
      </c>
      <c r="I5150" s="5">
        <v>0.93053845883304609</v>
      </c>
      <c r="J5150" s="4">
        <v>0.93726156908276659</v>
      </c>
      <c r="K5150" s="8">
        <v>0.92998685760125621</v>
      </c>
      <c r="L5150" s="5">
        <v>0.91977741711105954</v>
      </c>
      <c r="M5150" s="5">
        <v>0.88340160239070509</v>
      </c>
      <c r="N5150" s="5">
        <v>0.75388587245821359</v>
      </c>
      <c r="O5150" s="5">
        <v>0.8861768368617684</v>
      </c>
      <c r="P5150" s="5">
        <v>0.72230216922877799</v>
      </c>
      <c r="Q5150" s="15">
        <f t="shared" si="1205"/>
        <v>0</v>
      </c>
      <c r="R5150" s="15">
        <f t="shared" si="1206"/>
        <v>0</v>
      </c>
      <c r="S5150" s="15">
        <f t="shared" si="1207"/>
        <v>0</v>
      </c>
      <c r="T5150" s="15">
        <f t="shared" si="1208"/>
        <v>0</v>
      </c>
      <c r="U5150" s="15">
        <f t="shared" si="1209"/>
        <v>0</v>
      </c>
      <c r="V5150" s="15">
        <f t="shared" si="1210"/>
        <v>0</v>
      </c>
      <c r="W5150" s="15">
        <f t="shared" si="1211"/>
        <v>0</v>
      </c>
      <c r="X5150" s="15">
        <f t="shared" si="1212"/>
        <v>0</v>
      </c>
      <c r="Y5150" s="15">
        <f t="shared" si="1213"/>
        <v>0</v>
      </c>
      <c r="Z5150" s="15">
        <f t="shared" si="1214"/>
        <v>0</v>
      </c>
      <c r="AA5150" s="15">
        <f t="shared" si="1215"/>
        <v>0</v>
      </c>
      <c r="AB5150" s="15">
        <f t="shared" si="1216"/>
        <v>0</v>
      </c>
      <c r="AC5150" s="15">
        <f t="shared" si="1217"/>
        <v>0</v>
      </c>
      <c r="AD5150" s="15">
        <f t="shared" si="1218"/>
        <v>0</v>
      </c>
    </row>
    <row r="5151" spans="1:30" x14ac:dyDescent="0.25">
      <c r="A5151" s="4">
        <f t="shared" si="1204"/>
        <v>5150</v>
      </c>
      <c r="B5151" s="7" t="s">
        <v>333</v>
      </c>
      <c r="C5151" s="7" t="s">
        <v>109</v>
      </c>
      <c r="D5151" s="5">
        <v>0.95981142799826136</v>
      </c>
      <c r="E5151" s="8">
        <v>0.92998685760125621</v>
      </c>
      <c r="F5151" s="5">
        <v>0.95981142799826136</v>
      </c>
      <c r="G5151" s="5">
        <v>0.94513357183456481</v>
      </c>
      <c r="H5151" s="5">
        <v>0.93053845883304609</v>
      </c>
      <c r="I5151" s="5">
        <v>0.94682235430661554</v>
      </c>
      <c r="J5151" s="4">
        <v>0.95019903798308181</v>
      </c>
      <c r="K5151" s="8">
        <v>0.96306473911485091</v>
      </c>
      <c r="L5151" s="5">
        <v>0.94981580235463847</v>
      </c>
      <c r="M5151" s="5">
        <v>0.91977741711105954</v>
      </c>
      <c r="N5151" s="5">
        <v>0.73352496539976575</v>
      </c>
      <c r="O5151" s="5">
        <v>0.8692154420921544</v>
      </c>
      <c r="P5151" s="5">
        <v>0.69832187426239378</v>
      </c>
      <c r="Q5151" s="15">
        <f t="shared" si="1205"/>
        <v>1</v>
      </c>
      <c r="R5151" s="15">
        <f t="shared" si="1206"/>
        <v>0</v>
      </c>
      <c r="S5151" s="15">
        <f t="shared" si="1207"/>
        <v>1</v>
      </c>
      <c r="T5151" s="15">
        <f t="shared" si="1208"/>
        <v>0</v>
      </c>
      <c r="U5151" s="15">
        <f t="shared" si="1209"/>
        <v>0</v>
      </c>
      <c r="V5151" s="15">
        <f t="shared" si="1210"/>
        <v>0</v>
      </c>
      <c r="W5151" s="15">
        <f t="shared" si="1211"/>
        <v>1</v>
      </c>
      <c r="X5151" s="15">
        <f t="shared" si="1212"/>
        <v>1</v>
      </c>
      <c r="Y5151" s="15">
        <f t="shared" si="1213"/>
        <v>0</v>
      </c>
      <c r="Z5151" s="15">
        <f t="shared" si="1214"/>
        <v>0</v>
      </c>
      <c r="AA5151" s="15">
        <f t="shared" si="1215"/>
        <v>0</v>
      </c>
      <c r="AB5151" s="15">
        <f t="shared" si="1216"/>
        <v>0</v>
      </c>
      <c r="AC5151" s="15">
        <f t="shared" si="1217"/>
        <v>0</v>
      </c>
      <c r="AD5151" s="15">
        <f t="shared" si="1218"/>
        <v>4</v>
      </c>
    </row>
    <row r="5152" spans="1:30" x14ac:dyDescent="0.25">
      <c r="A5152" s="4">
        <f t="shared" si="1204"/>
        <v>5151</v>
      </c>
      <c r="B5152" s="7" t="s">
        <v>333</v>
      </c>
      <c r="C5152" s="7" t="s">
        <v>110</v>
      </c>
      <c r="D5152" s="5">
        <v>0.96557892273228796</v>
      </c>
      <c r="E5152" s="8">
        <v>0.96306473911485091</v>
      </c>
      <c r="F5152" s="5">
        <v>0.96557892273228796</v>
      </c>
      <c r="G5152" s="5">
        <v>0.95981142799826136</v>
      </c>
      <c r="H5152" s="5">
        <v>0.94682235430661554</v>
      </c>
      <c r="I5152" s="5">
        <v>0.95652938486969363</v>
      </c>
      <c r="J5152" s="4">
        <v>0.95691656991209151</v>
      </c>
      <c r="K5152" s="8">
        <v>0.98240284012357271</v>
      </c>
      <c r="L5152" s="5">
        <v>0.97094056727722389</v>
      </c>
      <c r="M5152" s="5">
        <v>0.94981580235463847</v>
      </c>
      <c r="N5152" s="5">
        <v>0.72830831470243795</v>
      </c>
      <c r="O5152" s="5">
        <v>0.85384806973848071</v>
      </c>
      <c r="P5152" s="5">
        <v>0.70978094520203749</v>
      </c>
      <c r="Q5152" s="15">
        <f t="shared" si="1205"/>
        <v>1</v>
      </c>
      <c r="R5152" s="15">
        <f t="shared" si="1206"/>
        <v>1</v>
      </c>
      <c r="S5152" s="15">
        <f t="shared" si="1207"/>
        <v>1</v>
      </c>
      <c r="T5152" s="15">
        <f t="shared" si="1208"/>
        <v>1</v>
      </c>
      <c r="U5152" s="15">
        <f t="shared" si="1209"/>
        <v>0</v>
      </c>
      <c r="V5152" s="15">
        <f t="shared" si="1210"/>
        <v>1</v>
      </c>
      <c r="W5152" s="15">
        <f t="shared" si="1211"/>
        <v>1</v>
      </c>
      <c r="X5152" s="15">
        <f t="shared" si="1212"/>
        <v>1</v>
      </c>
      <c r="Y5152" s="15">
        <f t="shared" si="1213"/>
        <v>1</v>
      </c>
      <c r="Z5152" s="15">
        <f t="shared" si="1214"/>
        <v>0</v>
      </c>
      <c r="AA5152" s="15">
        <f t="shared" si="1215"/>
        <v>0</v>
      </c>
      <c r="AB5152" s="15">
        <f t="shared" si="1216"/>
        <v>0</v>
      </c>
      <c r="AC5152" s="15">
        <f t="shared" si="1217"/>
        <v>0</v>
      </c>
      <c r="AD5152" s="15">
        <f t="shared" si="1218"/>
        <v>8</v>
      </c>
    </row>
    <row r="5153" spans="1:30" x14ac:dyDescent="0.25">
      <c r="A5153" s="4">
        <f t="shared" si="1204"/>
        <v>5152</v>
      </c>
      <c r="B5153" s="7" t="s">
        <v>333</v>
      </c>
      <c r="C5153" s="7" t="s">
        <v>111</v>
      </c>
      <c r="D5153" s="5">
        <v>0.96544518372396271</v>
      </c>
      <c r="E5153" s="8">
        <v>0.98240284012357271</v>
      </c>
      <c r="F5153" s="5">
        <v>0.96544518372396271</v>
      </c>
      <c r="G5153" s="5">
        <v>0.96557892273228796</v>
      </c>
      <c r="H5153" s="5">
        <v>0.95652938486969363</v>
      </c>
      <c r="I5153" s="5">
        <v>0.96475925860795553</v>
      </c>
      <c r="J5153" s="4">
        <v>0.95774589484159889</v>
      </c>
      <c r="K5153" s="8">
        <v>0.98567990578436226</v>
      </c>
      <c r="L5153" s="5">
        <v>0.97835999690857101</v>
      </c>
      <c r="M5153" s="5">
        <v>0.97094056727722389</v>
      </c>
      <c r="N5153" s="5">
        <v>0.71441498988608543</v>
      </c>
      <c r="O5153" s="5">
        <v>0.80388542963885434</v>
      </c>
      <c r="P5153" s="5">
        <v>0.68722066135209425</v>
      </c>
      <c r="Q5153" s="15">
        <f t="shared" si="1205"/>
        <v>1</v>
      </c>
      <c r="R5153" s="15">
        <f t="shared" si="1206"/>
        <v>1</v>
      </c>
      <c r="S5153" s="15">
        <f t="shared" si="1207"/>
        <v>1</v>
      </c>
      <c r="T5153" s="15">
        <f t="shared" si="1208"/>
        <v>1</v>
      </c>
      <c r="U5153" s="15">
        <f t="shared" si="1209"/>
        <v>1</v>
      </c>
      <c r="V5153" s="15">
        <f t="shared" si="1210"/>
        <v>1</v>
      </c>
      <c r="W5153" s="15">
        <f t="shared" si="1211"/>
        <v>1</v>
      </c>
      <c r="X5153" s="15">
        <f t="shared" si="1212"/>
        <v>1</v>
      </c>
      <c r="Y5153" s="15">
        <f t="shared" si="1213"/>
        <v>1</v>
      </c>
      <c r="Z5153" s="15">
        <f t="shared" si="1214"/>
        <v>1</v>
      </c>
      <c r="AA5153" s="15">
        <f t="shared" si="1215"/>
        <v>0</v>
      </c>
      <c r="AB5153" s="15">
        <f t="shared" si="1216"/>
        <v>0</v>
      </c>
      <c r="AC5153" s="15">
        <f t="shared" si="1217"/>
        <v>0</v>
      </c>
      <c r="AD5153" s="15">
        <f t="shared" si="1218"/>
        <v>10</v>
      </c>
    </row>
    <row r="5154" spans="1:30" x14ac:dyDescent="0.25">
      <c r="A5154" s="4">
        <f t="shared" si="1204"/>
        <v>5153</v>
      </c>
      <c r="B5154" s="7" t="s">
        <v>333</v>
      </c>
      <c r="C5154" s="7" t="s">
        <v>112</v>
      </c>
      <c r="D5154" s="5">
        <v>0.95349225985489316</v>
      </c>
      <c r="E5154" s="8">
        <v>0.98567990578436226</v>
      </c>
      <c r="F5154" s="5">
        <v>0.95349225985489316</v>
      </c>
      <c r="G5154" s="5">
        <v>0.96544518372396271</v>
      </c>
      <c r="H5154" s="5">
        <v>0.96475925860795553</v>
      </c>
      <c r="I5154" s="5">
        <v>0.97249674673794539</v>
      </c>
      <c r="J5154" s="4">
        <v>0.95716536739094382</v>
      </c>
      <c r="K5154" s="8">
        <v>0.97504651043711277</v>
      </c>
      <c r="L5154" s="5">
        <v>0.97176494834737359</v>
      </c>
      <c r="M5154" s="5">
        <v>0.97835999690857101</v>
      </c>
      <c r="N5154" s="5">
        <v>0.65788353028851276</v>
      </c>
      <c r="O5154" s="5">
        <v>0.73611457036114569</v>
      </c>
      <c r="P5154" s="5">
        <v>0.62663605838415681</v>
      </c>
      <c r="Q5154" s="15">
        <f t="shared" si="1205"/>
        <v>1</v>
      </c>
      <c r="R5154" s="15">
        <f t="shared" si="1206"/>
        <v>1</v>
      </c>
      <c r="S5154" s="15">
        <f t="shared" si="1207"/>
        <v>1</v>
      </c>
      <c r="T5154" s="15">
        <f t="shared" si="1208"/>
        <v>1</v>
      </c>
      <c r="U5154" s="15">
        <f t="shared" si="1209"/>
        <v>1</v>
      </c>
      <c r="V5154" s="15">
        <f t="shared" si="1210"/>
        <v>1</v>
      </c>
      <c r="W5154" s="15">
        <f t="shared" si="1211"/>
        <v>1</v>
      </c>
      <c r="X5154" s="15">
        <f t="shared" si="1212"/>
        <v>1</v>
      </c>
      <c r="Y5154" s="15">
        <f t="shared" si="1213"/>
        <v>1</v>
      </c>
      <c r="Z5154" s="15">
        <f t="shared" si="1214"/>
        <v>1</v>
      </c>
      <c r="AA5154" s="15">
        <f t="shared" si="1215"/>
        <v>0</v>
      </c>
      <c r="AB5154" s="15">
        <f t="shared" si="1216"/>
        <v>0</v>
      </c>
      <c r="AC5154" s="15">
        <f t="shared" si="1217"/>
        <v>0</v>
      </c>
      <c r="AD5154" s="15">
        <f t="shared" si="1218"/>
        <v>10</v>
      </c>
    </row>
    <row r="5155" spans="1:30" x14ac:dyDescent="0.25">
      <c r="A5155" s="4">
        <f t="shared" si="1204"/>
        <v>5154</v>
      </c>
      <c r="B5155" s="7" t="s">
        <v>333</v>
      </c>
      <c r="C5155" s="7" t="s">
        <v>113</v>
      </c>
      <c r="D5155" s="5">
        <v>0.92343441773379253</v>
      </c>
      <c r="E5155" s="8">
        <v>0.97504651043711277</v>
      </c>
      <c r="F5155" s="5">
        <v>0.92343441773379253</v>
      </c>
      <c r="G5155" s="5">
        <v>0.95349225985489316</v>
      </c>
      <c r="H5155" s="5">
        <v>0.97249674673794539</v>
      </c>
      <c r="I5155" s="5">
        <v>0.96169943375655054</v>
      </c>
      <c r="J5155" s="4">
        <v>0.94509868966661137</v>
      </c>
      <c r="K5155" s="8">
        <v>0.94983700011947636</v>
      </c>
      <c r="L5155" s="5">
        <v>0.95275265991704661</v>
      </c>
      <c r="M5155" s="5">
        <v>0.97176494834737359</v>
      </c>
      <c r="N5155" s="5">
        <v>0.60087299052485899</v>
      </c>
      <c r="O5155" s="5">
        <v>0.67646326276463264</v>
      </c>
      <c r="P5155" s="5">
        <v>0.56704508249769681</v>
      </c>
      <c r="Q5155" s="15">
        <f t="shared" si="1205"/>
        <v>0</v>
      </c>
      <c r="R5155" s="15">
        <f t="shared" si="1206"/>
        <v>1</v>
      </c>
      <c r="S5155" s="15">
        <f t="shared" si="1207"/>
        <v>0</v>
      </c>
      <c r="T5155" s="15">
        <f t="shared" si="1208"/>
        <v>1</v>
      </c>
      <c r="U5155" s="15">
        <f t="shared" si="1209"/>
        <v>1</v>
      </c>
      <c r="V5155" s="15">
        <f t="shared" si="1210"/>
        <v>1</v>
      </c>
      <c r="W5155" s="15">
        <f t="shared" si="1211"/>
        <v>0</v>
      </c>
      <c r="X5155" s="15">
        <f t="shared" si="1212"/>
        <v>0</v>
      </c>
      <c r="Y5155" s="15">
        <f t="shared" si="1213"/>
        <v>1</v>
      </c>
      <c r="Z5155" s="15">
        <f t="shared" si="1214"/>
        <v>1</v>
      </c>
      <c r="AA5155" s="15">
        <f t="shared" si="1215"/>
        <v>0</v>
      </c>
      <c r="AB5155" s="15">
        <f t="shared" si="1216"/>
        <v>0</v>
      </c>
      <c r="AC5155" s="15">
        <f t="shared" si="1217"/>
        <v>0</v>
      </c>
      <c r="AD5155" s="15">
        <f t="shared" si="1218"/>
        <v>6</v>
      </c>
    </row>
    <row r="5156" spans="1:30" x14ac:dyDescent="0.25">
      <c r="A5156" s="4">
        <f t="shared" si="1204"/>
        <v>5155</v>
      </c>
      <c r="B5156" s="7" t="s">
        <v>333</v>
      </c>
      <c r="C5156" s="7" t="s">
        <v>114</v>
      </c>
      <c r="D5156" s="5">
        <v>0.89177170751278878</v>
      </c>
      <c r="E5156" s="8">
        <v>0.94983700011947636</v>
      </c>
      <c r="F5156" s="5">
        <v>0.89177170751278878</v>
      </c>
      <c r="G5156" s="5">
        <v>0.92343441773379253</v>
      </c>
      <c r="H5156" s="5">
        <v>0.96169943375655054</v>
      </c>
      <c r="I5156" s="5">
        <v>0.9301164140259558</v>
      </c>
      <c r="J5156" s="4">
        <v>0.91710897329573726</v>
      </c>
      <c r="K5156" s="8">
        <v>0.91189472426564711</v>
      </c>
      <c r="L5156" s="5">
        <v>0.92124584589226366</v>
      </c>
      <c r="M5156" s="5">
        <v>0.95275265991704661</v>
      </c>
      <c r="N5156" s="5">
        <v>0.56001809858405194</v>
      </c>
      <c r="O5156" s="5">
        <v>0.64</v>
      </c>
      <c r="P5156" s="5">
        <v>0.52187502379375206</v>
      </c>
      <c r="Q5156" s="15">
        <f t="shared" si="1205"/>
        <v>0</v>
      </c>
      <c r="R5156" s="15">
        <f t="shared" si="1206"/>
        <v>0</v>
      </c>
      <c r="S5156" s="15">
        <f t="shared" si="1207"/>
        <v>0</v>
      </c>
      <c r="T5156" s="15">
        <f t="shared" si="1208"/>
        <v>0</v>
      </c>
      <c r="U5156" s="15">
        <f t="shared" si="1209"/>
        <v>1</v>
      </c>
      <c r="V5156" s="15">
        <f t="shared" si="1210"/>
        <v>0</v>
      </c>
      <c r="W5156" s="15">
        <f t="shared" si="1211"/>
        <v>0</v>
      </c>
      <c r="X5156" s="15">
        <f t="shared" si="1212"/>
        <v>0</v>
      </c>
      <c r="Y5156" s="15">
        <f t="shared" si="1213"/>
        <v>0</v>
      </c>
      <c r="Z5156" s="15">
        <f t="shared" si="1214"/>
        <v>1</v>
      </c>
      <c r="AA5156" s="15">
        <f t="shared" si="1215"/>
        <v>0</v>
      </c>
      <c r="AB5156" s="15">
        <f t="shared" si="1216"/>
        <v>0</v>
      </c>
      <c r="AC5156" s="15">
        <f t="shared" si="1217"/>
        <v>0</v>
      </c>
      <c r="AD5156" s="15">
        <f t="shared" si="1218"/>
        <v>2</v>
      </c>
    </row>
    <row r="5157" spans="1:30" x14ac:dyDescent="0.25">
      <c r="A5157" s="4">
        <f t="shared" si="1204"/>
        <v>5156</v>
      </c>
      <c r="B5157" s="7" t="s">
        <v>333</v>
      </c>
      <c r="C5157" s="7" t="s">
        <v>115</v>
      </c>
      <c r="D5157" s="5">
        <v>0.88180815139255742</v>
      </c>
      <c r="E5157" s="8">
        <v>0.91189472426564711</v>
      </c>
      <c r="F5157" s="5">
        <v>0.88180815139255742</v>
      </c>
      <c r="G5157" s="5">
        <v>0.89177170751278878</v>
      </c>
      <c r="H5157" s="5">
        <v>0.9301164140259558</v>
      </c>
      <c r="I5157" s="5">
        <v>0.89684521506699966</v>
      </c>
      <c r="J5157" s="4">
        <v>0.88617515342511199</v>
      </c>
      <c r="K5157" s="8">
        <v>0.88583181143218015</v>
      </c>
      <c r="L5157" s="5">
        <v>0.89509750882345362</v>
      </c>
      <c r="M5157" s="5">
        <v>0.92124584589226366</v>
      </c>
      <c r="N5157" s="5">
        <v>0.53728840625998087</v>
      </c>
      <c r="O5157" s="5">
        <v>0.61155666251556662</v>
      </c>
      <c r="P5157" s="5">
        <v>0.49573615965036516</v>
      </c>
      <c r="Q5157" s="15">
        <f t="shared" si="1205"/>
        <v>0</v>
      </c>
      <c r="R5157" s="15">
        <f t="shared" si="1206"/>
        <v>0</v>
      </c>
      <c r="S5157" s="15">
        <f t="shared" si="1207"/>
        <v>0</v>
      </c>
      <c r="T5157" s="15">
        <f t="shared" si="1208"/>
        <v>0</v>
      </c>
      <c r="U5157" s="15">
        <f t="shared" si="1209"/>
        <v>0</v>
      </c>
      <c r="V5157" s="15">
        <f t="shared" si="1210"/>
        <v>0</v>
      </c>
      <c r="W5157" s="15">
        <f t="shared" si="1211"/>
        <v>0</v>
      </c>
      <c r="X5157" s="15">
        <f t="shared" si="1212"/>
        <v>0</v>
      </c>
      <c r="Y5157" s="15">
        <f t="shared" si="1213"/>
        <v>0</v>
      </c>
      <c r="Z5157" s="15">
        <f t="shared" si="1214"/>
        <v>0</v>
      </c>
      <c r="AA5157" s="15">
        <f t="shared" si="1215"/>
        <v>0</v>
      </c>
      <c r="AB5157" s="15">
        <f t="shared" si="1216"/>
        <v>0</v>
      </c>
      <c r="AC5157" s="15">
        <f t="shared" si="1217"/>
        <v>0</v>
      </c>
      <c r="AD5157" s="15">
        <f t="shared" si="1218"/>
        <v>0</v>
      </c>
    </row>
    <row r="5158" spans="1:30" x14ac:dyDescent="0.25">
      <c r="A5158" s="4">
        <f t="shared" si="1204"/>
        <v>5157</v>
      </c>
      <c r="B5158" s="7" t="s">
        <v>333</v>
      </c>
      <c r="C5158" s="7" t="s">
        <v>116</v>
      </c>
      <c r="D5158" s="5">
        <v>0.86056036644488276</v>
      </c>
      <c r="E5158" s="8">
        <v>0.88583181143218015</v>
      </c>
      <c r="F5158" s="5">
        <v>0.86056036644488276</v>
      </c>
      <c r="G5158" s="5">
        <v>0.88180815139255742</v>
      </c>
      <c r="H5158" s="5">
        <v>0.89684521506699966</v>
      </c>
      <c r="I5158" s="5">
        <v>0.89357436781204935</v>
      </c>
      <c r="J5158" s="4">
        <v>0.88924365566428931</v>
      </c>
      <c r="K5158" s="8">
        <v>0.85498984451006166</v>
      </c>
      <c r="L5158" s="5">
        <v>0.87196331504237834</v>
      </c>
      <c r="M5158" s="5">
        <v>0.89509750882345362</v>
      </c>
      <c r="N5158" s="5">
        <v>0.52398062386883848</v>
      </c>
      <c r="O5158" s="5">
        <v>0.59424657534246572</v>
      </c>
      <c r="P5158" s="5">
        <v>0.4809878404410029</v>
      </c>
      <c r="Q5158" s="15">
        <f t="shared" si="1205"/>
        <v>0</v>
      </c>
      <c r="R5158" s="15">
        <f t="shared" si="1206"/>
        <v>0</v>
      </c>
      <c r="S5158" s="15">
        <f t="shared" si="1207"/>
        <v>0</v>
      </c>
      <c r="T5158" s="15">
        <f t="shared" si="1208"/>
        <v>0</v>
      </c>
      <c r="U5158" s="15">
        <f t="shared" si="1209"/>
        <v>0</v>
      </c>
      <c r="V5158" s="15">
        <f t="shared" si="1210"/>
        <v>0</v>
      </c>
      <c r="W5158" s="15">
        <f t="shared" si="1211"/>
        <v>0</v>
      </c>
      <c r="X5158" s="15">
        <f t="shared" si="1212"/>
        <v>0</v>
      </c>
      <c r="Y5158" s="15">
        <f t="shared" si="1213"/>
        <v>0</v>
      </c>
      <c r="Z5158" s="15">
        <f t="shared" si="1214"/>
        <v>0</v>
      </c>
      <c r="AA5158" s="15">
        <f t="shared" si="1215"/>
        <v>0</v>
      </c>
      <c r="AB5158" s="15">
        <f t="shared" si="1216"/>
        <v>0</v>
      </c>
      <c r="AC5158" s="15">
        <f t="shared" si="1217"/>
        <v>0</v>
      </c>
      <c r="AD5158" s="15">
        <f t="shared" si="1218"/>
        <v>0</v>
      </c>
    </row>
    <row r="5159" spans="1:30" x14ac:dyDescent="0.25">
      <c r="A5159" s="4">
        <f t="shared" si="1204"/>
        <v>5158</v>
      </c>
      <c r="B5159" s="7" t="s">
        <v>333</v>
      </c>
      <c r="C5159" s="7" t="s">
        <v>117</v>
      </c>
      <c r="D5159" s="5">
        <v>0.7922030158146377</v>
      </c>
      <c r="E5159" s="8">
        <v>0.85498984451006166</v>
      </c>
      <c r="F5159" s="5">
        <v>0.7922030158146377</v>
      </c>
      <c r="G5159" s="5">
        <v>0.86056036644488276</v>
      </c>
      <c r="H5159" s="5">
        <v>0.89357436781204935</v>
      </c>
      <c r="I5159" s="5">
        <v>0.88020961558752153</v>
      </c>
      <c r="J5159" s="4">
        <v>0.85068004644219608</v>
      </c>
      <c r="K5159" s="8">
        <v>0.78786120261482528</v>
      </c>
      <c r="L5159" s="5">
        <v>0.80753278202849266</v>
      </c>
      <c r="M5159" s="5">
        <v>0.87196331504237834</v>
      </c>
      <c r="N5159" s="5">
        <v>0.52046736931757687</v>
      </c>
      <c r="O5159" s="5">
        <v>0.58276463262764633</v>
      </c>
      <c r="P5159" s="5">
        <v>0.4731416127976123</v>
      </c>
      <c r="Q5159" s="15">
        <f t="shared" si="1205"/>
        <v>0</v>
      </c>
      <c r="R5159" s="15">
        <f t="shared" si="1206"/>
        <v>0</v>
      </c>
      <c r="S5159" s="15">
        <f t="shared" si="1207"/>
        <v>0</v>
      </c>
      <c r="T5159" s="15">
        <f t="shared" si="1208"/>
        <v>0</v>
      </c>
      <c r="U5159" s="15">
        <f t="shared" si="1209"/>
        <v>0</v>
      </c>
      <c r="V5159" s="15">
        <f t="shared" si="1210"/>
        <v>0</v>
      </c>
      <c r="W5159" s="15">
        <f t="shared" si="1211"/>
        <v>0</v>
      </c>
      <c r="X5159" s="15">
        <f t="shared" si="1212"/>
        <v>0</v>
      </c>
      <c r="Y5159" s="15">
        <f t="shared" si="1213"/>
        <v>0</v>
      </c>
      <c r="Z5159" s="15">
        <f t="shared" si="1214"/>
        <v>0</v>
      </c>
      <c r="AA5159" s="15">
        <f t="shared" si="1215"/>
        <v>0</v>
      </c>
      <c r="AB5159" s="15">
        <f t="shared" si="1216"/>
        <v>0</v>
      </c>
      <c r="AC5159" s="15">
        <f t="shared" si="1217"/>
        <v>0</v>
      </c>
      <c r="AD5159" s="15">
        <f t="shared" si="1218"/>
        <v>0</v>
      </c>
    </row>
    <row r="5160" spans="1:30" x14ac:dyDescent="0.25">
      <c r="A5160" s="4">
        <f t="shared" si="1204"/>
        <v>5159</v>
      </c>
      <c r="B5160" s="7" t="s">
        <v>333</v>
      </c>
      <c r="C5160" s="7" t="s">
        <v>118</v>
      </c>
      <c r="D5160" s="5">
        <v>0.7181951920826507</v>
      </c>
      <c r="E5160" s="8">
        <v>0.78786120261482528</v>
      </c>
      <c r="F5160" s="5">
        <v>0.7181951920826507</v>
      </c>
      <c r="G5160" s="5">
        <v>0.7922030158146377</v>
      </c>
      <c r="H5160" s="5">
        <v>0.88020961558752153</v>
      </c>
      <c r="I5160" s="5">
        <v>0.81669187212042349</v>
      </c>
      <c r="J5160" s="4">
        <v>0.7614032177807265</v>
      </c>
      <c r="K5160" s="8">
        <v>0.71547560122207243</v>
      </c>
      <c r="L5160" s="5">
        <v>0.7344977715949198</v>
      </c>
      <c r="M5160" s="5">
        <v>0.80753278202849266</v>
      </c>
      <c r="N5160" s="5">
        <v>0.53103374853614393</v>
      </c>
      <c r="O5160" s="5">
        <v>0.59036114570361142</v>
      </c>
      <c r="P5160" s="5">
        <v>0.4808812444322621</v>
      </c>
      <c r="Q5160" s="15">
        <f t="shared" si="1205"/>
        <v>0</v>
      </c>
      <c r="R5160" s="15">
        <f t="shared" si="1206"/>
        <v>0</v>
      </c>
      <c r="S5160" s="15">
        <f t="shared" si="1207"/>
        <v>0</v>
      </c>
      <c r="T5160" s="15">
        <f t="shared" si="1208"/>
        <v>0</v>
      </c>
      <c r="U5160" s="15">
        <f t="shared" si="1209"/>
        <v>0</v>
      </c>
      <c r="V5160" s="15">
        <f t="shared" si="1210"/>
        <v>0</v>
      </c>
      <c r="W5160" s="15">
        <f t="shared" si="1211"/>
        <v>0</v>
      </c>
      <c r="X5160" s="15">
        <f t="shared" si="1212"/>
        <v>0</v>
      </c>
      <c r="Y5160" s="15">
        <f t="shared" si="1213"/>
        <v>0</v>
      </c>
      <c r="Z5160" s="15">
        <f t="shared" si="1214"/>
        <v>0</v>
      </c>
      <c r="AA5160" s="15">
        <f t="shared" si="1215"/>
        <v>0</v>
      </c>
      <c r="AB5160" s="15">
        <f t="shared" si="1216"/>
        <v>0</v>
      </c>
      <c r="AC5160" s="15">
        <f t="shared" si="1217"/>
        <v>0</v>
      </c>
      <c r="AD5160" s="15">
        <f t="shared" si="1218"/>
        <v>0</v>
      </c>
    </row>
    <row r="5161" spans="1:30" x14ac:dyDescent="0.25">
      <c r="A5161" s="4">
        <f t="shared" si="1204"/>
        <v>5160</v>
      </c>
      <c r="B5161" s="7" t="s">
        <v>334</v>
      </c>
      <c r="C5161" s="7" t="s">
        <v>120</v>
      </c>
      <c r="D5161" s="5">
        <v>0.6584640074893845</v>
      </c>
      <c r="E5161" s="8">
        <v>0.71547560122207243</v>
      </c>
      <c r="F5161" s="5">
        <v>0.6584640074893845</v>
      </c>
      <c r="G5161" s="5">
        <v>0.7181951920826507</v>
      </c>
      <c r="H5161" s="5">
        <v>0.81669187212042349</v>
      </c>
      <c r="I5161" s="5">
        <v>0.73907079801638942</v>
      </c>
      <c r="J5161" s="4">
        <v>0.67768286614695639</v>
      </c>
      <c r="K5161" s="8">
        <v>0.65768318285002303</v>
      </c>
      <c r="L5161" s="5">
        <v>0.67890357317670091</v>
      </c>
      <c r="M5161" s="5">
        <v>0.7344977715949198</v>
      </c>
      <c r="N5161" s="5">
        <v>0.56523474928137973</v>
      </c>
      <c r="O5161" s="5">
        <v>0.60854296388542961</v>
      </c>
      <c r="P5161" s="5">
        <v>0.51016088383319258</v>
      </c>
      <c r="Q5161" s="15">
        <f t="shared" si="1205"/>
        <v>0</v>
      </c>
      <c r="R5161" s="15">
        <f t="shared" si="1206"/>
        <v>0</v>
      </c>
      <c r="S5161" s="15">
        <f t="shared" si="1207"/>
        <v>0</v>
      </c>
      <c r="T5161" s="15">
        <f t="shared" si="1208"/>
        <v>0</v>
      </c>
      <c r="U5161" s="15">
        <f t="shared" si="1209"/>
        <v>0</v>
      </c>
      <c r="V5161" s="15">
        <f t="shared" si="1210"/>
        <v>0</v>
      </c>
      <c r="W5161" s="15">
        <f t="shared" si="1211"/>
        <v>0</v>
      </c>
      <c r="X5161" s="15">
        <f t="shared" si="1212"/>
        <v>0</v>
      </c>
      <c r="Y5161" s="15">
        <f t="shared" si="1213"/>
        <v>0</v>
      </c>
      <c r="Z5161" s="15">
        <f t="shared" si="1214"/>
        <v>0</v>
      </c>
      <c r="AA5161" s="15">
        <f t="shared" si="1215"/>
        <v>0</v>
      </c>
      <c r="AB5161" s="15">
        <f t="shared" si="1216"/>
        <v>0</v>
      </c>
      <c r="AC5161" s="15">
        <f t="shared" si="1217"/>
        <v>0</v>
      </c>
      <c r="AD5161" s="15">
        <f t="shared" si="1218"/>
        <v>0</v>
      </c>
    </row>
    <row r="5162" spans="1:30" x14ac:dyDescent="0.25">
      <c r="A5162" s="4">
        <f t="shared" si="1204"/>
        <v>5161</v>
      </c>
      <c r="B5162" s="7" t="s">
        <v>334</v>
      </c>
      <c r="C5162" s="7" t="s">
        <v>96</v>
      </c>
      <c r="D5162" s="5">
        <v>0.62111738941455752</v>
      </c>
      <c r="E5162" s="8">
        <v>0.65768318285002303</v>
      </c>
      <c r="F5162" s="5">
        <v>0.62111738941455752</v>
      </c>
      <c r="G5162" s="5">
        <v>0.6584640074893845</v>
      </c>
      <c r="H5162" s="5">
        <v>0.73907079801638942</v>
      </c>
      <c r="I5162" s="5">
        <v>0.6835367354834172</v>
      </c>
      <c r="J5162" s="4">
        <v>0.61544203018742738</v>
      </c>
      <c r="K5162" s="8">
        <v>0.61622488863097169</v>
      </c>
      <c r="L5162" s="5">
        <v>0.64561918746940772</v>
      </c>
      <c r="M5162" s="5">
        <v>0.67890357317670091</v>
      </c>
      <c r="N5162" s="5">
        <v>0.60933674012562544</v>
      </c>
      <c r="O5162" s="5">
        <v>0.63897882938978834</v>
      </c>
      <c r="P5162" s="5">
        <v>0.55413935143942683</v>
      </c>
      <c r="Q5162" s="15">
        <f t="shared" si="1205"/>
        <v>0</v>
      </c>
      <c r="R5162" s="15">
        <f t="shared" si="1206"/>
        <v>0</v>
      </c>
      <c r="S5162" s="15">
        <f t="shared" si="1207"/>
        <v>0</v>
      </c>
      <c r="T5162" s="15">
        <f t="shared" si="1208"/>
        <v>0</v>
      </c>
      <c r="U5162" s="15">
        <f t="shared" si="1209"/>
        <v>0</v>
      </c>
      <c r="V5162" s="15">
        <f t="shared" si="1210"/>
        <v>0</v>
      </c>
      <c r="W5162" s="15">
        <f t="shared" si="1211"/>
        <v>0</v>
      </c>
      <c r="X5162" s="15">
        <f t="shared" si="1212"/>
        <v>0</v>
      </c>
      <c r="Y5162" s="15">
        <f t="shared" si="1213"/>
        <v>0</v>
      </c>
      <c r="Z5162" s="15">
        <f t="shared" si="1214"/>
        <v>0</v>
      </c>
      <c r="AA5162" s="15">
        <f t="shared" si="1215"/>
        <v>0</v>
      </c>
      <c r="AB5162" s="15">
        <f t="shared" si="1216"/>
        <v>0</v>
      </c>
      <c r="AC5162" s="15">
        <f t="shared" si="1217"/>
        <v>0</v>
      </c>
      <c r="AD5162" s="15">
        <f t="shared" si="1218"/>
        <v>0</v>
      </c>
    </row>
    <row r="5163" spans="1:30" x14ac:dyDescent="0.25">
      <c r="A5163" s="4">
        <f t="shared" si="1204"/>
        <v>5162</v>
      </c>
      <c r="B5163" s="7" t="s">
        <v>334</v>
      </c>
      <c r="C5163" s="7" t="s">
        <v>97</v>
      </c>
      <c r="D5163" s="5">
        <v>0.59901701828880938</v>
      </c>
      <c r="E5163" s="8">
        <v>0.61622488863097169</v>
      </c>
      <c r="F5163" s="5">
        <v>0.59901701828880938</v>
      </c>
      <c r="G5163" s="5">
        <v>0.62111738941455752</v>
      </c>
      <c r="H5163" s="5">
        <v>0.6835367354834172</v>
      </c>
      <c r="I5163" s="5">
        <v>0.64414588682165086</v>
      </c>
      <c r="J5163" s="4">
        <v>0.58077624813401896</v>
      </c>
      <c r="K5163" s="8">
        <v>0.58811380975951122</v>
      </c>
      <c r="L5163" s="5">
        <v>0.61527165932452277</v>
      </c>
      <c r="M5163" s="5">
        <v>0.64561918746940772</v>
      </c>
      <c r="N5163" s="5">
        <v>0.65535505163419572</v>
      </c>
      <c r="O5163" s="5">
        <v>0.68916562889165633</v>
      </c>
      <c r="P5163" s="5">
        <v>0.60106443728728387</v>
      </c>
      <c r="Q5163" s="15">
        <f t="shared" si="1205"/>
        <v>0</v>
      </c>
      <c r="R5163" s="15">
        <f t="shared" si="1206"/>
        <v>0</v>
      </c>
      <c r="S5163" s="15">
        <f t="shared" si="1207"/>
        <v>0</v>
      </c>
      <c r="T5163" s="15">
        <f t="shared" si="1208"/>
        <v>0</v>
      </c>
      <c r="U5163" s="15">
        <f t="shared" si="1209"/>
        <v>0</v>
      </c>
      <c r="V5163" s="15">
        <f t="shared" si="1210"/>
        <v>0</v>
      </c>
      <c r="W5163" s="15">
        <f t="shared" si="1211"/>
        <v>0</v>
      </c>
      <c r="X5163" s="15">
        <f t="shared" si="1212"/>
        <v>0</v>
      </c>
      <c r="Y5163" s="15">
        <f t="shared" si="1213"/>
        <v>0</v>
      </c>
      <c r="Z5163" s="15">
        <f t="shared" si="1214"/>
        <v>0</v>
      </c>
      <c r="AA5163" s="15">
        <f t="shared" si="1215"/>
        <v>0</v>
      </c>
      <c r="AB5163" s="15">
        <f t="shared" si="1216"/>
        <v>0</v>
      </c>
      <c r="AC5163" s="15">
        <f t="shared" si="1217"/>
        <v>0</v>
      </c>
      <c r="AD5163" s="15">
        <f t="shared" si="1218"/>
        <v>0</v>
      </c>
    </row>
    <row r="5164" spans="1:30" x14ac:dyDescent="0.25">
      <c r="A5164" s="4">
        <f t="shared" si="1204"/>
        <v>5163</v>
      </c>
      <c r="B5164" s="7" t="s">
        <v>334</v>
      </c>
      <c r="C5164" s="7" t="s">
        <v>98</v>
      </c>
      <c r="D5164" s="5">
        <v>0.58335283693871409</v>
      </c>
      <c r="E5164" s="8">
        <v>0.58811380975951122</v>
      </c>
      <c r="F5164" s="5">
        <v>0.58335283693871409</v>
      </c>
      <c r="G5164" s="5">
        <v>0.59901701828880938</v>
      </c>
      <c r="H5164" s="5">
        <v>0.64414588682165086</v>
      </c>
      <c r="I5164" s="5">
        <v>0.61899905039918401</v>
      </c>
      <c r="J5164" s="4">
        <v>0.56112124730469393</v>
      </c>
      <c r="K5164" s="8">
        <v>0.56906586560617178</v>
      </c>
      <c r="L5164" s="5">
        <v>0.59566684700002581</v>
      </c>
      <c r="M5164" s="5">
        <v>0.61527165932452277</v>
      </c>
      <c r="N5164" s="5">
        <v>0.68676141807729163</v>
      </c>
      <c r="O5164" s="5">
        <v>0.74166874221668744</v>
      </c>
      <c r="P5164" s="5">
        <v>0.64402643581016794</v>
      </c>
      <c r="Q5164" s="15">
        <f t="shared" si="1205"/>
        <v>0</v>
      </c>
      <c r="R5164" s="15">
        <f t="shared" si="1206"/>
        <v>0</v>
      </c>
      <c r="S5164" s="15">
        <f t="shared" si="1207"/>
        <v>0</v>
      </c>
      <c r="T5164" s="15">
        <f t="shared" si="1208"/>
        <v>0</v>
      </c>
      <c r="U5164" s="15">
        <f t="shared" si="1209"/>
        <v>0</v>
      </c>
      <c r="V5164" s="15">
        <f t="shared" si="1210"/>
        <v>0</v>
      </c>
      <c r="W5164" s="15">
        <f t="shared" si="1211"/>
        <v>0</v>
      </c>
      <c r="X5164" s="15">
        <f t="shared" si="1212"/>
        <v>0</v>
      </c>
      <c r="Y5164" s="15">
        <f t="shared" si="1213"/>
        <v>0</v>
      </c>
      <c r="Z5164" s="15">
        <f t="shared" si="1214"/>
        <v>0</v>
      </c>
      <c r="AA5164" s="15">
        <f t="shared" si="1215"/>
        <v>0</v>
      </c>
      <c r="AB5164" s="15">
        <f t="shared" si="1216"/>
        <v>0</v>
      </c>
      <c r="AC5164" s="15">
        <f t="shared" si="1217"/>
        <v>0</v>
      </c>
      <c r="AD5164" s="15">
        <f t="shared" si="1218"/>
        <v>0</v>
      </c>
    </row>
    <row r="5165" spans="1:30" x14ac:dyDescent="0.25">
      <c r="A5165" s="4">
        <f t="shared" si="1204"/>
        <v>5164</v>
      </c>
      <c r="B5165" s="7" t="s">
        <v>334</v>
      </c>
      <c r="C5165" s="7" t="s">
        <v>99</v>
      </c>
      <c r="D5165" s="5">
        <v>0.58308535892206359</v>
      </c>
      <c r="E5165" s="8">
        <v>0.56906586560617178</v>
      </c>
      <c r="F5165" s="5">
        <v>0.58308535892206359</v>
      </c>
      <c r="G5165" s="5">
        <v>0.58335283693871409</v>
      </c>
      <c r="H5165" s="5">
        <v>0.61899905039918401</v>
      </c>
      <c r="I5165" s="5">
        <v>0.60588049097879226</v>
      </c>
      <c r="J5165" s="4">
        <v>0.55050588820699953</v>
      </c>
      <c r="K5165" s="8">
        <v>0.56379183805833855</v>
      </c>
      <c r="L5165" s="5">
        <v>0.58577427415822969</v>
      </c>
      <c r="M5165" s="5">
        <v>0.59566684700002581</v>
      </c>
      <c r="N5165" s="5">
        <v>0.71018311508570209</v>
      </c>
      <c r="O5165" s="5">
        <v>0.79160647571606479</v>
      </c>
      <c r="P5165" s="5">
        <v>0.683387012037735</v>
      </c>
      <c r="Q5165" s="15">
        <f t="shared" si="1205"/>
        <v>0</v>
      </c>
      <c r="R5165" s="15">
        <f t="shared" si="1206"/>
        <v>0</v>
      </c>
      <c r="S5165" s="15">
        <f t="shared" si="1207"/>
        <v>0</v>
      </c>
      <c r="T5165" s="15">
        <f t="shared" si="1208"/>
        <v>0</v>
      </c>
      <c r="U5165" s="15">
        <f t="shared" si="1209"/>
        <v>0</v>
      </c>
      <c r="V5165" s="15">
        <f t="shared" si="1210"/>
        <v>0</v>
      </c>
      <c r="W5165" s="15">
        <f t="shared" si="1211"/>
        <v>0</v>
      </c>
      <c r="X5165" s="15">
        <f t="shared" si="1212"/>
        <v>0</v>
      </c>
      <c r="Y5165" s="15">
        <f t="shared" si="1213"/>
        <v>0</v>
      </c>
      <c r="Z5165" s="15">
        <f t="shared" si="1214"/>
        <v>0</v>
      </c>
      <c r="AA5165" s="15">
        <f t="shared" si="1215"/>
        <v>0</v>
      </c>
      <c r="AB5165" s="15">
        <f t="shared" si="1216"/>
        <v>0</v>
      </c>
      <c r="AC5165" s="15">
        <f t="shared" si="1217"/>
        <v>0</v>
      </c>
      <c r="AD5165" s="15">
        <f t="shared" si="1218"/>
        <v>0</v>
      </c>
    </row>
    <row r="5166" spans="1:30" x14ac:dyDescent="0.25">
      <c r="A5166" s="4">
        <f t="shared" si="1204"/>
        <v>5165</v>
      </c>
      <c r="B5166" s="7" t="s">
        <v>334</v>
      </c>
      <c r="C5166" s="7" t="s">
        <v>100</v>
      </c>
      <c r="D5166" s="5">
        <v>0.61060215988498445</v>
      </c>
      <c r="E5166" s="8">
        <v>0.56379183805833855</v>
      </c>
      <c r="F5166" s="5">
        <v>0.61060215988498445</v>
      </c>
      <c r="G5166" s="5">
        <v>0.58308535892206359</v>
      </c>
      <c r="H5166" s="5">
        <v>0.60588049097879226</v>
      </c>
      <c r="I5166" s="5">
        <v>0.60591566137938313</v>
      </c>
      <c r="J5166" s="4">
        <v>0.55436224912920884</v>
      </c>
      <c r="K5166" s="8">
        <v>0.58079161617368447</v>
      </c>
      <c r="L5166" s="5">
        <v>0.5967488471545972</v>
      </c>
      <c r="M5166" s="5">
        <v>0.58577427415822969</v>
      </c>
      <c r="N5166" s="5">
        <v>0.73022463536676252</v>
      </c>
      <c r="O5166" s="5">
        <v>0.83788293897882937</v>
      </c>
      <c r="P5166" s="5">
        <v>0.71926798997997521</v>
      </c>
      <c r="Q5166" s="15">
        <f t="shared" si="1205"/>
        <v>0</v>
      </c>
      <c r="R5166" s="15">
        <f t="shared" si="1206"/>
        <v>0</v>
      </c>
      <c r="S5166" s="15">
        <f t="shared" si="1207"/>
        <v>0</v>
      </c>
      <c r="T5166" s="15">
        <f t="shared" si="1208"/>
        <v>0</v>
      </c>
      <c r="U5166" s="15">
        <f t="shared" si="1209"/>
        <v>0</v>
      </c>
      <c r="V5166" s="15">
        <f t="shared" si="1210"/>
        <v>0</v>
      </c>
      <c r="W5166" s="15">
        <f t="shared" si="1211"/>
        <v>0</v>
      </c>
      <c r="X5166" s="15">
        <f t="shared" si="1212"/>
        <v>0</v>
      </c>
      <c r="Y5166" s="15">
        <f t="shared" si="1213"/>
        <v>0</v>
      </c>
      <c r="Z5166" s="15">
        <f t="shared" si="1214"/>
        <v>0</v>
      </c>
      <c r="AA5166" s="15">
        <f t="shared" si="1215"/>
        <v>0</v>
      </c>
      <c r="AB5166" s="15">
        <f t="shared" si="1216"/>
        <v>0</v>
      </c>
      <c r="AC5166" s="15">
        <f t="shared" si="1217"/>
        <v>0</v>
      </c>
      <c r="AD5166" s="15">
        <f t="shared" si="1218"/>
        <v>0</v>
      </c>
    </row>
    <row r="5167" spans="1:30" x14ac:dyDescent="0.25">
      <c r="A5167" s="4">
        <f t="shared" si="1204"/>
        <v>5166</v>
      </c>
      <c r="B5167" s="7" t="s">
        <v>334</v>
      </c>
      <c r="C5167" s="7" t="s">
        <v>101</v>
      </c>
      <c r="D5167" s="5">
        <v>0.65751111705506704</v>
      </c>
      <c r="E5167" s="8">
        <v>0.58079161617368447</v>
      </c>
      <c r="F5167" s="5">
        <v>0.65751111705506704</v>
      </c>
      <c r="G5167" s="5">
        <v>0.61060215988498445</v>
      </c>
      <c r="H5167" s="5">
        <v>0.60591566137938313</v>
      </c>
      <c r="I5167" s="5">
        <v>0.62916329616994338</v>
      </c>
      <c r="J5167" s="4">
        <v>0.5855863327251617</v>
      </c>
      <c r="K5167" s="8">
        <v>0.61419379064329482</v>
      </c>
      <c r="L5167" s="5">
        <v>0.62238194605456376</v>
      </c>
      <c r="M5167" s="5">
        <v>0.5967488471545972</v>
      </c>
      <c r="N5167" s="5">
        <v>0.74300010646225911</v>
      </c>
      <c r="O5167" s="5">
        <v>0.87584059775840595</v>
      </c>
      <c r="P5167" s="5">
        <v>0.74340817895947076</v>
      </c>
      <c r="Q5167" s="15">
        <f t="shared" si="1205"/>
        <v>0</v>
      </c>
      <c r="R5167" s="15">
        <f t="shared" si="1206"/>
        <v>0</v>
      </c>
      <c r="S5167" s="15">
        <f t="shared" si="1207"/>
        <v>0</v>
      </c>
      <c r="T5167" s="15">
        <f t="shared" si="1208"/>
        <v>0</v>
      </c>
      <c r="U5167" s="15">
        <f t="shared" si="1209"/>
        <v>0</v>
      </c>
      <c r="V5167" s="15">
        <f t="shared" si="1210"/>
        <v>0</v>
      </c>
      <c r="W5167" s="15">
        <f t="shared" si="1211"/>
        <v>0</v>
      </c>
      <c r="X5167" s="15">
        <f t="shared" si="1212"/>
        <v>0</v>
      </c>
      <c r="Y5167" s="15">
        <f t="shared" si="1213"/>
        <v>0</v>
      </c>
      <c r="Z5167" s="15">
        <f t="shared" si="1214"/>
        <v>0</v>
      </c>
      <c r="AA5167" s="15">
        <f t="shared" si="1215"/>
        <v>0</v>
      </c>
      <c r="AB5167" s="15">
        <f t="shared" si="1216"/>
        <v>0</v>
      </c>
      <c r="AC5167" s="15">
        <f t="shared" si="1217"/>
        <v>0</v>
      </c>
      <c r="AD5167" s="15">
        <f t="shared" si="1218"/>
        <v>0</v>
      </c>
    </row>
    <row r="5168" spans="1:30" x14ac:dyDescent="0.25">
      <c r="A5168" s="4">
        <f t="shared" si="1204"/>
        <v>5167</v>
      </c>
      <c r="B5168" s="7" t="s">
        <v>334</v>
      </c>
      <c r="C5168" s="7" t="s">
        <v>102</v>
      </c>
      <c r="D5168" s="5">
        <v>0.70890033100404559</v>
      </c>
      <c r="E5168" s="8">
        <v>0.61419379064329482</v>
      </c>
      <c r="F5168" s="5">
        <v>0.70890033100404559</v>
      </c>
      <c r="G5168" s="5">
        <v>0.65751111705506704</v>
      </c>
      <c r="H5168" s="5">
        <v>0.62916329616994338</v>
      </c>
      <c r="I5168" s="5">
        <v>0.67365385291738478</v>
      </c>
      <c r="J5168" s="4">
        <v>0.64645878255100353</v>
      </c>
      <c r="K5168" s="8">
        <v>0.63177388246940547</v>
      </c>
      <c r="L5168" s="5">
        <v>0.65272947419944871</v>
      </c>
      <c r="M5168" s="5">
        <v>0.62238194605456376</v>
      </c>
      <c r="N5168" s="5">
        <v>0.75676035345470027</v>
      </c>
      <c r="O5168" s="5">
        <v>0.90889165628891655</v>
      </c>
      <c r="P5168" s="5">
        <v>0.75846486519411904</v>
      </c>
      <c r="Q5168" s="15">
        <f t="shared" si="1205"/>
        <v>0</v>
      </c>
      <c r="R5168" s="15">
        <f t="shared" si="1206"/>
        <v>0</v>
      </c>
      <c r="S5168" s="15">
        <f t="shared" si="1207"/>
        <v>0</v>
      </c>
      <c r="T5168" s="15">
        <f t="shared" si="1208"/>
        <v>0</v>
      </c>
      <c r="U5168" s="15">
        <f t="shared" si="1209"/>
        <v>0</v>
      </c>
      <c r="V5168" s="15">
        <f t="shared" si="1210"/>
        <v>0</v>
      </c>
      <c r="W5168" s="15">
        <f t="shared" si="1211"/>
        <v>0</v>
      </c>
      <c r="X5168" s="15">
        <f t="shared" si="1212"/>
        <v>0</v>
      </c>
      <c r="Y5168" s="15">
        <f t="shared" si="1213"/>
        <v>0</v>
      </c>
      <c r="Z5168" s="15">
        <f t="shared" si="1214"/>
        <v>0</v>
      </c>
      <c r="AA5168" s="15">
        <f t="shared" si="1215"/>
        <v>0</v>
      </c>
      <c r="AB5168" s="15">
        <f t="shared" si="1216"/>
        <v>0</v>
      </c>
      <c r="AC5168" s="15">
        <f t="shared" si="1217"/>
        <v>0</v>
      </c>
      <c r="AD5168" s="15">
        <f t="shared" si="1218"/>
        <v>0</v>
      </c>
    </row>
    <row r="5169" spans="1:30" x14ac:dyDescent="0.25">
      <c r="A5169" s="4">
        <f t="shared" si="1204"/>
        <v>5168</v>
      </c>
      <c r="B5169" s="7" t="s">
        <v>334</v>
      </c>
      <c r="C5169" s="7" t="s">
        <v>103</v>
      </c>
      <c r="D5169" s="5">
        <v>0.75268313885452542</v>
      </c>
      <c r="E5169" s="8">
        <v>0.63177388246940547</v>
      </c>
      <c r="F5169" s="5">
        <v>0.75268313885452542</v>
      </c>
      <c r="G5169" s="5">
        <v>0.70890033100404559</v>
      </c>
      <c r="H5169" s="5">
        <v>0.67365385291738478</v>
      </c>
      <c r="I5169" s="5">
        <v>0.74606970773397108</v>
      </c>
      <c r="J5169" s="4">
        <v>0.72901807928346329</v>
      </c>
      <c r="K5169" s="8">
        <v>0.67149123555616241</v>
      </c>
      <c r="L5169" s="5">
        <v>0.70451091016822531</v>
      </c>
      <c r="M5169" s="5">
        <v>0.65272947419944871</v>
      </c>
      <c r="N5169" s="5">
        <v>0.76655488129458105</v>
      </c>
      <c r="O5169" s="5">
        <v>0.93417185554171855</v>
      </c>
      <c r="P5169" s="5">
        <v>0.77407737347434458</v>
      </c>
      <c r="Q5169" s="15">
        <f t="shared" si="1205"/>
        <v>0</v>
      </c>
      <c r="R5169" s="15">
        <f t="shared" si="1206"/>
        <v>0</v>
      </c>
      <c r="S5169" s="15">
        <f t="shared" si="1207"/>
        <v>0</v>
      </c>
      <c r="T5169" s="15">
        <f t="shared" si="1208"/>
        <v>0</v>
      </c>
      <c r="U5169" s="15">
        <f t="shared" si="1209"/>
        <v>0</v>
      </c>
      <c r="V5169" s="15">
        <f t="shared" si="1210"/>
        <v>0</v>
      </c>
      <c r="W5169" s="15">
        <f t="shared" si="1211"/>
        <v>0</v>
      </c>
      <c r="X5169" s="15">
        <f t="shared" si="1212"/>
        <v>0</v>
      </c>
      <c r="Y5169" s="15">
        <f t="shared" si="1213"/>
        <v>0</v>
      </c>
      <c r="Z5169" s="15">
        <f t="shared" si="1214"/>
        <v>0</v>
      </c>
      <c r="AA5169" s="15">
        <f t="shared" si="1215"/>
        <v>0</v>
      </c>
      <c r="AB5169" s="15">
        <f t="shared" si="1216"/>
        <v>0</v>
      </c>
      <c r="AC5169" s="15">
        <f t="shared" si="1217"/>
        <v>0</v>
      </c>
      <c r="AD5169" s="15">
        <f t="shared" si="1218"/>
        <v>0</v>
      </c>
    </row>
    <row r="5170" spans="1:30" x14ac:dyDescent="0.25">
      <c r="A5170" s="4">
        <f t="shared" si="1204"/>
        <v>5169</v>
      </c>
      <c r="B5170" s="7" t="s">
        <v>334</v>
      </c>
      <c r="C5170" s="7" t="s">
        <v>104</v>
      </c>
      <c r="D5170" s="5">
        <v>0.79940820488816078</v>
      </c>
      <c r="E5170" s="8">
        <v>0.67149123555616241</v>
      </c>
      <c r="F5170" s="5">
        <v>0.79940820488816078</v>
      </c>
      <c r="G5170" s="5">
        <v>0.75268313885452542</v>
      </c>
      <c r="H5170" s="5">
        <v>0.74606970773397108</v>
      </c>
      <c r="I5170" s="5">
        <v>0.80874336158688842</v>
      </c>
      <c r="J5170" s="4">
        <v>0.79416155249626807</v>
      </c>
      <c r="K5170" s="8">
        <v>0.72982983153834335</v>
      </c>
      <c r="L5170" s="5">
        <v>0.76098101347347813</v>
      </c>
      <c r="M5170" s="5">
        <v>0.70451091016822531</v>
      </c>
      <c r="N5170" s="5">
        <v>0.7746193974236133</v>
      </c>
      <c r="O5170" s="5">
        <v>0.95471980074719798</v>
      </c>
      <c r="P5170" s="5">
        <v>0.78534228739806766</v>
      </c>
      <c r="Q5170" s="15">
        <f t="shared" si="1205"/>
        <v>0</v>
      </c>
      <c r="R5170" s="15">
        <f t="shared" si="1206"/>
        <v>0</v>
      </c>
      <c r="S5170" s="15">
        <f t="shared" si="1207"/>
        <v>0</v>
      </c>
      <c r="T5170" s="15">
        <f t="shared" si="1208"/>
        <v>0</v>
      </c>
      <c r="U5170" s="15">
        <f t="shared" si="1209"/>
        <v>0</v>
      </c>
      <c r="V5170" s="15">
        <f t="shared" si="1210"/>
        <v>0</v>
      </c>
      <c r="W5170" s="15">
        <f t="shared" si="1211"/>
        <v>0</v>
      </c>
      <c r="X5170" s="15">
        <f t="shared" si="1212"/>
        <v>0</v>
      </c>
      <c r="Y5170" s="15">
        <f t="shared" si="1213"/>
        <v>0</v>
      </c>
      <c r="Z5170" s="15">
        <f t="shared" si="1214"/>
        <v>0</v>
      </c>
      <c r="AA5170" s="15">
        <f t="shared" si="1215"/>
        <v>0</v>
      </c>
      <c r="AB5170" s="15">
        <f t="shared" si="1216"/>
        <v>1</v>
      </c>
      <c r="AC5170" s="15">
        <f t="shared" si="1217"/>
        <v>0</v>
      </c>
      <c r="AD5170" s="15">
        <f t="shared" si="1218"/>
        <v>1</v>
      </c>
    </row>
    <row r="5171" spans="1:30" x14ac:dyDescent="0.25">
      <c r="A5171" s="4">
        <f t="shared" si="1204"/>
        <v>5170</v>
      </c>
      <c r="B5171" s="7" t="s">
        <v>334</v>
      </c>
      <c r="C5171" s="7" t="s">
        <v>105</v>
      </c>
      <c r="D5171" s="5">
        <v>0.84578220602494236</v>
      </c>
      <c r="E5171" s="8">
        <v>0.72982983153834335</v>
      </c>
      <c r="F5171" s="5">
        <v>0.84578220602494236</v>
      </c>
      <c r="G5171" s="5">
        <v>0.79940820488816078</v>
      </c>
      <c r="H5171" s="5">
        <v>0.80874336158688842</v>
      </c>
      <c r="I5171" s="5">
        <v>0.85506277916505469</v>
      </c>
      <c r="J5171" s="4">
        <v>0.8482750041466246</v>
      </c>
      <c r="K5171" s="8">
        <v>0.79320350236392501</v>
      </c>
      <c r="L5171" s="5">
        <v>0.82077440296777182</v>
      </c>
      <c r="M5171" s="5">
        <v>0.76098101347347813</v>
      </c>
      <c r="N5171" s="5">
        <v>0.78438730969871184</v>
      </c>
      <c r="O5171" s="5">
        <v>0.96453300124533004</v>
      </c>
      <c r="P5171" s="5">
        <v>0.79323800604551664</v>
      </c>
      <c r="Q5171" s="15">
        <f t="shared" si="1205"/>
        <v>0</v>
      </c>
      <c r="R5171" s="15">
        <f t="shared" si="1206"/>
        <v>0</v>
      </c>
      <c r="S5171" s="15">
        <f t="shared" si="1207"/>
        <v>0</v>
      </c>
      <c r="T5171" s="15">
        <f t="shared" si="1208"/>
        <v>0</v>
      </c>
      <c r="U5171" s="15">
        <f t="shared" si="1209"/>
        <v>0</v>
      </c>
      <c r="V5171" s="15">
        <f t="shared" si="1210"/>
        <v>0</v>
      </c>
      <c r="W5171" s="15">
        <f t="shared" si="1211"/>
        <v>0</v>
      </c>
      <c r="X5171" s="15">
        <f t="shared" si="1212"/>
        <v>0</v>
      </c>
      <c r="Y5171" s="15">
        <f t="shared" si="1213"/>
        <v>0</v>
      </c>
      <c r="Z5171" s="15">
        <f t="shared" si="1214"/>
        <v>0</v>
      </c>
      <c r="AA5171" s="15">
        <f t="shared" si="1215"/>
        <v>0</v>
      </c>
      <c r="AB5171" s="15">
        <f t="shared" si="1216"/>
        <v>1</v>
      </c>
      <c r="AC5171" s="15">
        <f t="shared" si="1217"/>
        <v>0</v>
      </c>
      <c r="AD5171" s="15">
        <f t="shared" si="1218"/>
        <v>1</v>
      </c>
    </row>
    <row r="5172" spans="1:30" x14ac:dyDescent="0.25">
      <c r="A5172" s="4">
        <f t="shared" si="1204"/>
        <v>5171</v>
      </c>
      <c r="B5172" s="7" t="s">
        <v>334</v>
      </c>
      <c r="C5172" s="7" t="s">
        <v>106</v>
      </c>
      <c r="D5172" s="5">
        <v>0.88470025744759107</v>
      </c>
      <c r="E5172" s="8">
        <v>0.79320350236392501</v>
      </c>
      <c r="F5172" s="5">
        <v>0.88470025744759107</v>
      </c>
      <c r="G5172" s="5">
        <v>0.84578220602494236</v>
      </c>
      <c r="H5172" s="5">
        <v>0.85506277916505469</v>
      </c>
      <c r="I5172" s="5">
        <v>0.89230823339077836</v>
      </c>
      <c r="J5172" s="4">
        <v>0.8965002487974788</v>
      </c>
      <c r="K5172" s="8">
        <v>0.85294167847206814</v>
      </c>
      <c r="L5172" s="5">
        <v>0.8711646958806708</v>
      </c>
      <c r="M5172" s="5">
        <v>0.82077440296777182</v>
      </c>
      <c r="N5172" s="5">
        <v>0.7876344086021505</v>
      </c>
      <c r="O5172" s="5">
        <v>0.96298879202988796</v>
      </c>
      <c r="P5172" s="5">
        <v>0.79655390331742015</v>
      </c>
      <c r="Q5172" s="15">
        <f t="shared" si="1205"/>
        <v>0</v>
      </c>
      <c r="R5172" s="15">
        <f t="shared" si="1206"/>
        <v>0</v>
      </c>
      <c r="S5172" s="15">
        <f t="shared" si="1207"/>
        <v>0</v>
      </c>
      <c r="T5172" s="15">
        <f t="shared" si="1208"/>
        <v>0</v>
      </c>
      <c r="U5172" s="15">
        <f t="shared" si="1209"/>
        <v>0</v>
      </c>
      <c r="V5172" s="15">
        <f t="shared" si="1210"/>
        <v>0</v>
      </c>
      <c r="W5172" s="15">
        <f t="shared" si="1211"/>
        <v>0</v>
      </c>
      <c r="X5172" s="15">
        <f t="shared" si="1212"/>
        <v>0</v>
      </c>
      <c r="Y5172" s="15">
        <f t="shared" si="1213"/>
        <v>0</v>
      </c>
      <c r="Z5172" s="15">
        <f t="shared" si="1214"/>
        <v>0</v>
      </c>
      <c r="AA5172" s="15">
        <f t="shared" si="1215"/>
        <v>0</v>
      </c>
      <c r="AB5172" s="15">
        <f t="shared" si="1216"/>
        <v>1</v>
      </c>
      <c r="AC5172" s="15">
        <f t="shared" si="1217"/>
        <v>0</v>
      </c>
      <c r="AD5172" s="15">
        <f t="shared" si="1218"/>
        <v>1</v>
      </c>
    </row>
    <row r="5173" spans="1:30" x14ac:dyDescent="0.25">
      <c r="A5173" s="4">
        <f t="shared" si="1204"/>
        <v>5172</v>
      </c>
      <c r="B5173" s="7" t="s">
        <v>334</v>
      </c>
      <c r="C5173" s="7" t="s">
        <v>107</v>
      </c>
      <c r="D5173" s="5">
        <v>0.91701494533418038</v>
      </c>
      <c r="E5173" s="8">
        <v>0.85294167847206814</v>
      </c>
      <c r="F5173" s="5">
        <v>0.91701494533418038</v>
      </c>
      <c r="G5173" s="5">
        <v>0.88470025744759107</v>
      </c>
      <c r="H5173" s="5">
        <v>0.89230823339077836</v>
      </c>
      <c r="I5173" s="5">
        <v>0.9176660922167903</v>
      </c>
      <c r="J5173" s="4">
        <v>0.92971471222424951</v>
      </c>
      <c r="K5173" s="8">
        <v>0.90091996791206541</v>
      </c>
      <c r="L5173" s="5">
        <v>0.91586160702784858</v>
      </c>
      <c r="M5173" s="5">
        <v>0.8711646958806708</v>
      </c>
      <c r="N5173" s="5">
        <v>0.78393484509741296</v>
      </c>
      <c r="O5173" s="5">
        <v>0.94707347447073476</v>
      </c>
      <c r="P5173" s="5">
        <v>0.78635875648141818</v>
      </c>
      <c r="Q5173" s="15">
        <f t="shared" si="1205"/>
        <v>0</v>
      </c>
      <c r="R5173" s="15">
        <f t="shared" si="1206"/>
        <v>0</v>
      </c>
      <c r="S5173" s="15">
        <f t="shared" si="1207"/>
        <v>0</v>
      </c>
      <c r="T5173" s="15">
        <f t="shared" si="1208"/>
        <v>0</v>
      </c>
      <c r="U5173" s="15">
        <f t="shared" si="1209"/>
        <v>0</v>
      </c>
      <c r="V5173" s="15">
        <f t="shared" si="1210"/>
        <v>0</v>
      </c>
      <c r="W5173" s="15">
        <f t="shared" si="1211"/>
        <v>0</v>
      </c>
      <c r="X5173" s="15">
        <f t="shared" si="1212"/>
        <v>0</v>
      </c>
      <c r="Y5173" s="15">
        <f t="shared" si="1213"/>
        <v>0</v>
      </c>
      <c r="Z5173" s="15">
        <f t="shared" si="1214"/>
        <v>0</v>
      </c>
      <c r="AA5173" s="15">
        <f t="shared" si="1215"/>
        <v>0</v>
      </c>
      <c r="AB5173" s="15">
        <f t="shared" si="1216"/>
        <v>0</v>
      </c>
      <c r="AC5173" s="15">
        <f t="shared" si="1217"/>
        <v>0</v>
      </c>
      <c r="AD5173" s="15">
        <f t="shared" si="1218"/>
        <v>0</v>
      </c>
    </row>
    <row r="5174" spans="1:30" x14ac:dyDescent="0.25">
      <c r="A5174" s="4">
        <f t="shared" si="1204"/>
        <v>5173</v>
      </c>
      <c r="B5174" s="7" t="s">
        <v>334</v>
      </c>
      <c r="C5174" s="7" t="s">
        <v>108</v>
      </c>
      <c r="D5174" s="5">
        <v>0.94306061720552337</v>
      </c>
      <c r="E5174" s="8">
        <v>0.90091996791206541</v>
      </c>
      <c r="F5174" s="5">
        <v>0.94306061720552337</v>
      </c>
      <c r="G5174" s="5">
        <v>0.91701494533418038</v>
      </c>
      <c r="H5174" s="5">
        <v>0.9176660922167903</v>
      </c>
      <c r="I5174" s="5">
        <v>0.94017514859494244</v>
      </c>
      <c r="J5174" s="4">
        <v>0.95044783546193401</v>
      </c>
      <c r="K5174" s="8">
        <v>0.94461417672259296</v>
      </c>
      <c r="L5174" s="5">
        <v>0.95357704098719631</v>
      </c>
      <c r="M5174" s="5">
        <v>0.91586160702784858</v>
      </c>
      <c r="N5174" s="5">
        <v>0.76993505802193118</v>
      </c>
      <c r="O5174" s="5">
        <v>0.91885429638854299</v>
      </c>
      <c r="P5174" s="5">
        <v>0.75161607163251776</v>
      </c>
      <c r="Q5174" s="15">
        <f t="shared" si="1205"/>
        <v>0</v>
      </c>
      <c r="R5174" s="15">
        <f t="shared" si="1206"/>
        <v>0</v>
      </c>
      <c r="S5174" s="15">
        <f t="shared" si="1207"/>
        <v>0</v>
      </c>
      <c r="T5174" s="15">
        <f t="shared" si="1208"/>
        <v>0</v>
      </c>
      <c r="U5174" s="15">
        <f t="shared" si="1209"/>
        <v>0</v>
      </c>
      <c r="V5174" s="15">
        <f t="shared" si="1210"/>
        <v>0</v>
      </c>
      <c r="W5174" s="15">
        <f t="shared" si="1211"/>
        <v>1</v>
      </c>
      <c r="X5174" s="15">
        <f t="shared" si="1212"/>
        <v>0</v>
      </c>
      <c r="Y5174" s="15">
        <f t="shared" si="1213"/>
        <v>1</v>
      </c>
      <c r="Z5174" s="15">
        <f t="shared" si="1214"/>
        <v>0</v>
      </c>
      <c r="AA5174" s="15">
        <f t="shared" si="1215"/>
        <v>0</v>
      </c>
      <c r="AB5174" s="15">
        <f t="shared" si="1216"/>
        <v>0</v>
      </c>
      <c r="AC5174" s="15">
        <f t="shared" si="1217"/>
        <v>0</v>
      </c>
      <c r="AD5174" s="15">
        <f t="shared" si="1218"/>
        <v>2</v>
      </c>
    </row>
    <row r="5175" spans="1:30" x14ac:dyDescent="0.25">
      <c r="A5175" s="4">
        <f t="shared" si="1204"/>
        <v>5174</v>
      </c>
      <c r="B5175" s="7" t="s">
        <v>334</v>
      </c>
      <c r="C5175" s="7" t="s">
        <v>109</v>
      </c>
      <c r="D5175" s="5">
        <v>0.96101507907318873</v>
      </c>
      <c r="E5175" s="8">
        <v>0.94461417672259296</v>
      </c>
      <c r="F5175" s="5">
        <v>0.96101507907318873</v>
      </c>
      <c r="G5175" s="5">
        <v>0.94306061720552337</v>
      </c>
      <c r="H5175" s="5">
        <v>0.94017514859494244</v>
      </c>
      <c r="I5175" s="5">
        <v>0.96222698976541343</v>
      </c>
      <c r="J5175" s="4">
        <v>0.97134682368551994</v>
      </c>
      <c r="K5175" s="8">
        <v>0.9764972947140248</v>
      </c>
      <c r="L5175" s="5">
        <v>0.97982842568977513</v>
      </c>
      <c r="M5175" s="5">
        <v>0.95357704098719631</v>
      </c>
      <c r="N5175" s="5">
        <v>0.75322048333865643</v>
      </c>
      <c r="O5175" s="5">
        <v>0.89688667496886676</v>
      </c>
      <c r="P5175" s="5">
        <v>0.72321965630401186</v>
      </c>
      <c r="Q5175" s="15">
        <f t="shared" si="1205"/>
        <v>1</v>
      </c>
      <c r="R5175" s="15">
        <f t="shared" si="1206"/>
        <v>0</v>
      </c>
      <c r="S5175" s="15">
        <f t="shared" si="1207"/>
        <v>1</v>
      </c>
      <c r="T5175" s="15">
        <f t="shared" si="1208"/>
        <v>0</v>
      </c>
      <c r="U5175" s="15">
        <f t="shared" si="1209"/>
        <v>0</v>
      </c>
      <c r="V5175" s="15">
        <f t="shared" si="1210"/>
        <v>1</v>
      </c>
      <c r="W5175" s="15">
        <f t="shared" si="1211"/>
        <v>1</v>
      </c>
      <c r="X5175" s="15">
        <f t="shared" si="1212"/>
        <v>1</v>
      </c>
      <c r="Y5175" s="15">
        <f t="shared" si="1213"/>
        <v>1</v>
      </c>
      <c r="Z5175" s="15">
        <f t="shared" si="1214"/>
        <v>1</v>
      </c>
      <c r="AA5175" s="15">
        <f t="shared" si="1215"/>
        <v>0</v>
      </c>
      <c r="AB5175" s="15">
        <f t="shared" si="1216"/>
        <v>0</v>
      </c>
      <c r="AC5175" s="15">
        <f t="shared" si="1217"/>
        <v>0</v>
      </c>
      <c r="AD5175" s="15">
        <f t="shared" si="1218"/>
        <v>7</v>
      </c>
    </row>
    <row r="5176" spans="1:30" x14ac:dyDescent="0.25">
      <c r="A5176" s="4">
        <f t="shared" si="1204"/>
        <v>5175</v>
      </c>
      <c r="B5176" s="7" t="s">
        <v>334</v>
      </c>
      <c r="C5176" s="7" t="s">
        <v>110</v>
      </c>
      <c r="D5176" s="5">
        <v>0.96920659333311043</v>
      </c>
      <c r="E5176" s="8">
        <v>0.9764972947140248</v>
      </c>
      <c r="F5176" s="5">
        <v>0.96920659333311043</v>
      </c>
      <c r="G5176" s="5">
        <v>0.96101507907318873</v>
      </c>
      <c r="H5176" s="5">
        <v>0.96222698976541343</v>
      </c>
      <c r="I5176" s="5">
        <v>0.97094924911194735</v>
      </c>
      <c r="J5176" s="4">
        <v>0.98063526289600267</v>
      </c>
      <c r="K5176" s="8">
        <v>0.99663759408762742</v>
      </c>
      <c r="L5176" s="5">
        <v>0.9931473323543808</v>
      </c>
      <c r="M5176" s="5">
        <v>0.97982842568977513</v>
      </c>
      <c r="N5176" s="5">
        <v>0.74475673373788986</v>
      </c>
      <c r="O5176" s="5">
        <v>0.87795765877957654</v>
      </c>
      <c r="P5176" s="5">
        <v>0.72995423985624774</v>
      </c>
      <c r="Q5176" s="15">
        <f t="shared" si="1205"/>
        <v>1</v>
      </c>
      <c r="R5176" s="15">
        <f t="shared" si="1206"/>
        <v>1</v>
      </c>
      <c r="S5176" s="15">
        <f t="shared" si="1207"/>
        <v>1</v>
      </c>
      <c r="T5176" s="15">
        <f t="shared" si="1208"/>
        <v>1</v>
      </c>
      <c r="U5176" s="15">
        <f t="shared" si="1209"/>
        <v>1</v>
      </c>
      <c r="V5176" s="15">
        <f t="shared" si="1210"/>
        <v>1</v>
      </c>
      <c r="W5176" s="15">
        <f t="shared" si="1211"/>
        <v>1</v>
      </c>
      <c r="X5176" s="15">
        <f t="shared" si="1212"/>
        <v>1</v>
      </c>
      <c r="Y5176" s="15">
        <f t="shared" si="1213"/>
        <v>1</v>
      </c>
      <c r="Z5176" s="15">
        <f t="shared" si="1214"/>
        <v>1</v>
      </c>
      <c r="AA5176" s="15">
        <f t="shared" si="1215"/>
        <v>0</v>
      </c>
      <c r="AB5176" s="15">
        <f t="shared" si="1216"/>
        <v>0</v>
      </c>
      <c r="AC5176" s="15">
        <f t="shared" si="1217"/>
        <v>0</v>
      </c>
      <c r="AD5176" s="15">
        <f t="shared" si="1218"/>
        <v>10</v>
      </c>
    </row>
    <row r="5177" spans="1:30" x14ac:dyDescent="0.25">
      <c r="A5177" s="4">
        <f t="shared" si="1204"/>
        <v>5176</v>
      </c>
      <c r="B5177" s="7" t="s">
        <v>334</v>
      </c>
      <c r="C5177" s="7" t="s">
        <v>111</v>
      </c>
      <c r="D5177" s="5">
        <v>0.97219900364438794</v>
      </c>
      <c r="E5177" s="8">
        <v>0.99663759408762742</v>
      </c>
      <c r="F5177" s="5">
        <v>0.97219900364438794</v>
      </c>
      <c r="G5177" s="5">
        <v>0.96920659333311043</v>
      </c>
      <c r="H5177" s="5">
        <v>0.97094924911194735</v>
      </c>
      <c r="I5177" s="5">
        <v>0.97281328034326309</v>
      </c>
      <c r="J5177" s="4">
        <v>0.98229391275501743</v>
      </c>
      <c r="K5177" s="8">
        <v>1</v>
      </c>
      <c r="L5177" s="5">
        <v>1</v>
      </c>
      <c r="M5177" s="5">
        <v>0.9931473323543808</v>
      </c>
      <c r="N5177" s="5">
        <v>0.72668476525071857</v>
      </c>
      <c r="O5177" s="5">
        <v>0.82398505603985051</v>
      </c>
      <c r="P5177" s="5">
        <v>0.70352223668882341</v>
      </c>
      <c r="Q5177" s="15">
        <f t="shared" si="1205"/>
        <v>1</v>
      </c>
      <c r="R5177" s="15">
        <f t="shared" si="1206"/>
        <v>1</v>
      </c>
      <c r="S5177" s="15">
        <f t="shared" si="1207"/>
        <v>1</v>
      </c>
      <c r="T5177" s="15">
        <f t="shared" si="1208"/>
        <v>1</v>
      </c>
      <c r="U5177" s="15">
        <f t="shared" si="1209"/>
        <v>1</v>
      </c>
      <c r="V5177" s="15">
        <f t="shared" si="1210"/>
        <v>1</v>
      </c>
      <c r="W5177" s="15">
        <f t="shared" si="1211"/>
        <v>1</v>
      </c>
      <c r="X5177" s="15">
        <f t="shared" si="1212"/>
        <v>1</v>
      </c>
      <c r="Y5177" s="15">
        <f t="shared" si="1213"/>
        <v>1</v>
      </c>
      <c r="Z5177" s="15">
        <f t="shared" si="1214"/>
        <v>1</v>
      </c>
      <c r="AA5177" s="15">
        <f t="shared" si="1215"/>
        <v>0</v>
      </c>
      <c r="AB5177" s="15">
        <f t="shared" si="1216"/>
        <v>0</v>
      </c>
      <c r="AC5177" s="15">
        <f t="shared" si="1217"/>
        <v>0</v>
      </c>
      <c r="AD5177" s="15">
        <f t="shared" si="1218"/>
        <v>10</v>
      </c>
    </row>
    <row r="5178" spans="1:30" x14ac:dyDescent="0.25">
      <c r="A5178" s="4">
        <f t="shared" si="1204"/>
        <v>5177</v>
      </c>
      <c r="B5178" s="7" t="s">
        <v>334</v>
      </c>
      <c r="C5178" s="7" t="s">
        <v>112</v>
      </c>
      <c r="D5178" s="5">
        <v>0.96338894647096196</v>
      </c>
      <c r="E5178" s="8">
        <v>1</v>
      </c>
      <c r="F5178" s="5">
        <v>0.96338894647096196</v>
      </c>
      <c r="G5178" s="5">
        <v>0.97219900364438794</v>
      </c>
      <c r="H5178" s="5">
        <v>0.97281328034326309</v>
      </c>
      <c r="I5178" s="5">
        <v>0.97460697077339709</v>
      </c>
      <c r="J5178" s="4">
        <v>0.98233537900149281</v>
      </c>
      <c r="K5178" s="8">
        <v>0.9928484869173394</v>
      </c>
      <c r="L5178" s="5">
        <v>0.99242599891799987</v>
      </c>
      <c r="M5178" s="5">
        <v>1</v>
      </c>
      <c r="N5178" s="5">
        <v>0.66964760992228256</v>
      </c>
      <c r="O5178" s="5">
        <v>0.7484931506849315</v>
      </c>
      <c r="P5178" s="5">
        <v>0.64025369850080327</v>
      </c>
      <c r="Q5178" s="15">
        <f t="shared" si="1205"/>
        <v>1</v>
      </c>
      <c r="R5178" s="15">
        <f t="shared" si="1206"/>
        <v>1</v>
      </c>
      <c r="S5178" s="15">
        <f t="shared" si="1207"/>
        <v>1</v>
      </c>
      <c r="T5178" s="15">
        <f t="shared" si="1208"/>
        <v>1</v>
      </c>
      <c r="U5178" s="15">
        <f t="shared" si="1209"/>
        <v>1</v>
      </c>
      <c r="V5178" s="15">
        <f t="shared" si="1210"/>
        <v>1</v>
      </c>
      <c r="W5178" s="15">
        <f t="shared" si="1211"/>
        <v>1</v>
      </c>
      <c r="X5178" s="15">
        <f t="shared" si="1212"/>
        <v>1</v>
      </c>
      <c r="Y5178" s="15">
        <f t="shared" si="1213"/>
        <v>1</v>
      </c>
      <c r="Z5178" s="15">
        <f t="shared" si="1214"/>
        <v>1</v>
      </c>
      <c r="AA5178" s="15">
        <f t="shared" si="1215"/>
        <v>0</v>
      </c>
      <c r="AB5178" s="15">
        <f t="shared" si="1216"/>
        <v>0</v>
      </c>
      <c r="AC5178" s="15">
        <f t="shared" si="1217"/>
        <v>0</v>
      </c>
      <c r="AD5178" s="15">
        <f t="shared" si="1218"/>
        <v>10</v>
      </c>
    </row>
    <row r="5179" spans="1:30" x14ac:dyDescent="0.25">
      <c r="A5179" s="4">
        <f t="shared" si="1204"/>
        <v>5178</v>
      </c>
      <c r="B5179" s="7" t="s">
        <v>334</v>
      </c>
      <c r="C5179" s="7" t="s">
        <v>113</v>
      </c>
      <c r="D5179" s="5">
        <v>0.93956668561302614</v>
      </c>
      <c r="E5179" s="8">
        <v>0.9928484869173394</v>
      </c>
      <c r="F5179" s="5">
        <v>0.93956668561302614</v>
      </c>
      <c r="G5179" s="5">
        <v>0.96338894647096196</v>
      </c>
      <c r="H5179" s="5">
        <v>0.97460697077339709</v>
      </c>
      <c r="I5179" s="5">
        <v>0.96198079696127736</v>
      </c>
      <c r="J5179" s="4">
        <v>0.96661967158732787</v>
      </c>
      <c r="K5179" s="8">
        <v>0.96869719571933299</v>
      </c>
      <c r="L5179" s="5">
        <v>0.96926604322848242</v>
      </c>
      <c r="M5179" s="5">
        <v>0.99242599891799987</v>
      </c>
      <c r="N5179" s="5">
        <v>0.60715426381347815</v>
      </c>
      <c r="O5179" s="5">
        <v>0.68625155666251558</v>
      </c>
      <c r="P5179" s="5">
        <v>0.57649025027220058</v>
      </c>
      <c r="Q5179" s="15">
        <f t="shared" si="1205"/>
        <v>0</v>
      </c>
      <c r="R5179" s="15">
        <f t="shared" si="1206"/>
        <v>1</v>
      </c>
      <c r="S5179" s="15">
        <f t="shared" si="1207"/>
        <v>0</v>
      </c>
      <c r="T5179" s="15">
        <f t="shared" si="1208"/>
        <v>1</v>
      </c>
      <c r="U5179" s="15">
        <f t="shared" si="1209"/>
        <v>1</v>
      </c>
      <c r="V5179" s="15">
        <f t="shared" si="1210"/>
        <v>1</v>
      </c>
      <c r="W5179" s="15">
        <f t="shared" si="1211"/>
        <v>1</v>
      </c>
      <c r="X5179" s="15">
        <f t="shared" si="1212"/>
        <v>1</v>
      </c>
      <c r="Y5179" s="15">
        <f t="shared" si="1213"/>
        <v>1</v>
      </c>
      <c r="Z5179" s="15">
        <f t="shared" si="1214"/>
        <v>1</v>
      </c>
      <c r="AA5179" s="15">
        <f t="shared" si="1215"/>
        <v>0</v>
      </c>
      <c r="AB5179" s="15">
        <f t="shared" si="1216"/>
        <v>0</v>
      </c>
      <c r="AC5179" s="15">
        <f t="shared" si="1217"/>
        <v>0</v>
      </c>
      <c r="AD5179" s="15">
        <f t="shared" si="1218"/>
        <v>8</v>
      </c>
    </row>
    <row r="5180" spans="1:30" x14ac:dyDescent="0.25">
      <c r="A5180" s="4">
        <f t="shared" si="1204"/>
        <v>5179</v>
      </c>
      <c r="B5180" s="7" t="s">
        <v>334</v>
      </c>
      <c r="C5180" s="7" t="s">
        <v>114</v>
      </c>
      <c r="D5180" s="5">
        <v>0.90564712962653382</v>
      </c>
      <c r="E5180" s="8">
        <v>0.96869719571933299</v>
      </c>
      <c r="F5180" s="5">
        <v>0.90564712962653382</v>
      </c>
      <c r="G5180" s="5">
        <v>0.93956668561302614</v>
      </c>
      <c r="H5180" s="5">
        <v>0.96198079696127736</v>
      </c>
      <c r="I5180" s="5">
        <v>0.9284282347975944</v>
      </c>
      <c r="J5180" s="4">
        <v>0.93572731796317798</v>
      </c>
      <c r="K5180" s="8">
        <v>0.93131816552595192</v>
      </c>
      <c r="L5180" s="5">
        <v>0.93549218126078781</v>
      </c>
      <c r="M5180" s="5">
        <v>0.96926604322848242</v>
      </c>
      <c r="N5180" s="5">
        <v>0.56837538592568937</v>
      </c>
      <c r="O5180" s="5">
        <v>0.64306351183063515</v>
      </c>
      <c r="P5180" s="5">
        <v>0.53133922656981658</v>
      </c>
      <c r="Q5180" s="15">
        <f t="shared" si="1205"/>
        <v>0</v>
      </c>
      <c r="R5180" s="15">
        <f t="shared" si="1206"/>
        <v>1</v>
      </c>
      <c r="S5180" s="15">
        <f t="shared" si="1207"/>
        <v>0</v>
      </c>
      <c r="T5180" s="15">
        <f t="shared" si="1208"/>
        <v>0</v>
      </c>
      <c r="U5180" s="15">
        <f t="shared" si="1209"/>
        <v>1</v>
      </c>
      <c r="V5180" s="15">
        <f t="shared" si="1210"/>
        <v>0</v>
      </c>
      <c r="W5180" s="15">
        <f t="shared" si="1211"/>
        <v>0</v>
      </c>
      <c r="X5180" s="15">
        <f t="shared" si="1212"/>
        <v>0</v>
      </c>
      <c r="Y5180" s="15">
        <f t="shared" si="1213"/>
        <v>0</v>
      </c>
      <c r="Z5180" s="15">
        <f t="shared" si="1214"/>
        <v>1</v>
      </c>
      <c r="AA5180" s="15">
        <f t="shared" si="1215"/>
        <v>0</v>
      </c>
      <c r="AB5180" s="15">
        <f t="shared" si="1216"/>
        <v>0</v>
      </c>
      <c r="AC5180" s="15">
        <f t="shared" si="1217"/>
        <v>0</v>
      </c>
      <c r="AD5180" s="15">
        <f t="shared" si="1218"/>
        <v>3</v>
      </c>
    </row>
    <row r="5181" spans="1:30" x14ac:dyDescent="0.25">
      <c r="A5181" s="4">
        <f t="shared" si="1204"/>
        <v>5180</v>
      </c>
      <c r="B5181" s="7" t="s">
        <v>334</v>
      </c>
      <c r="C5181" s="7" t="s">
        <v>115</v>
      </c>
      <c r="D5181" s="5">
        <v>0.89277475007522822</v>
      </c>
      <c r="E5181" s="8">
        <v>0.93131816552595192</v>
      </c>
      <c r="F5181" s="5">
        <v>0.89277475007522822</v>
      </c>
      <c r="G5181" s="5">
        <v>0.90564712962653382</v>
      </c>
      <c r="H5181" s="5">
        <v>0.9284282347975944</v>
      </c>
      <c r="I5181" s="5">
        <v>0.89702106706995388</v>
      </c>
      <c r="J5181" s="4">
        <v>0.90823519655000828</v>
      </c>
      <c r="K5181" s="8">
        <v>0.90431650992507129</v>
      </c>
      <c r="L5181" s="5">
        <v>0.91251255893036554</v>
      </c>
      <c r="M5181" s="5">
        <v>0.93549218126078781</v>
      </c>
      <c r="N5181" s="5">
        <v>0.54247844139252632</v>
      </c>
      <c r="O5181" s="5">
        <v>0.6120547945205479</v>
      </c>
      <c r="P5181" s="5">
        <v>0.50320930126316266</v>
      </c>
      <c r="Q5181" s="15">
        <f t="shared" si="1205"/>
        <v>0</v>
      </c>
      <c r="R5181" s="15">
        <f t="shared" si="1206"/>
        <v>0</v>
      </c>
      <c r="S5181" s="15">
        <f t="shared" si="1207"/>
        <v>0</v>
      </c>
      <c r="T5181" s="15">
        <f t="shared" si="1208"/>
        <v>0</v>
      </c>
      <c r="U5181" s="15">
        <f t="shared" si="1209"/>
        <v>0</v>
      </c>
      <c r="V5181" s="15">
        <f t="shared" si="1210"/>
        <v>0</v>
      </c>
      <c r="W5181" s="15">
        <f t="shared" si="1211"/>
        <v>0</v>
      </c>
      <c r="X5181" s="15">
        <f t="shared" si="1212"/>
        <v>0</v>
      </c>
      <c r="Y5181" s="15">
        <f t="shared" si="1213"/>
        <v>0</v>
      </c>
      <c r="Z5181" s="15">
        <f t="shared" si="1214"/>
        <v>0</v>
      </c>
      <c r="AA5181" s="15">
        <f t="shared" si="1215"/>
        <v>0</v>
      </c>
      <c r="AB5181" s="15">
        <f t="shared" si="1216"/>
        <v>0</v>
      </c>
      <c r="AC5181" s="15">
        <f t="shared" si="1217"/>
        <v>0</v>
      </c>
      <c r="AD5181" s="15">
        <f t="shared" si="1218"/>
        <v>0</v>
      </c>
    </row>
    <row r="5182" spans="1:30" x14ac:dyDescent="0.25">
      <c r="A5182" s="4">
        <f t="shared" si="1204"/>
        <v>5181</v>
      </c>
      <c r="B5182" s="7" t="s">
        <v>334</v>
      </c>
      <c r="C5182" s="7" t="s">
        <v>116</v>
      </c>
      <c r="D5182" s="5">
        <v>0.86901935872145508</v>
      </c>
      <c r="E5182" s="8">
        <v>0.90431650992507129</v>
      </c>
      <c r="F5182" s="5">
        <v>0.86901935872145508</v>
      </c>
      <c r="G5182" s="5">
        <v>0.89277475007522822</v>
      </c>
      <c r="H5182" s="5">
        <v>0.89702106706995388</v>
      </c>
      <c r="I5182" s="5">
        <v>0.89227306299018749</v>
      </c>
      <c r="J5182" s="4">
        <v>0.91055730635262899</v>
      </c>
      <c r="K5182" s="8">
        <v>0.87425967331751697</v>
      </c>
      <c r="L5182" s="5">
        <v>0.88904346033954196</v>
      </c>
      <c r="M5182" s="5">
        <v>0.91251255893036554</v>
      </c>
      <c r="N5182" s="5">
        <v>0.52906419674225491</v>
      </c>
      <c r="O5182" s="5">
        <v>0.59135740971357409</v>
      </c>
      <c r="P5182" s="5">
        <v>0.48654606089677699</v>
      </c>
      <c r="Q5182" s="15">
        <f t="shared" si="1205"/>
        <v>0</v>
      </c>
      <c r="R5182" s="15">
        <f t="shared" si="1206"/>
        <v>0</v>
      </c>
      <c r="S5182" s="15">
        <f t="shared" si="1207"/>
        <v>0</v>
      </c>
      <c r="T5182" s="15">
        <f t="shared" si="1208"/>
        <v>0</v>
      </c>
      <c r="U5182" s="15">
        <f t="shared" si="1209"/>
        <v>0</v>
      </c>
      <c r="V5182" s="15">
        <f t="shared" si="1210"/>
        <v>0</v>
      </c>
      <c r="W5182" s="15">
        <f t="shared" si="1211"/>
        <v>0</v>
      </c>
      <c r="X5182" s="15">
        <f t="shared" si="1212"/>
        <v>0</v>
      </c>
      <c r="Y5182" s="15">
        <f t="shared" si="1213"/>
        <v>0</v>
      </c>
      <c r="Z5182" s="15">
        <f t="shared" si="1214"/>
        <v>0</v>
      </c>
      <c r="AA5182" s="15">
        <f t="shared" si="1215"/>
        <v>0</v>
      </c>
      <c r="AB5182" s="15">
        <f t="shared" si="1216"/>
        <v>0</v>
      </c>
      <c r="AC5182" s="15">
        <f t="shared" si="1217"/>
        <v>0</v>
      </c>
      <c r="AD5182" s="15">
        <f t="shared" si="1218"/>
        <v>0</v>
      </c>
    </row>
    <row r="5183" spans="1:30" x14ac:dyDescent="0.25">
      <c r="A5183" s="4">
        <f t="shared" si="1204"/>
        <v>5182</v>
      </c>
      <c r="B5183" s="7" t="s">
        <v>334</v>
      </c>
      <c r="C5183" s="7" t="s">
        <v>117</v>
      </c>
      <c r="D5183" s="5">
        <v>0.79634892507272059</v>
      </c>
      <c r="E5183" s="8">
        <v>0.87425967331751697</v>
      </c>
      <c r="F5183" s="5">
        <v>0.79634892507272059</v>
      </c>
      <c r="G5183" s="5">
        <v>0.86901935872145508</v>
      </c>
      <c r="H5183" s="5">
        <v>0.89227306299018749</v>
      </c>
      <c r="I5183" s="5">
        <v>0.87299968346639467</v>
      </c>
      <c r="J5183" s="4">
        <v>0.87182783214463422</v>
      </c>
      <c r="K5183" s="8">
        <v>0.8046732321766884</v>
      </c>
      <c r="L5183" s="5">
        <v>0.82721488007831623</v>
      </c>
      <c r="M5183" s="5">
        <v>0.88904346033954196</v>
      </c>
      <c r="N5183" s="5">
        <v>0.52456616629404873</v>
      </c>
      <c r="O5183" s="5">
        <v>0.57999999999999996</v>
      </c>
      <c r="P5183" s="5">
        <v>0.47841050122966117</v>
      </c>
      <c r="Q5183" s="15">
        <f t="shared" si="1205"/>
        <v>0</v>
      </c>
      <c r="R5183" s="15">
        <f t="shared" si="1206"/>
        <v>0</v>
      </c>
      <c r="S5183" s="15">
        <f t="shared" si="1207"/>
        <v>0</v>
      </c>
      <c r="T5183" s="15">
        <f t="shared" si="1208"/>
        <v>0</v>
      </c>
      <c r="U5183" s="15">
        <f t="shared" si="1209"/>
        <v>0</v>
      </c>
      <c r="V5183" s="15">
        <f t="shared" si="1210"/>
        <v>0</v>
      </c>
      <c r="W5183" s="15">
        <f t="shared" si="1211"/>
        <v>0</v>
      </c>
      <c r="X5183" s="15">
        <f t="shared" si="1212"/>
        <v>0</v>
      </c>
      <c r="Y5183" s="15">
        <f t="shared" si="1213"/>
        <v>0</v>
      </c>
      <c r="Z5183" s="15">
        <f t="shared" si="1214"/>
        <v>0</v>
      </c>
      <c r="AA5183" s="15">
        <f t="shared" si="1215"/>
        <v>0</v>
      </c>
      <c r="AB5183" s="15">
        <f t="shared" si="1216"/>
        <v>0</v>
      </c>
      <c r="AC5183" s="15">
        <f t="shared" si="1217"/>
        <v>0</v>
      </c>
      <c r="AD5183" s="15">
        <f t="shared" si="1218"/>
        <v>0</v>
      </c>
    </row>
    <row r="5184" spans="1:30" x14ac:dyDescent="0.25">
      <c r="A5184" s="4">
        <f t="shared" si="1204"/>
        <v>5183</v>
      </c>
      <c r="B5184" s="7" t="s">
        <v>334</v>
      </c>
      <c r="C5184" s="7" t="s">
        <v>118</v>
      </c>
      <c r="D5184" s="5">
        <v>0.71786084456183752</v>
      </c>
      <c r="E5184" s="8">
        <v>0.8046732321766884</v>
      </c>
      <c r="F5184" s="5">
        <v>0.71786084456183752</v>
      </c>
      <c r="G5184" s="5">
        <v>0.79634892507272059</v>
      </c>
      <c r="H5184" s="5">
        <v>0.87299968346639467</v>
      </c>
      <c r="I5184" s="5">
        <v>0.81029085921288646</v>
      </c>
      <c r="J5184" s="4">
        <v>0.78346326090562279</v>
      </c>
      <c r="K5184" s="8">
        <v>0.73179265732475385</v>
      </c>
      <c r="L5184" s="5">
        <v>0.7597702037766958</v>
      </c>
      <c r="M5184" s="5">
        <v>0.82721488007831623</v>
      </c>
      <c r="N5184" s="5">
        <v>0.53651655488129457</v>
      </c>
      <c r="O5184" s="5">
        <v>0.58515566625155668</v>
      </c>
      <c r="P5184" s="5">
        <v>0.48410577369667351</v>
      </c>
      <c r="Q5184" s="15">
        <f t="shared" si="1205"/>
        <v>0</v>
      </c>
      <c r="R5184" s="15">
        <f t="shared" si="1206"/>
        <v>0</v>
      </c>
      <c r="S5184" s="15">
        <f t="shared" si="1207"/>
        <v>0</v>
      </c>
      <c r="T5184" s="15">
        <f t="shared" si="1208"/>
        <v>0</v>
      </c>
      <c r="U5184" s="15">
        <f t="shared" si="1209"/>
        <v>0</v>
      </c>
      <c r="V5184" s="15">
        <f t="shared" si="1210"/>
        <v>0</v>
      </c>
      <c r="W5184" s="15">
        <f t="shared" si="1211"/>
        <v>0</v>
      </c>
      <c r="X5184" s="15">
        <f t="shared" si="1212"/>
        <v>0</v>
      </c>
      <c r="Y5184" s="15">
        <f t="shared" si="1213"/>
        <v>0</v>
      </c>
      <c r="Z5184" s="15">
        <f t="shared" si="1214"/>
        <v>0</v>
      </c>
      <c r="AA5184" s="15">
        <f t="shared" si="1215"/>
        <v>0</v>
      </c>
      <c r="AB5184" s="15">
        <f t="shared" si="1216"/>
        <v>0</v>
      </c>
      <c r="AC5184" s="15">
        <f t="shared" si="1217"/>
        <v>0</v>
      </c>
      <c r="AD5184" s="15">
        <f t="shared" si="1218"/>
        <v>0</v>
      </c>
    </row>
    <row r="5185" spans="1:30" x14ac:dyDescent="0.25">
      <c r="A5185" s="4">
        <f t="shared" si="1204"/>
        <v>5184</v>
      </c>
      <c r="B5185" s="7" t="s">
        <v>335</v>
      </c>
      <c r="C5185" s="7" t="s">
        <v>120</v>
      </c>
      <c r="D5185" s="5">
        <v>0.65644120498846503</v>
      </c>
      <c r="E5185" s="8">
        <v>0.73179265732475385</v>
      </c>
      <c r="F5185" s="5">
        <v>0.65644120498846503</v>
      </c>
      <c r="G5185" s="5">
        <v>0.71786084456183752</v>
      </c>
      <c r="H5185" s="5">
        <v>0.81029085921288646</v>
      </c>
      <c r="I5185" s="5">
        <v>0.73910596841698029</v>
      </c>
      <c r="J5185" s="4">
        <v>0.69671587327915074</v>
      </c>
      <c r="K5185" s="8">
        <v>0.67249825052484258</v>
      </c>
      <c r="L5185" s="5">
        <v>0.70876162506118456</v>
      </c>
      <c r="M5185" s="5">
        <v>0.7597702037766958</v>
      </c>
      <c r="N5185" s="5">
        <v>0.5681624614074311</v>
      </c>
      <c r="O5185" s="5">
        <v>0.6044582814445828</v>
      </c>
      <c r="P5185" s="5">
        <v>0.5133892200979161</v>
      </c>
      <c r="Q5185" s="15">
        <f t="shared" si="1205"/>
        <v>0</v>
      </c>
      <c r="R5185" s="15">
        <f t="shared" si="1206"/>
        <v>0</v>
      </c>
      <c r="S5185" s="15">
        <f t="shared" si="1207"/>
        <v>0</v>
      </c>
      <c r="T5185" s="15">
        <f t="shared" si="1208"/>
        <v>0</v>
      </c>
      <c r="U5185" s="15">
        <f t="shared" si="1209"/>
        <v>0</v>
      </c>
      <c r="V5185" s="15">
        <f t="shared" si="1210"/>
        <v>0</v>
      </c>
      <c r="W5185" s="15">
        <f t="shared" si="1211"/>
        <v>0</v>
      </c>
      <c r="X5185" s="15">
        <f t="shared" si="1212"/>
        <v>0</v>
      </c>
      <c r="Y5185" s="15">
        <f t="shared" si="1213"/>
        <v>0</v>
      </c>
      <c r="Z5185" s="15">
        <f t="shared" si="1214"/>
        <v>0</v>
      </c>
      <c r="AA5185" s="15">
        <f t="shared" si="1215"/>
        <v>0</v>
      </c>
      <c r="AB5185" s="15">
        <f t="shared" si="1216"/>
        <v>0</v>
      </c>
      <c r="AC5185" s="15">
        <f t="shared" si="1217"/>
        <v>0</v>
      </c>
      <c r="AD5185" s="15">
        <f t="shared" si="1218"/>
        <v>0</v>
      </c>
    </row>
    <row r="5186" spans="1:30" x14ac:dyDescent="0.25">
      <c r="A5186" s="4">
        <f t="shared" si="1204"/>
        <v>5185</v>
      </c>
      <c r="B5186" s="7" t="s">
        <v>335</v>
      </c>
      <c r="C5186" s="7" t="s">
        <v>96</v>
      </c>
      <c r="D5186" s="5">
        <v>0.61364472232438394</v>
      </c>
      <c r="E5186" s="8">
        <v>0.67249825052484258</v>
      </c>
      <c r="F5186" s="5">
        <v>0.61364472232438394</v>
      </c>
      <c r="G5186" s="5">
        <v>0.65644120498846503</v>
      </c>
      <c r="H5186" s="5">
        <v>0.73910596841698029</v>
      </c>
      <c r="I5186" s="5">
        <v>0.68128582984560193</v>
      </c>
      <c r="J5186" s="4">
        <v>0.63509703101675241</v>
      </c>
      <c r="K5186" s="8">
        <v>0.63013534963901074</v>
      </c>
      <c r="L5186" s="5">
        <v>0.67174176262977559</v>
      </c>
      <c r="M5186" s="5">
        <v>0.70876162506118456</v>
      </c>
      <c r="N5186" s="5">
        <v>0.60760672841477692</v>
      </c>
      <c r="O5186" s="5">
        <v>0.63389788293897886</v>
      </c>
      <c r="P5186" s="5">
        <v>0.55527764453276685</v>
      </c>
      <c r="Q5186" s="15">
        <f t="shared" si="1205"/>
        <v>0</v>
      </c>
      <c r="R5186" s="15">
        <f t="shared" si="1206"/>
        <v>0</v>
      </c>
      <c r="S5186" s="15">
        <f t="shared" si="1207"/>
        <v>0</v>
      </c>
      <c r="T5186" s="15">
        <f t="shared" si="1208"/>
        <v>0</v>
      </c>
      <c r="U5186" s="15">
        <f t="shared" si="1209"/>
        <v>0</v>
      </c>
      <c r="V5186" s="15">
        <f t="shared" si="1210"/>
        <v>0</v>
      </c>
      <c r="W5186" s="15">
        <f t="shared" si="1211"/>
        <v>0</v>
      </c>
      <c r="X5186" s="15">
        <f t="shared" si="1212"/>
        <v>0</v>
      </c>
      <c r="Y5186" s="15">
        <f t="shared" si="1213"/>
        <v>0</v>
      </c>
      <c r="Z5186" s="15">
        <f t="shared" si="1214"/>
        <v>0</v>
      </c>
      <c r="AA5186" s="15">
        <f t="shared" si="1215"/>
        <v>0</v>
      </c>
      <c r="AB5186" s="15">
        <f t="shared" si="1216"/>
        <v>0</v>
      </c>
      <c r="AC5186" s="15">
        <f t="shared" si="1217"/>
        <v>0</v>
      </c>
      <c r="AD5186" s="15">
        <f t="shared" si="1218"/>
        <v>0</v>
      </c>
    </row>
    <row r="5187" spans="1:30" x14ac:dyDescent="0.25">
      <c r="A5187" s="4">
        <f t="shared" si="1204"/>
        <v>5186</v>
      </c>
      <c r="B5187" s="7" t="s">
        <v>335</v>
      </c>
      <c r="C5187" s="7" t="s">
        <v>97</v>
      </c>
      <c r="D5187" s="5">
        <v>0.59202915510381493</v>
      </c>
      <c r="E5187" s="8">
        <v>0.63013534963901074</v>
      </c>
      <c r="F5187" s="5">
        <v>0.59202915510381493</v>
      </c>
      <c r="G5187" s="5">
        <v>0.61364472232438394</v>
      </c>
      <c r="H5187" s="5">
        <v>0.68128582984560193</v>
      </c>
      <c r="I5187" s="5">
        <v>0.6445327612281504</v>
      </c>
      <c r="J5187" s="4">
        <v>0.59889699784375516</v>
      </c>
      <c r="K5187" s="8">
        <v>0.59919097441499258</v>
      </c>
      <c r="L5187" s="5">
        <v>0.64293994899142126</v>
      </c>
      <c r="M5187" s="5">
        <v>0.67174176262977559</v>
      </c>
      <c r="N5187" s="5">
        <v>0.6540242733950814</v>
      </c>
      <c r="O5187" s="5">
        <v>0.67977584059775842</v>
      </c>
      <c r="P5187" s="5">
        <v>0.60285753443431789</v>
      </c>
      <c r="Q5187" s="15">
        <f t="shared" si="1205"/>
        <v>0</v>
      </c>
      <c r="R5187" s="15">
        <f t="shared" si="1206"/>
        <v>0</v>
      </c>
      <c r="S5187" s="15">
        <f t="shared" si="1207"/>
        <v>0</v>
      </c>
      <c r="T5187" s="15">
        <f t="shared" si="1208"/>
        <v>0</v>
      </c>
      <c r="U5187" s="15">
        <f t="shared" si="1209"/>
        <v>0</v>
      </c>
      <c r="V5187" s="15">
        <f t="shared" si="1210"/>
        <v>0</v>
      </c>
      <c r="W5187" s="15">
        <f t="shared" si="1211"/>
        <v>0</v>
      </c>
      <c r="X5187" s="15">
        <f t="shared" si="1212"/>
        <v>0</v>
      </c>
      <c r="Y5187" s="15">
        <f t="shared" si="1213"/>
        <v>0</v>
      </c>
      <c r="Z5187" s="15">
        <f t="shared" si="1214"/>
        <v>0</v>
      </c>
      <c r="AA5187" s="15">
        <f t="shared" si="1215"/>
        <v>0</v>
      </c>
      <c r="AB5187" s="15">
        <f t="shared" si="1216"/>
        <v>0</v>
      </c>
      <c r="AC5187" s="15">
        <f t="shared" si="1217"/>
        <v>0</v>
      </c>
      <c r="AD5187" s="15">
        <f t="shared" si="1218"/>
        <v>0</v>
      </c>
    </row>
    <row r="5188" spans="1:30" x14ac:dyDescent="0.25">
      <c r="A5188" s="4">
        <f t="shared" ref="A5188:A5251" si="1219">A5187+1</f>
        <v>5187</v>
      </c>
      <c r="B5188" s="7" t="s">
        <v>335</v>
      </c>
      <c r="C5188" s="7" t="s">
        <v>98</v>
      </c>
      <c r="D5188" s="5">
        <v>0.57414156274031225</v>
      </c>
      <c r="E5188" s="8">
        <v>0.59919097441499258</v>
      </c>
      <c r="F5188" s="5">
        <v>0.57414156274031225</v>
      </c>
      <c r="G5188" s="5">
        <v>0.59202915510381493</v>
      </c>
      <c r="H5188" s="5">
        <v>0.6445327612281504</v>
      </c>
      <c r="I5188" s="5">
        <v>0.62044103682340945</v>
      </c>
      <c r="J5188" s="4">
        <v>0.57687842096533426</v>
      </c>
      <c r="K5188" s="8">
        <v>0.57930669579613925</v>
      </c>
      <c r="L5188" s="5">
        <v>0.62050132673828473</v>
      </c>
      <c r="M5188" s="5">
        <v>0.64293994899142126</v>
      </c>
      <c r="N5188" s="5">
        <v>0.69187160651549029</v>
      </c>
      <c r="O5188" s="5">
        <v>0.72485678704856782</v>
      </c>
      <c r="P5188" s="5">
        <v>0.64888797520881392</v>
      </c>
      <c r="Q5188" s="15">
        <f t="shared" si="1205"/>
        <v>0</v>
      </c>
      <c r="R5188" s="15">
        <f t="shared" si="1206"/>
        <v>0</v>
      </c>
      <c r="S5188" s="15">
        <f t="shared" si="1207"/>
        <v>0</v>
      </c>
      <c r="T5188" s="15">
        <f t="shared" si="1208"/>
        <v>0</v>
      </c>
      <c r="U5188" s="15">
        <f t="shared" si="1209"/>
        <v>0</v>
      </c>
      <c r="V5188" s="15">
        <f t="shared" si="1210"/>
        <v>0</v>
      </c>
      <c r="W5188" s="15">
        <f t="shared" si="1211"/>
        <v>0</v>
      </c>
      <c r="X5188" s="15">
        <f t="shared" si="1212"/>
        <v>0</v>
      </c>
      <c r="Y5188" s="15">
        <f t="shared" si="1213"/>
        <v>0</v>
      </c>
      <c r="Z5188" s="15">
        <f t="shared" si="1214"/>
        <v>0</v>
      </c>
      <c r="AA5188" s="15">
        <f t="shared" si="1215"/>
        <v>0</v>
      </c>
      <c r="AB5188" s="15">
        <f t="shared" si="1216"/>
        <v>0</v>
      </c>
      <c r="AC5188" s="15">
        <f t="shared" si="1217"/>
        <v>0</v>
      </c>
      <c r="AD5188" s="15">
        <f t="shared" si="1218"/>
        <v>0</v>
      </c>
    </row>
    <row r="5189" spans="1:30" x14ac:dyDescent="0.25">
      <c r="A5189" s="4">
        <f t="shared" si="1219"/>
        <v>5188</v>
      </c>
      <c r="B5189" s="7" t="s">
        <v>335</v>
      </c>
      <c r="C5189" s="7" t="s">
        <v>99</v>
      </c>
      <c r="D5189" s="5">
        <v>0.57350630245076728</v>
      </c>
      <c r="E5189" s="8">
        <v>0.57930669579613925</v>
      </c>
      <c r="F5189" s="5">
        <v>0.57350630245076728</v>
      </c>
      <c r="G5189" s="5">
        <v>0.57414156274031225</v>
      </c>
      <c r="H5189" s="5">
        <v>0.62044103682340945</v>
      </c>
      <c r="I5189" s="5">
        <v>0.60623219498470082</v>
      </c>
      <c r="J5189" s="4">
        <v>0.56671919057886877</v>
      </c>
      <c r="K5189" s="8">
        <v>0.57147246070081414</v>
      </c>
      <c r="L5189" s="5">
        <v>0.61241208748744103</v>
      </c>
      <c r="M5189" s="5">
        <v>0.62050132673828473</v>
      </c>
      <c r="N5189" s="5">
        <v>0.72181411689556052</v>
      </c>
      <c r="O5189" s="5">
        <v>0.77337484433374848</v>
      </c>
      <c r="P5189" s="5">
        <v>0.68746811637238558</v>
      </c>
      <c r="Q5189" s="15">
        <f t="shared" ref="Q5189:Q5252" si="1220">IF(D5189&gt;0.95,1,0)</f>
        <v>0</v>
      </c>
      <c r="R5189" s="15">
        <f t="shared" ref="R5189:R5252" si="1221">IF(E5189&gt;0.95,1,0)</f>
        <v>0</v>
      </c>
      <c r="S5189" s="15">
        <f t="shared" ref="S5189:S5252" si="1222">IF(F5189&gt;0.95,1,0)</f>
        <v>0</v>
      </c>
      <c r="T5189" s="15">
        <f t="shared" ref="T5189:T5252" si="1223">IF(G5189&gt;0.95,1,0)</f>
        <v>0</v>
      </c>
      <c r="U5189" s="15">
        <f t="shared" ref="U5189:U5252" si="1224">IF(H5189&gt;0.95,1,0)</f>
        <v>0</v>
      </c>
      <c r="V5189" s="15">
        <f t="shared" ref="V5189:V5252" si="1225">IF(I5189&gt;0.95,1,0)</f>
        <v>0</v>
      </c>
      <c r="W5189" s="15">
        <f t="shared" ref="W5189:W5252" si="1226">IF(J5189&gt;0.95,1,0)</f>
        <v>0</v>
      </c>
      <c r="X5189" s="15">
        <f t="shared" ref="X5189:X5252" si="1227">IF(K5189&gt;0.95,1,0)</f>
        <v>0</v>
      </c>
      <c r="Y5189" s="15">
        <f t="shared" ref="Y5189:Y5252" si="1228">IF(L5189&gt;0.95,1,0)</f>
        <v>0</v>
      </c>
      <c r="Z5189" s="15">
        <f t="shared" ref="Z5189:Z5252" si="1229">IF(M5189&gt;0.95,1,0)</f>
        <v>0</v>
      </c>
      <c r="AA5189" s="15">
        <f t="shared" ref="AA5189:AA5252" si="1230">IF(N5189&gt;0.95,1,0)</f>
        <v>0</v>
      </c>
      <c r="AB5189" s="15">
        <f t="shared" ref="AB5189:AB5252" si="1231">IF(O5189&gt;0.95,1,0)</f>
        <v>0</v>
      </c>
      <c r="AC5189" s="15">
        <f t="shared" ref="AC5189:AC5252" si="1232">IF(P5189&gt;0.95,1,0)</f>
        <v>0</v>
      </c>
      <c r="AD5189" s="15">
        <f t="shared" ref="AD5189:AD5252" si="1233">SUM(Q5189:AC5189)</f>
        <v>0</v>
      </c>
    </row>
    <row r="5190" spans="1:30" x14ac:dyDescent="0.25">
      <c r="A5190" s="4">
        <f t="shared" si="1219"/>
        <v>5189</v>
      </c>
      <c r="B5190" s="7" t="s">
        <v>335</v>
      </c>
      <c r="C5190" s="7" t="s">
        <v>100</v>
      </c>
      <c r="D5190" s="5">
        <v>0.59900030091276868</v>
      </c>
      <c r="E5190" s="8">
        <v>0.57147246070081414</v>
      </c>
      <c r="F5190" s="5">
        <v>0.59900030091276868</v>
      </c>
      <c r="G5190" s="5">
        <v>0.57350630245076728</v>
      </c>
      <c r="H5190" s="5">
        <v>0.60623219498470082</v>
      </c>
      <c r="I5190" s="5">
        <v>0.60496606056342983</v>
      </c>
      <c r="J5190" s="4">
        <v>0.57036822026870126</v>
      </c>
      <c r="K5190" s="8">
        <v>0.58598030346993468</v>
      </c>
      <c r="L5190" s="5">
        <v>0.6244944225468223</v>
      </c>
      <c r="M5190" s="5">
        <v>0.61241208748744103</v>
      </c>
      <c r="N5190" s="5">
        <v>0.74302672202704145</v>
      </c>
      <c r="O5190" s="5">
        <v>0.81676214196762142</v>
      </c>
      <c r="P5190" s="5">
        <v>0.72671067559027558</v>
      </c>
      <c r="Q5190" s="15">
        <f t="shared" si="1220"/>
        <v>0</v>
      </c>
      <c r="R5190" s="15">
        <f t="shared" si="1221"/>
        <v>0</v>
      </c>
      <c r="S5190" s="15">
        <f t="shared" si="1222"/>
        <v>0</v>
      </c>
      <c r="T5190" s="15">
        <f t="shared" si="1223"/>
        <v>0</v>
      </c>
      <c r="U5190" s="15">
        <f t="shared" si="1224"/>
        <v>0</v>
      </c>
      <c r="V5190" s="15">
        <f t="shared" si="1225"/>
        <v>0</v>
      </c>
      <c r="W5190" s="15">
        <f t="shared" si="1226"/>
        <v>0</v>
      </c>
      <c r="X5190" s="15">
        <f t="shared" si="1227"/>
        <v>0</v>
      </c>
      <c r="Y5190" s="15">
        <f t="shared" si="1228"/>
        <v>0</v>
      </c>
      <c r="Z5190" s="15">
        <f t="shared" si="1229"/>
        <v>0</v>
      </c>
      <c r="AA5190" s="15">
        <f t="shared" si="1230"/>
        <v>0</v>
      </c>
      <c r="AB5190" s="15">
        <f t="shared" si="1231"/>
        <v>0</v>
      </c>
      <c r="AC5190" s="15">
        <f t="shared" si="1232"/>
        <v>0</v>
      </c>
      <c r="AD5190" s="15">
        <f t="shared" si="1233"/>
        <v>0</v>
      </c>
    </row>
    <row r="5191" spans="1:30" x14ac:dyDescent="0.25">
      <c r="A5191" s="4">
        <f t="shared" si="1219"/>
        <v>5190</v>
      </c>
      <c r="B5191" s="7" t="s">
        <v>335</v>
      </c>
      <c r="C5191" s="7" t="s">
        <v>101</v>
      </c>
      <c r="D5191" s="5">
        <v>0.64376943394964725</v>
      </c>
      <c r="E5191" s="8">
        <v>0.58598030346993468</v>
      </c>
      <c r="F5191" s="5">
        <v>0.64376943394964725</v>
      </c>
      <c r="G5191" s="5">
        <v>0.59900030091276868</v>
      </c>
      <c r="H5191" s="5">
        <v>0.60496606056342983</v>
      </c>
      <c r="I5191" s="5">
        <v>0.62856539935989875</v>
      </c>
      <c r="J5191" s="4">
        <v>0.60034831647039311</v>
      </c>
      <c r="K5191" s="8">
        <v>0.61514960146102515</v>
      </c>
      <c r="L5191" s="5">
        <v>0.64963804518638746</v>
      </c>
      <c r="M5191" s="5">
        <v>0.6244944225468223</v>
      </c>
      <c r="N5191" s="5">
        <v>0.75574896199297348</v>
      </c>
      <c r="O5191" s="5">
        <v>0.85422166874221672</v>
      </c>
      <c r="P5191" s="5">
        <v>0.74807936834250821</v>
      </c>
      <c r="Q5191" s="15">
        <f t="shared" si="1220"/>
        <v>0</v>
      </c>
      <c r="R5191" s="15">
        <f t="shared" si="1221"/>
        <v>0</v>
      </c>
      <c r="S5191" s="15">
        <f t="shared" si="1222"/>
        <v>0</v>
      </c>
      <c r="T5191" s="15">
        <f t="shared" si="1223"/>
        <v>0</v>
      </c>
      <c r="U5191" s="15">
        <f t="shared" si="1224"/>
        <v>0</v>
      </c>
      <c r="V5191" s="15">
        <f t="shared" si="1225"/>
        <v>0</v>
      </c>
      <c r="W5191" s="15">
        <f t="shared" si="1226"/>
        <v>0</v>
      </c>
      <c r="X5191" s="15">
        <f t="shared" si="1227"/>
        <v>0</v>
      </c>
      <c r="Y5191" s="15">
        <f t="shared" si="1228"/>
        <v>0</v>
      </c>
      <c r="Z5191" s="15">
        <f t="shared" si="1229"/>
        <v>0</v>
      </c>
      <c r="AA5191" s="15">
        <f t="shared" si="1230"/>
        <v>0</v>
      </c>
      <c r="AB5191" s="15">
        <f t="shared" si="1231"/>
        <v>0</v>
      </c>
      <c r="AC5191" s="15">
        <f t="shared" si="1232"/>
        <v>0</v>
      </c>
      <c r="AD5191" s="15">
        <f t="shared" si="1233"/>
        <v>0</v>
      </c>
    </row>
    <row r="5192" spans="1:30" x14ac:dyDescent="0.25">
      <c r="A5192" s="4">
        <f t="shared" si="1219"/>
        <v>5191</v>
      </c>
      <c r="B5192" s="7" t="s">
        <v>335</v>
      </c>
      <c r="C5192" s="7" t="s">
        <v>102</v>
      </c>
      <c r="D5192" s="5">
        <v>0.70883346149988302</v>
      </c>
      <c r="E5192" s="8">
        <v>0.61514960146102515</v>
      </c>
      <c r="F5192" s="5">
        <v>0.70883346149988302</v>
      </c>
      <c r="G5192" s="5">
        <v>0.64376943394964725</v>
      </c>
      <c r="H5192" s="5">
        <v>0.62856539935989875</v>
      </c>
      <c r="I5192" s="5">
        <v>0.67449794253156548</v>
      </c>
      <c r="J5192" s="4">
        <v>0.66014264388787525</v>
      </c>
      <c r="K5192" s="8">
        <v>0.63276382938776898</v>
      </c>
      <c r="L5192" s="5">
        <v>0.67460133446685733</v>
      </c>
      <c r="M5192" s="5">
        <v>0.64963804518638746</v>
      </c>
      <c r="N5192" s="5">
        <v>0.77145214521452143</v>
      </c>
      <c r="O5192" s="5">
        <v>0.88901618929016191</v>
      </c>
      <c r="P5192" s="5">
        <v>0.75763493912606517</v>
      </c>
      <c r="Q5192" s="15">
        <f t="shared" si="1220"/>
        <v>0</v>
      </c>
      <c r="R5192" s="15">
        <f t="shared" si="1221"/>
        <v>0</v>
      </c>
      <c r="S5192" s="15">
        <f t="shared" si="1222"/>
        <v>0</v>
      </c>
      <c r="T5192" s="15">
        <f t="shared" si="1223"/>
        <v>0</v>
      </c>
      <c r="U5192" s="15">
        <f t="shared" si="1224"/>
        <v>0</v>
      </c>
      <c r="V5192" s="15">
        <f t="shared" si="1225"/>
        <v>0</v>
      </c>
      <c r="W5192" s="15">
        <f t="shared" si="1226"/>
        <v>0</v>
      </c>
      <c r="X5192" s="15">
        <f t="shared" si="1227"/>
        <v>0</v>
      </c>
      <c r="Y5192" s="15">
        <f t="shared" si="1228"/>
        <v>0</v>
      </c>
      <c r="Z5192" s="15">
        <f t="shared" si="1229"/>
        <v>0</v>
      </c>
      <c r="AA5192" s="15">
        <f t="shared" si="1230"/>
        <v>0</v>
      </c>
      <c r="AB5192" s="15">
        <f t="shared" si="1231"/>
        <v>0</v>
      </c>
      <c r="AC5192" s="15">
        <f t="shared" si="1232"/>
        <v>0</v>
      </c>
      <c r="AD5192" s="15">
        <f t="shared" si="1233"/>
        <v>0</v>
      </c>
    </row>
    <row r="5193" spans="1:30" x14ac:dyDescent="0.25">
      <c r="A5193" s="4">
        <f t="shared" si="1219"/>
        <v>5192</v>
      </c>
      <c r="B5193" s="7" t="s">
        <v>335</v>
      </c>
      <c r="C5193" s="7" t="s">
        <v>103</v>
      </c>
      <c r="D5193" s="5">
        <v>0.76898258049416568</v>
      </c>
      <c r="E5193" s="8">
        <v>0.63276382938776898</v>
      </c>
      <c r="F5193" s="5">
        <v>0.76898258049416568</v>
      </c>
      <c r="G5193" s="5">
        <v>0.70883346149988302</v>
      </c>
      <c r="H5193" s="5">
        <v>0.67449794253156548</v>
      </c>
      <c r="I5193" s="5">
        <v>0.74775788696233247</v>
      </c>
      <c r="J5193" s="4">
        <v>0.73996516835296067</v>
      </c>
      <c r="K5193" s="8">
        <v>0.67447814436156961</v>
      </c>
      <c r="L5193" s="5">
        <v>0.70283638611948374</v>
      </c>
      <c r="M5193" s="5">
        <v>0.67460133446685733</v>
      </c>
      <c r="N5193" s="5">
        <v>0.78292345363568616</v>
      </c>
      <c r="O5193" s="5">
        <v>0.91708592777085929</v>
      </c>
      <c r="P5193" s="5">
        <v>0.7785810548436467</v>
      </c>
      <c r="Q5193" s="15">
        <f t="shared" si="1220"/>
        <v>0</v>
      </c>
      <c r="R5193" s="15">
        <f t="shared" si="1221"/>
        <v>0</v>
      </c>
      <c r="S5193" s="15">
        <f t="shared" si="1222"/>
        <v>0</v>
      </c>
      <c r="T5193" s="15">
        <f t="shared" si="1223"/>
        <v>0</v>
      </c>
      <c r="U5193" s="15">
        <f t="shared" si="1224"/>
        <v>0</v>
      </c>
      <c r="V5193" s="15">
        <f t="shared" si="1225"/>
        <v>0</v>
      </c>
      <c r="W5193" s="15">
        <f t="shared" si="1226"/>
        <v>0</v>
      </c>
      <c r="X5193" s="15">
        <f t="shared" si="1227"/>
        <v>0</v>
      </c>
      <c r="Y5193" s="15">
        <f t="shared" si="1228"/>
        <v>0</v>
      </c>
      <c r="Z5193" s="15">
        <f t="shared" si="1229"/>
        <v>0</v>
      </c>
      <c r="AA5193" s="15">
        <f t="shared" si="1230"/>
        <v>0</v>
      </c>
      <c r="AB5193" s="15">
        <f t="shared" si="1231"/>
        <v>0</v>
      </c>
      <c r="AC5193" s="15">
        <f t="shared" si="1232"/>
        <v>0</v>
      </c>
      <c r="AD5193" s="15">
        <f t="shared" si="1233"/>
        <v>0</v>
      </c>
    </row>
    <row r="5194" spans="1:30" x14ac:dyDescent="0.25">
      <c r="A5194" s="4">
        <f t="shared" si="1219"/>
        <v>5193</v>
      </c>
      <c r="B5194" s="7" t="s">
        <v>335</v>
      </c>
      <c r="C5194" s="7" t="s">
        <v>104</v>
      </c>
      <c r="D5194" s="5">
        <v>0.82281253134508003</v>
      </c>
      <c r="E5194" s="8">
        <v>0.67447814436156961</v>
      </c>
      <c r="F5194" s="5">
        <v>0.82281253134508003</v>
      </c>
      <c r="G5194" s="5">
        <v>0.76898258049416568</v>
      </c>
      <c r="H5194" s="5">
        <v>0.74775788696233247</v>
      </c>
      <c r="I5194" s="5">
        <v>0.80902472479161536</v>
      </c>
      <c r="J5194" s="4">
        <v>0.79735445347487144</v>
      </c>
      <c r="K5194" s="8">
        <v>0.73041014524910819</v>
      </c>
      <c r="L5194" s="5">
        <v>0.7409382487054641</v>
      </c>
      <c r="M5194" s="5">
        <v>0.70283638611948374</v>
      </c>
      <c r="N5194" s="5">
        <v>0.78811348876823162</v>
      </c>
      <c r="O5194" s="5">
        <v>0.93872976338729763</v>
      </c>
      <c r="P5194" s="5">
        <v>0.79456664915446529</v>
      </c>
      <c r="Q5194" s="15">
        <f t="shared" si="1220"/>
        <v>0</v>
      </c>
      <c r="R5194" s="15">
        <f t="shared" si="1221"/>
        <v>0</v>
      </c>
      <c r="S5194" s="15">
        <f t="shared" si="1222"/>
        <v>0</v>
      </c>
      <c r="T5194" s="15">
        <f t="shared" si="1223"/>
        <v>0</v>
      </c>
      <c r="U5194" s="15">
        <f t="shared" si="1224"/>
        <v>0</v>
      </c>
      <c r="V5194" s="15">
        <f t="shared" si="1225"/>
        <v>0</v>
      </c>
      <c r="W5194" s="15">
        <f t="shared" si="1226"/>
        <v>0</v>
      </c>
      <c r="X5194" s="15">
        <f t="shared" si="1227"/>
        <v>0</v>
      </c>
      <c r="Y5194" s="15">
        <f t="shared" si="1228"/>
        <v>0</v>
      </c>
      <c r="Z5194" s="15">
        <f t="shared" si="1229"/>
        <v>0</v>
      </c>
      <c r="AA5194" s="15">
        <f t="shared" si="1230"/>
        <v>0</v>
      </c>
      <c r="AB5194" s="15">
        <f t="shared" si="1231"/>
        <v>0</v>
      </c>
      <c r="AC5194" s="15">
        <f t="shared" si="1232"/>
        <v>0</v>
      </c>
      <c r="AD5194" s="15">
        <f t="shared" si="1233"/>
        <v>0</v>
      </c>
    </row>
    <row r="5195" spans="1:30" x14ac:dyDescent="0.25">
      <c r="A5195" s="4">
        <f t="shared" si="1219"/>
        <v>5194</v>
      </c>
      <c r="B5195" s="7" t="s">
        <v>335</v>
      </c>
      <c r="C5195" s="7" t="s">
        <v>105</v>
      </c>
      <c r="D5195" s="5">
        <v>0.87186131264836675</v>
      </c>
      <c r="E5195" s="8">
        <v>0.73041014524910819</v>
      </c>
      <c r="F5195" s="5">
        <v>0.87186131264836675</v>
      </c>
      <c r="G5195" s="5">
        <v>0.82281253134508003</v>
      </c>
      <c r="H5195" s="5">
        <v>0.80902472479161536</v>
      </c>
      <c r="I5195" s="5">
        <v>0.85372630394260196</v>
      </c>
      <c r="J5195" s="4">
        <v>0.84251119588654833</v>
      </c>
      <c r="K5195" s="8">
        <v>0.79250371230094385</v>
      </c>
      <c r="L5195" s="5">
        <v>0.77934925419275058</v>
      </c>
      <c r="M5195" s="5">
        <v>0.7409382487054641</v>
      </c>
      <c r="N5195" s="5">
        <v>0.79000319386777385</v>
      </c>
      <c r="O5195" s="5">
        <v>0.94500622665006229</v>
      </c>
      <c r="P5195" s="5">
        <v>0.80359685389494195</v>
      </c>
      <c r="Q5195" s="15">
        <f t="shared" si="1220"/>
        <v>0</v>
      </c>
      <c r="R5195" s="15">
        <f t="shared" si="1221"/>
        <v>0</v>
      </c>
      <c r="S5195" s="15">
        <f t="shared" si="1222"/>
        <v>0</v>
      </c>
      <c r="T5195" s="15">
        <f t="shared" si="1223"/>
        <v>0</v>
      </c>
      <c r="U5195" s="15">
        <f t="shared" si="1224"/>
        <v>0</v>
      </c>
      <c r="V5195" s="15">
        <f t="shared" si="1225"/>
        <v>0</v>
      </c>
      <c r="W5195" s="15">
        <f t="shared" si="1226"/>
        <v>0</v>
      </c>
      <c r="X5195" s="15">
        <f t="shared" si="1227"/>
        <v>0</v>
      </c>
      <c r="Y5195" s="15">
        <f t="shared" si="1228"/>
        <v>0</v>
      </c>
      <c r="Z5195" s="15">
        <f t="shared" si="1229"/>
        <v>0</v>
      </c>
      <c r="AA5195" s="15">
        <f t="shared" si="1230"/>
        <v>0</v>
      </c>
      <c r="AB5195" s="15">
        <f t="shared" si="1231"/>
        <v>0</v>
      </c>
      <c r="AC5195" s="15">
        <f t="shared" si="1232"/>
        <v>0</v>
      </c>
      <c r="AD5195" s="15">
        <f t="shared" si="1233"/>
        <v>0</v>
      </c>
    </row>
    <row r="5196" spans="1:30" x14ac:dyDescent="0.25">
      <c r="A5196" s="4">
        <f t="shared" si="1219"/>
        <v>5195</v>
      </c>
      <c r="B5196" s="7" t="s">
        <v>335</v>
      </c>
      <c r="C5196" s="7" t="s">
        <v>106</v>
      </c>
      <c r="D5196" s="5">
        <v>0.90827175766491697</v>
      </c>
      <c r="E5196" s="8">
        <v>0.79250371230094385</v>
      </c>
      <c r="F5196" s="5">
        <v>0.90827175766491697</v>
      </c>
      <c r="G5196" s="5">
        <v>0.87186131264836675</v>
      </c>
      <c r="H5196" s="5">
        <v>0.85372630394260196</v>
      </c>
      <c r="I5196" s="5">
        <v>0.89005732775296309</v>
      </c>
      <c r="J5196" s="4">
        <v>0.87808923536241501</v>
      </c>
      <c r="K5196" s="8">
        <v>0.84905016299988056</v>
      </c>
      <c r="L5196" s="5">
        <v>0.82144421258726852</v>
      </c>
      <c r="M5196" s="5">
        <v>0.77934925419275058</v>
      </c>
      <c r="N5196" s="5">
        <v>0.78952411370169273</v>
      </c>
      <c r="O5196" s="5">
        <v>0.9367372353673723</v>
      </c>
      <c r="P5196" s="5">
        <v>0.80298773384499433</v>
      </c>
      <c r="Q5196" s="15">
        <f t="shared" si="1220"/>
        <v>0</v>
      </c>
      <c r="R5196" s="15">
        <f t="shared" si="1221"/>
        <v>0</v>
      </c>
      <c r="S5196" s="15">
        <f t="shared" si="1222"/>
        <v>0</v>
      </c>
      <c r="T5196" s="15">
        <f t="shared" si="1223"/>
        <v>0</v>
      </c>
      <c r="U5196" s="15">
        <f t="shared" si="1224"/>
        <v>0</v>
      </c>
      <c r="V5196" s="15">
        <f t="shared" si="1225"/>
        <v>0</v>
      </c>
      <c r="W5196" s="15">
        <f t="shared" si="1226"/>
        <v>0</v>
      </c>
      <c r="X5196" s="15">
        <f t="shared" si="1227"/>
        <v>0</v>
      </c>
      <c r="Y5196" s="15">
        <f t="shared" si="1228"/>
        <v>0</v>
      </c>
      <c r="Z5196" s="15">
        <f t="shared" si="1229"/>
        <v>0</v>
      </c>
      <c r="AA5196" s="15">
        <f t="shared" si="1230"/>
        <v>0</v>
      </c>
      <c r="AB5196" s="15">
        <f t="shared" si="1231"/>
        <v>0</v>
      </c>
      <c r="AC5196" s="15">
        <f t="shared" si="1232"/>
        <v>0</v>
      </c>
      <c r="AD5196" s="15">
        <f t="shared" si="1233"/>
        <v>0</v>
      </c>
    </row>
    <row r="5197" spans="1:30" x14ac:dyDescent="0.25">
      <c r="A5197" s="4">
        <f t="shared" si="1219"/>
        <v>5196</v>
      </c>
      <c r="B5197" s="7" t="s">
        <v>335</v>
      </c>
      <c r="C5197" s="7" t="s">
        <v>107</v>
      </c>
      <c r="D5197" s="5">
        <v>0.93866394730683067</v>
      </c>
      <c r="E5197" s="8">
        <v>0.84905016299988056</v>
      </c>
      <c r="F5197" s="5">
        <v>0.93866394730683067</v>
      </c>
      <c r="G5197" s="5">
        <v>0.90827175766491697</v>
      </c>
      <c r="H5197" s="5">
        <v>0.89005732775296309</v>
      </c>
      <c r="I5197" s="5">
        <v>0.91404354095593143</v>
      </c>
      <c r="J5197" s="4">
        <v>0.89907115607895172</v>
      </c>
      <c r="K5197" s="8">
        <v>0.8981549437607742</v>
      </c>
      <c r="L5197" s="5">
        <v>0.85364659813999022</v>
      </c>
      <c r="M5197" s="5">
        <v>0.82144421258726852</v>
      </c>
      <c r="N5197" s="5">
        <v>0.77839880762269775</v>
      </c>
      <c r="O5197" s="5">
        <v>0.91770859277708594</v>
      </c>
      <c r="P5197" s="5">
        <v>0.78513670938121005</v>
      </c>
      <c r="Q5197" s="15">
        <f t="shared" si="1220"/>
        <v>0</v>
      </c>
      <c r="R5197" s="15">
        <f t="shared" si="1221"/>
        <v>0</v>
      </c>
      <c r="S5197" s="15">
        <f t="shared" si="1222"/>
        <v>0</v>
      </c>
      <c r="T5197" s="15">
        <f t="shared" si="1223"/>
        <v>0</v>
      </c>
      <c r="U5197" s="15">
        <f t="shared" si="1224"/>
        <v>0</v>
      </c>
      <c r="V5197" s="15">
        <f t="shared" si="1225"/>
        <v>0</v>
      </c>
      <c r="W5197" s="15">
        <f t="shared" si="1226"/>
        <v>0</v>
      </c>
      <c r="X5197" s="15">
        <f t="shared" si="1227"/>
        <v>0</v>
      </c>
      <c r="Y5197" s="15">
        <f t="shared" si="1228"/>
        <v>0</v>
      </c>
      <c r="Z5197" s="15">
        <f t="shared" si="1229"/>
        <v>0</v>
      </c>
      <c r="AA5197" s="15">
        <f t="shared" si="1230"/>
        <v>0</v>
      </c>
      <c r="AB5197" s="15">
        <f t="shared" si="1231"/>
        <v>0</v>
      </c>
      <c r="AC5197" s="15">
        <f t="shared" si="1232"/>
        <v>0</v>
      </c>
      <c r="AD5197" s="15">
        <f t="shared" si="1233"/>
        <v>0</v>
      </c>
    </row>
    <row r="5198" spans="1:30" x14ac:dyDescent="0.25">
      <c r="A5198" s="4">
        <f t="shared" si="1219"/>
        <v>5197</v>
      </c>
      <c r="B5198" s="7" t="s">
        <v>335</v>
      </c>
      <c r="C5198" s="7" t="s">
        <v>108</v>
      </c>
      <c r="D5198" s="5">
        <v>0.96450901066568595</v>
      </c>
      <c r="E5198" s="8">
        <v>0.8981549437607742</v>
      </c>
      <c r="F5198" s="5">
        <v>0.96450901066568595</v>
      </c>
      <c r="G5198" s="5">
        <v>0.93866394730683067</v>
      </c>
      <c r="H5198" s="5">
        <v>0.91404354095593143</v>
      </c>
      <c r="I5198" s="5">
        <v>0.92716210037632329</v>
      </c>
      <c r="J5198" s="4">
        <v>0.9100182451484492</v>
      </c>
      <c r="K5198" s="8">
        <v>0.9430780521940979</v>
      </c>
      <c r="L5198" s="5">
        <v>0.88414869773552829</v>
      </c>
      <c r="M5198" s="5">
        <v>0.85364659813999022</v>
      </c>
      <c r="N5198" s="5">
        <v>0.76804535292238907</v>
      </c>
      <c r="O5198" s="5">
        <v>0.88772104607721047</v>
      </c>
      <c r="P5198" s="5">
        <v>0.74913771442929267</v>
      </c>
      <c r="Q5198" s="15">
        <f t="shared" si="1220"/>
        <v>1</v>
      </c>
      <c r="R5198" s="15">
        <f t="shared" si="1221"/>
        <v>0</v>
      </c>
      <c r="S5198" s="15">
        <f t="shared" si="1222"/>
        <v>1</v>
      </c>
      <c r="T5198" s="15">
        <f t="shared" si="1223"/>
        <v>0</v>
      </c>
      <c r="U5198" s="15">
        <f t="shared" si="1224"/>
        <v>0</v>
      </c>
      <c r="V5198" s="15">
        <f t="shared" si="1225"/>
        <v>0</v>
      </c>
      <c r="W5198" s="15">
        <f t="shared" si="1226"/>
        <v>0</v>
      </c>
      <c r="X5198" s="15">
        <f t="shared" si="1227"/>
        <v>0</v>
      </c>
      <c r="Y5198" s="15">
        <f t="shared" si="1228"/>
        <v>0</v>
      </c>
      <c r="Z5198" s="15">
        <f t="shared" si="1229"/>
        <v>0</v>
      </c>
      <c r="AA5198" s="15">
        <f t="shared" si="1230"/>
        <v>0</v>
      </c>
      <c r="AB5198" s="15">
        <f t="shared" si="1231"/>
        <v>0</v>
      </c>
      <c r="AC5198" s="15">
        <f t="shared" si="1232"/>
        <v>0</v>
      </c>
      <c r="AD5198" s="15">
        <f t="shared" si="1233"/>
        <v>2</v>
      </c>
    </row>
    <row r="5199" spans="1:30" x14ac:dyDescent="0.25">
      <c r="A5199" s="4">
        <f t="shared" si="1219"/>
        <v>5198</v>
      </c>
      <c r="B5199" s="7" t="s">
        <v>335</v>
      </c>
      <c r="C5199" s="7" t="s">
        <v>109</v>
      </c>
      <c r="D5199" s="5">
        <v>0.97557591360460061</v>
      </c>
      <c r="E5199" s="8">
        <v>0.9430780521940979</v>
      </c>
      <c r="F5199" s="5">
        <v>0.97557591360460061</v>
      </c>
      <c r="G5199" s="5">
        <v>0.96450901066568595</v>
      </c>
      <c r="H5199" s="5">
        <v>0.92716210037632329</v>
      </c>
      <c r="I5199" s="5">
        <v>0.94101923820912325</v>
      </c>
      <c r="J5199" s="4">
        <v>0.92287278155581354</v>
      </c>
      <c r="K5199" s="8">
        <v>0.97670211131782414</v>
      </c>
      <c r="L5199" s="5">
        <v>0.90756627250946753</v>
      </c>
      <c r="M5199" s="5">
        <v>0.88414869773552829</v>
      </c>
      <c r="N5199" s="5">
        <v>0.74323964654529973</v>
      </c>
      <c r="O5199" s="5">
        <v>0.87180572851805727</v>
      </c>
      <c r="P5199" s="5">
        <v>0.721559804167904</v>
      </c>
      <c r="Q5199" s="15">
        <f t="shared" si="1220"/>
        <v>1</v>
      </c>
      <c r="R5199" s="15">
        <f t="shared" si="1221"/>
        <v>0</v>
      </c>
      <c r="S5199" s="15">
        <f t="shared" si="1222"/>
        <v>1</v>
      </c>
      <c r="T5199" s="15">
        <f t="shared" si="1223"/>
        <v>1</v>
      </c>
      <c r="U5199" s="15">
        <f t="shared" si="1224"/>
        <v>0</v>
      </c>
      <c r="V5199" s="15">
        <f t="shared" si="1225"/>
        <v>0</v>
      </c>
      <c r="W5199" s="15">
        <f t="shared" si="1226"/>
        <v>0</v>
      </c>
      <c r="X5199" s="15">
        <f t="shared" si="1227"/>
        <v>1</v>
      </c>
      <c r="Y5199" s="15">
        <f t="shared" si="1228"/>
        <v>0</v>
      </c>
      <c r="Z5199" s="15">
        <f t="shared" si="1229"/>
        <v>0</v>
      </c>
      <c r="AA5199" s="15">
        <f t="shared" si="1230"/>
        <v>0</v>
      </c>
      <c r="AB5199" s="15">
        <f t="shared" si="1231"/>
        <v>0</v>
      </c>
      <c r="AC5199" s="15">
        <f t="shared" si="1232"/>
        <v>0</v>
      </c>
      <c r="AD5199" s="15">
        <f t="shared" si="1233"/>
        <v>4</v>
      </c>
    </row>
    <row r="5200" spans="1:30" x14ac:dyDescent="0.25">
      <c r="A5200" s="4">
        <f t="shared" si="1219"/>
        <v>5199</v>
      </c>
      <c r="B5200" s="7" t="s">
        <v>335</v>
      </c>
      <c r="C5200" s="7" t="s">
        <v>110</v>
      </c>
      <c r="D5200" s="5">
        <v>0.98301514594269279</v>
      </c>
      <c r="E5200" s="8">
        <v>0.97670211131782414</v>
      </c>
      <c r="F5200" s="5">
        <v>0.98301514594269279</v>
      </c>
      <c r="G5200" s="5">
        <v>0.97557591360460061</v>
      </c>
      <c r="H5200" s="5">
        <v>0.94101923820912325</v>
      </c>
      <c r="I5200" s="5">
        <v>0.94263707663630292</v>
      </c>
      <c r="J5200" s="4">
        <v>0.92681207497097362</v>
      </c>
      <c r="K5200" s="8">
        <v>0.99619382477939544</v>
      </c>
      <c r="L5200" s="5">
        <v>0.9245176082644202</v>
      </c>
      <c r="M5200" s="5">
        <v>0.90756627250946753</v>
      </c>
      <c r="N5200" s="5">
        <v>0.73615990631321193</v>
      </c>
      <c r="O5200" s="5">
        <v>0.85760896637608963</v>
      </c>
      <c r="P5200" s="5">
        <v>0.72716751562773629</v>
      </c>
      <c r="Q5200" s="15">
        <f t="shared" si="1220"/>
        <v>1</v>
      </c>
      <c r="R5200" s="15">
        <f t="shared" si="1221"/>
        <v>1</v>
      </c>
      <c r="S5200" s="15">
        <f t="shared" si="1222"/>
        <v>1</v>
      </c>
      <c r="T5200" s="15">
        <f t="shared" si="1223"/>
        <v>1</v>
      </c>
      <c r="U5200" s="15">
        <f t="shared" si="1224"/>
        <v>0</v>
      </c>
      <c r="V5200" s="15">
        <f t="shared" si="1225"/>
        <v>0</v>
      </c>
      <c r="W5200" s="15">
        <f t="shared" si="1226"/>
        <v>0</v>
      </c>
      <c r="X5200" s="15">
        <f t="shared" si="1227"/>
        <v>1</v>
      </c>
      <c r="Y5200" s="15">
        <f t="shared" si="1228"/>
        <v>0</v>
      </c>
      <c r="Z5200" s="15">
        <f t="shared" si="1229"/>
        <v>0</v>
      </c>
      <c r="AA5200" s="15">
        <f t="shared" si="1230"/>
        <v>0</v>
      </c>
      <c r="AB5200" s="15">
        <f t="shared" si="1231"/>
        <v>0</v>
      </c>
      <c r="AC5200" s="15">
        <f t="shared" si="1232"/>
        <v>0</v>
      </c>
      <c r="AD5200" s="15">
        <f t="shared" si="1233"/>
        <v>5</v>
      </c>
    </row>
    <row r="5201" spans="1:30" x14ac:dyDescent="0.25">
      <c r="A5201" s="4">
        <f t="shared" si="1219"/>
        <v>5200</v>
      </c>
      <c r="B5201" s="7" t="s">
        <v>335</v>
      </c>
      <c r="C5201" s="7" t="s">
        <v>111</v>
      </c>
      <c r="D5201" s="5">
        <v>0.98406834063325421</v>
      </c>
      <c r="E5201" s="8">
        <v>0.99619382477939544</v>
      </c>
      <c r="F5201" s="5">
        <v>0.98406834063325421</v>
      </c>
      <c r="G5201" s="5">
        <v>0.98301514594269279</v>
      </c>
      <c r="H5201" s="5">
        <v>0.94263707663630292</v>
      </c>
      <c r="I5201" s="5">
        <v>0.94379769985580131</v>
      </c>
      <c r="J5201" s="4">
        <v>0.92482169514015589</v>
      </c>
      <c r="K5201" s="8">
        <v>0.99808837836453945</v>
      </c>
      <c r="L5201" s="5">
        <v>0.93319937140943399</v>
      </c>
      <c r="M5201" s="5">
        <v>0.9245176082644202</v>
      </c>
      <c r="N5201" s="5">
        <v>0.71409560310869802</v>
      </c>
      <c r="O5201" s="5">
        <v>0.80804483188044829</v>
      </c>
      <c r="P5201" s="5">
        <v>0.70264281961671138</v>
      </c>
      <c r="Q5201" s="15">
        <f t="shared" si="1220"/>
        <v>1</v>
      </c>
      <c r="R5201" s="15">
        <f t="shared" si="1221"/>
        <v>1</v>
      </c>
      <c r="S5201" s="15">
        <f t="shared" si="1222"/>
        <v>1</v>
      </c>
      <c r="T5201" s="15">
        <f t="shared" si="1223"/>
        <v>1</v>
      </c>
      <c r="U5201" s="15">
        <f t="shared" si="1224"/>
        <v>0</v>
      </c>
      <c r="V5201" s="15">
        <f t="shared" si="1225"/>
        <v>0</v>
      </c>
      <c r="W5201" s="15">
        <f t="shared" si="1226"/>
        <v>0</v>
      </c>
      <c r="X5201" s="15">
        <f t="shared" si="1227"/>
        <v>1</v>
      </c>
      <c r="Y5201" s="15">
        <f t="shared" si="1228"/>
        <v>0</v>
      </c>
      <c r="Z5201" s="15">
        <f t="shared" si="1229"/>
        <v>0</v>
      </c>
      <c r="AA5201" s="15">
        <f t="shared" si="1230"/>
        <v>0</v>
      </c>
      <c r="AB5201" s="15">
        <f t="shared" si="1231"/>
        <v>0</v>
      </c>
      <c r="AC5201" s="15">
        <f t="shared" si="1232"/>
        <v>0</v>
      </c>
      <c r="AD5201" s="15">
        <f t="shared" si="1233"/>
        <v>5</v>
      </c>
    </row>
    <row r="5202" spans="1:30" x14ac:dyDescent="0.25">
      <c r="A5202" s="4">
        <f t="shared" si="1219"/>
        <v>5201</v>
      </c>
      <c r="B5202" s="7" t="s">
        <v>335</v>
      </c>
      <c r="C5202" s="7" t="s">
        <v>112</v>
      </c>
      <c r="D5202" s="5">
        <v>0.97224915577250992</v>
      </c>
      <c r="E5202" s="8">
        <v>0.99808837836453945</v>
      </c>
      <c r="F5202" s="5">
        <v>0.97224915577250992</v>
      </c>
      <c r="G5202" s="5">
        <v>0.98406834063325421</v>
      </c>
      <c r="H5202" s="5">
        <v>0.94379769985580131</v>
      </c>
      <c r="I5202" s="5">
        <v>0.95484120564133224</v>
      </c>
      <c r="J5202" s="4">
        <v>0.92108973295737273</v>
      </c>
      <c r="K5202" s="8">
        <v>0.98434859785966644</v>
      </c>
      <c r="L5202" s="5">
        <v>0.92418270345467191</v>
      </c>
      <c r="M5202" s="5">
        <v>0.93319937140943399</v>
      </c>
      <c r="N5202" s="5">
        <v>0.65546151389332485</v>
      </c>
      <c r="O5202" s="5">
        <v>0.73830635118306354</v>
      </c>
      <c r="P5202" s="5">
        <v>0.64062297753108421</v>
      </c>
      <c r="Q5202" s="15">
        <f t="shared" si="1220"/>
        <v>1</v>
      </c>
      <c r="R5202" s="15">
        <f t="shared" si="1221"/>
        <v>1</v>
      </c>
      <c r="S5202" s="15">
        <f t="shared" si="1222"/>
        <v>1</v>
      </c>
      <c r="T5202" s="15">
        <f t="shared" si="1223"/>
        <v>1</v>
      </c>
      <c r="U5202" s="15">
        <f t="shared" si="1224"/>
        <v>0</v>
      </c>
      <c r="V5202" s="15">
        <f t="shared" si="1225"/>
        <v>1</v>
      </c>
      <c r="W5202" s="15">
        <f t="shared" si="1226"/>
        <v>0</v>
      </c>
      <c r="X5202" s="15">
        <f t="shared" si="1227"/>
        <v>1</v>
      </c>
      <c r="Y5202" s="15">
        <f t="shared" si="1228"/>
        <v>0</v>
      </c>
      <c r="Z5202" s="15">
        <f t="shared" si="1229"/>
        <v>0</v>
      </c>
      <c r="AA5202" s="15">
        <f t="shared" si="1230"/>
        <v>0</v>
      </c>
      <c r="AB5202" s="15">
        <f t="shared" si="1231"/>
        <v>0</v>
      </c>
      <c r="AC5202" s="15">
        <f t="shared" si="1232"/>
        <v>0</v>
      </c>
      <c r="AD5202" s="15">
        <f t="shared" si="1233"/>
        <v>6</v>
      </c>
    </row>
    <row r="5203" spans="1:30" x14ac:dyDescent="0.25">
      <c r="A5203" s="4">
        <f t="shared" si="1219"/>
        <v>5202</v>
      </c>
      <c r="B5203" s="7" t="s">
        <v>335</v>
      </c>
      <c r="C5203" s="7" t="s">
        <v>113</v>
      </c>
      <c r="D5203" s="5">
        <v>0.94090407569627876</v>
      </c>
      <c r="E5203" s="8">
        <v>0.98434859785966644</v>
      </c>
      <c r="F5203" s="5">
        <v>0.94090407569627876</v>
      </c>
      <c r="G5203" s="5">
        <v>0.97224915577250992</v>
      </c>
      <c r="H5203" s="5">
        <v>0.95484120564133224</v>
      </c>
      <c r="I5203" s="5">
        <v>0.92417261632609993</v>
      </c>
      <c r="J5203" s="4">
        <v>0.9003980759661635</v>
      </c>
      <c r="K5203" s="8">
        <v>0.95816620867398317</v>
      </c>
      <c r="L5203" s="5">
        <v>0.90607208181982124</v>
      </c>
      <c r="M5203" s="5">
        <v>0.92418270345467191</v>
      </c>
      <c r="N5203" s="5">
        <v>0.5982380496114128</v>
      </c>
      <c r="O5203" s="5">
        <v>0.68154420921544212</v>
      </c>
      <c r="P5203" s="5">
        <v>0.57913992248947366</v>
      </c>
      <c r="Q5203" s="15">
        <f t="shared" si="1220"/>
        <v>0</v>
      </c>
      <c r="R5203" s="15">
        <f t="shared" si="1221"/>
        <v>1</v>
      </c>
      <c r="S5203" s="15">
        <f t="shared" si="1222"/>
        <v>0</v>
      </c>
      <c r="T5203" s="15">
        <f t="shared" si="1223"/>
        <v>1</v>
      </c>
      <c r="U5203" s="15">
        <f t="shared" si="1224"/>
        <v>1</v>
      </c>
      <c r="V5203" s="15">
        <f t="shared" si="1225"/>
        <v>0</v>
      </c>
      <c r="W5203" s="15">
        <f t="shared" si="1226"/>
        <v>0</v>
      </c>
      <c r="X5203" s="15">
        <f t="shared" si="1227"/>
        <v>1</v>
      </c>
      <c r="Y5203" s="15">
        <f t="shared" si="1228"/>
        <v>0</v>
      </c>
      <c r="Z5203" s="15">
        <f t="shared" si="1229"/>
        <v>0</v>
      </c>
      <c r="AA5203" s="15">
        <f t="shared" si="1230"/>
        <v>0</v>
      </c>
      <c r="AB5203" s="15">
        <f t="shared" si="1231"/>
        <v>0</v>
      </c>
      <c r="AC5203" s="15">
        <f t="shared" si="1232"/>
        <v>0</v>
      </c>
      <c r="AD5203" s="15">
        <f t="shared" si="1233"/>
        <v>4</v>
      </c>
    </row>
    <row r="5204" spans="1:30" x14ac:dyDescent="0.25">
      <c r="A5204" s="4">
        <f t="shared" si="1219"/>
        <v>5203</v>
      </c>
      <c r="B5204" s="7" t="s">
        <v>335</v>
      </c>
      <c r="C5204" s="7" t="s">
        <v>114</v>
      </c>
      <c r="D5204" s="5">
        <v>0.90932495235547828</v>
      </c>
      <c r="E5204" s="8">
        <v>0.95816620867398317</v>
      </c>
      <c r="F5204" s="5">
        <v>0.90932495235547828</v>
      </c>
      <c r="G5204" s="5">
        <v>0.94090407569627876</v>
      </c>
      <c r="H5204" s="5">
        <v>0.92417261632609993</v>
      </c>
      <c r="I5204" s="5">
        <v>0.89448879822741179</v>
      </c>
      <c r="J5204" s="4">
        <v>0.87385967822192734</v>
      </c>
      <c r="K5204" s="8">
        <v>0.92210141835498127</v>
      </c>
      <c r="L5204" s="5">
        <v>0.87451374397815396</v>
      </c>
      <c r="M5204" s="5">
        <v>0.90607208181982124</v>
      </c>
      <c r="N5204" s="5">
        <v>0.56220057489619935</v>
      </c>
      <c r="O5204" s="5">
        <v>0.64286425902864264</v>
      </c>
      <c r="P5204" s="5">
        <v>0.53157906758948359</v>
      </c>
      <c r="Q5204" s="15">
        <f t="shared" si="1220"/>
        <v>0</v>
      </c>
      <c r="R5204" s="15">
        <f t="shared" si="1221"/>
        <v>1</v>
      </c>
      <c r="S5204" s="15">
        <f t="shared" si="1222"/>
        <v>0</v>
      </c>
      <c r="T5204" s="15">
        <f t="shared" si="1223"/>
        <v>0</v>
      </c>
      <c r="U5204" s="15">
        <f t="shared" si="1224"/>
        <v>0</v>
      </c>
      <c r="V5204" s="15">
        <f t="shared" si="1225"/>
        <v>0</v>
      </c>
      <c r="W5204" s="15">
        <f t="shared" si="1226"/>
        <v>0</v>
      </c>
      <c r="X5204" s="15">
        <f t="shared" si="1227"/>
        <v>0</v>
      </c>
      <c r="Y5204" s="15">
        <f t="shared" si="1228"/>
        <v>0</v>
      </c>
      <c r="Z5204" s="15">
        <f t="shared" si="1229"/>
        <v>0</v>
      </c>
      <c r="AA5204" s="15">
        <f t="shared" si="1230"/>
        <v>0</v>
      </c>
      <c r="AB5204" s="15">
        <f t="shared" si="1231"/>
        <v>0</v>
      </c>
      <c r="AC5204" s="15">
        <f t="shared" si="1232"/>
        <v>0</v>
      </c>
      <c r="AD5204" s="15">
        <f t="shared" si="1233"/>
        <v>1</v>
      </c>
    </row>
    <row r="5205" spans="1:30" x14ac:dyDescent="0.25">
      <c r="A5205" s="4">
        <f t="shared" si="1219"/>
        <v>5204</v>
      </c>
      <c r="B5205" s="7" t="s">
        <v>335</v>
      </c>
      <c r="C5205" s="7" t="s">
        <v>115</v>
      </c>
      <c r="D5205" s="5">
        <v>0.88750877662242134</v>
      </c>
      <c r="E5205" s="8">
        <v>0.92210141835498127</v>
      </c>
      <c r="F5205" s="5">
        <v>0.88750877662242134</v>
      </c>
      <c r="G5205" s="5">
        <v>0.90932495235547828</v>
      </c>
      <c r="H5205" s="5">
        <v>0.89448879822741179</v>
      </c>
      <c r="I5205" s="5">
        <v>0.8727534906622586</v>
      </c>
      <c r="J5205" s="4">
        <v>0.84429424448498924</v>
      </c>
      <c r="K5205" s="8">
        <v>0.89540698765979965</v>
      </c>
      <c r="L5205" s="5">
        <v>0.84924131179637785</v>
      </c>
      <c r="M5205" s="5">
        <v>0.87451374397815396</v>
      </c>
      <c r="N5205" s="5">
        <v>0.53915149579474075</v>
      </c>
      <c r="O5205" s="5">
        <v>0.61402241594022411</v>
      </c>
      <c r="P5205" s="5">
        <v>0.50368898330249678</v>
      </c>
      <c r="Q5205" s="15">
        <f t="shared" si="1220"/>
        <v>0</v>
      </c>
      <c r="R5205" s="15">
        <f t="shared" si="1221"/>
        <v>0</v>
      </c>
      <c r="S5205" s="15">
        <f t="shared" si="1222"/>
        <v>0</v>
      </c>
      <c r="T5205" s="15">
        <f t="shared" si="1223"/>
        <v>0</v>
      </c>
      <c r="U5205" s="15">
        <f t="shared" si="1224"/>
        <v>0</v>
      </c>
      <c r="V5205" s="15">
        <f t="shared" si="1225"/>
        <v>0</v>
      </c>
      <c r="W5205" s="15">
        <f t="shared" si="1226"/>
        <v>0</v>
      </c>
      <c r="X5205" s="15">
        <f t="shared" si="1227"/>
        <v>0</v>
      </c>
      <c r="Y5205" s="15">
        <f t="shared" si="1228"/>
        <v>0</v>
      </c>
      <c r="Z5205" s="15">
        <f t="shared" si="1229"/>
        <v>0</v>
      </c>
      <c r="AA5205" s="15">
        <f t="shared" si="1230"/>
        <v>0</v>
      </c>
      <c r="AB5205" s="15">
        <f t="shared" si="1231"/>
        <v>0</v>
      </c>
      <c r="AC5205" s="15">
        <f t="shared" si="1232"/>
        <v>0</v>
      </c>
      <c r="AD5205" s="15">
        <f t="shared" si="1233"/>
        <v>0</v>
      </c>
    </row>
    <row r="5206" spans="1:30" x14ac:dyDescent="0.25">
      <c r="A5206" s="4">
        <f t="shared" si="1219"/>
        <v>5205</v>
      </c>
      <c r="B5206" s="7" t="s">
        <v>335</v>
      </c>
      <c r="C5206" s="7" t="s">
        <v>116</v>
      </c>
      <c r="D5206" s="5">
        <v>0.853639372764051</v>
      </c>
      <c r="E5206" s="8">
        <v>0.89540698765979965</v>
      </c>
      <c r="F5206" s="5">
        <v>0.853639372764051</v>
      </c>
      <c r="G5206" s="5">
        <v>0.88750877662242134</v>
      </c>
      <c r="H5206" s="5">
        <v>0.8727534906622586</v>
      </c>
      <c r="I5206" s="5">
        <v>0.87363275067703017</v>
      </c>
      <c r="J5206" s="4">
        <v>0.84968485652678716</v>
      </c>
      <c r="K5206" s="8">
        <v>0.86251685469968764</v>
      </c>
      <c r="L5206" s="5">
        <v>0.82430378442435015</v>
      </c>
      <c r="M5206" s="5">
        <v>0.84924131179637785</v>
      </c>
      <c r="N5206" s="5">
        <v>0.52467262855317787</v>
      </c>
      <c r="O5206" s="5">
        <v>0.59676214196762145</v>
      </c>
      <c r="P5206" s="5">
        <v>0.48616155386524751</v>
      </c>
      <c r="Q5206" s="15">
        <f t="shared" si="1220"/>
        <v>0</v>
      </c>
      <c r="R5206" s="15">
        <f t="shared" si="1221"/>
        <v>0</v>
      </c>
      <c r="S5206" s="15">
        <f t="shared" si="1222"/>
        <v>0</v>
      </c>
      <c r="T5206" s="15">
        <f t="shared" si="1223"/>
        <v>0</v>
      </c>
      <c r="U5206" s="15">
        <f t="shared" si="1224"/>
        <v>0</v>
      </c>
      <c r="V5206" s="15">
        <f t="shared" si="1225"/>
        <v>0</v>
      </c>
      <c r="W5206" s="15">
        <f t="shared" si="1226"/>
        <v>0</v>
      </c>
      <c r="X5206" s="15">
        <f t="shared" si="1227"/>
        <v>0</v>
      </c>
      <c r="Y5206" s="15">
        <f t="shared" si="1228"/>
        <v>0</v>
      </c>
      <c r="Z5206" s="15">
        <f t="shared" si="1229"/>
        <v>0</v>
      </c>
      <c r="AA5206" s="15">
        <f t="shared" si="1230"/>
        <v>0</v>
      </c>
      <c r="AB5206" s="15">
        <f t="shared" si="1231"/>
        <v>0</v>
      </c>
      <c r="AC5206" s="15">
        <f t="shared" si="1232"/>
        <v>0</v>
      </c>
      <c r="AD5206" s="15">
        <f t="shared" si="1233"/>
        <v>0</v>
      </c>
    </row>
    <row r="5207" spans="1:30" x14ac:dyDescent="0.25">
      <c r="A5207" s="4">
        <f t="shared" si="1219"/>
        <v>5206</v>
      </c>
      <c r="B5207" s="7" t="s">
        <v>335</v>
      </c>
      <c r="C5207" s="7" t="s">
        <v>117</v>
      </c>
      <c r="D5207" s="5">
        <v>0.78722123775452202</v>
      </c>
      <c r="E5207" s="8">
        <v>0.86251685469968764</v>
      </c>
      <c r="F5207" s="5">
        <v>0.78722123775452202</v>
      </c>
      <c r="G5207" s="5">
        <v>0.853639372764051</v>
      </c>
      <c r="H5207" s="5">
        <v>0.87363275067703017</v>
      </c>
      <c r="I5207" s="5">
        <v>0.85175676150951363</v>
      </c>
      <c r="J5207" s="4">
        <v>0.81095538231879249</v>
      </c>
      <c r="K5207" s="8">
        <v>0.79526873645223506</v>
      </c>
      <c r="L5207" s="5">
        <v>0.76366025195146459</v>
      </c>
      <c r="M5207" s="5">
        <v>0.82430378442435015</v>
      </c>
      <c r="N5207" s="5">
        <v>0.52350154370275737</v>
      </c>
      <c r="O5207" s="5">
        <v>0.58694894146948939</v>
      </c>
      <c r="P5207" s="5">
        <v>0.47892444627180469</v>
      </c>
      <c r="Q5207" s="15">
        <f t="shared" si="1220"/>
        <v>0</v>
      </c>
      <c r="R5207" s="15">
        <f t="shared" si="1221"/>
        <v>0</v>
      </c>
      <c r="S5207" s="15">
        <f t="shared" si="1222"/>
        <v>0</v>
      </c>
      <c r="T5207" s="15">
        <f t="shared" si="1223"/>
        <v>0</v>
      </c>
      <c r="U5207" s="15">
        <f t="shared" si="1224"/>
        <v>0</v>
      </c>
      <c r="V5207" s="15">
        <f t="shared" si="1225"/>
        <v>0</v>
      </c>
      <c r="W5207" s="15">
        <f t="shared" si="1226"/>
        <v>0</v>
      </c>
      <c r="X5207" s="15">
        <f t="shared" si="1227"/>
        <v>0</v>
      </c>
      <c r="Y5207" s="15">
        <f t="shared" si="1228"/>
        <v>0</v>
      </c>
      <c r="Z5207" s="15">
        <f t="shared" si="1229"/>
        <v>0</v>
      </c>
      <c r="AA5207" s="15">
        <f t="shared" si="1230"/>
        <v>0</v>
      </c>
      <c r="AB5207" s="15">
        <f t="shared" si="1231"/>
        <v>0</v>
      </c>
      <c r="AC5207" s="15">
        <f t="shared" si="1232"/>
        <v>0</v>
      </c>
      <c r="AD5207" s="15">
        <f t="shared" si="1233"/>
        <v>0</v>
      </c>
    </row>
    <row r="5208" spans="1:30" x14ac:dyDescent="0.25">
      <c r="A5208" s="4">
        <f t="shared" si="1219"/>
        <v>5207</v>
      </c>
      <c r="B5208" s="7" t="s">
        <v>335</v>
      </c>
      <c r="C5208" s="7" t="s">
        <v>118</v>
      </c>
      <c r="D5208" s="5">
        <v>0.71662375873482898</v>
      </c>
      <c r="E5208" s="8">
        <v>0.79526873645223506</v>
      </c>
      <c r="F5208" s="5">
        <v>0.71662375873482898</v>
      </c>
      <c r="G5208" s="5">
        <v>0.78722123775452202</v>
      </c>
      <c r="H5208" s="5">
        <v>0.85175676150951363</v>
      </c>
      <c r="I5208" s="5">
        <v>0.79196708050504694</v>
      </c>
      <c r="J5208" s="4">
        <v>0.73187925029026368</v>
      </c>
      <c r="K5208" s="8">
        <v>0.72317329191486457</v>
      </c>
      <c r="L5208" s="5">
        <v>0.6968338614524564</v>
      </c>
      <c r="M5208" s="5">
        <v>0.76366025195146459</v>
      </c>
      <c r="N5208" s="5">
        <v>0.53177898435004789</v>
      </c>
      <c r="O5208" s="5">
        <v>0.59486924034869237</v>
      </c>
      <c r="P5208" s="5">
        <v>0.48451692973038829</v>
      </c>
      <c r="Q5208" s="15">
        <f t="shared" si="1220"/>
        <v>0</v>
      </c>
      <c r="R5208" s="15">
        <f t="shared" si="1221"/>
        <v>0</v>
      </c>
      <c r="S5208" s="15">
        <f t="shared" si="1222"/>
        <v>0</v>
      </c>
      <c r="T5208" s="15">
        <f t="shared" si="1223"/>
        <v>0</v>
      </c>
      <c r="U5208" s="15">
        <f t="shared" si="1224"/>
        <v>0</v>
      </c>
      <c r="V5208" s="15">
        <f t="shared" si="1225"/>
        <v>0</v>
      </c>
      <c r="W5208" s="15">
        <f t="shared" si="1226"/>
        <v>0</v>
      </c>
      <c r="X5208" s="15">
        <f t="shared" si="1227"/>
        <v>0</v>
      </c>
      <c r="Y5208" s="15">
        <f t="shared" si="1228"/>
        <v>0</v>
      </c>
      <c r="Z5208" s="15">
        <f t="shared" si="1229"/>
        <v>0</v>
      </c>
      <c r="AA5208" s="15">
        <f t="shared" si="1230"/>
        <v>0</v>
      </c>
      <c r="AB5208" s="15">
        <f t="shared" si="1231"/>
        <v>0</v>
      </c>
      <c r="AC5208" s="15">
        <f t="shared" si="1232"/>
        <v>0</v>
      </c>
      <c r="AD5208" s="15">
        <f t="shared" si="1233"/>
        <v>0</v>
      </c>
    </row>
    <row r="5209" spans="1:30" x14ac:dyDescent="0.25">
      <c r="A5209" s="4">
        <f t="shared" si="1219"/>
        <v>5208</v>
      </c>
      <c r="B5209" s="7" t="s">
        <v>336</v>
      </c>
      <c r="C5209" s="7" t="s">
        <v>120</v>
      </c>
      <c r="D5209" s="5">
        <v>0.65940018054766125</v>
      </c>
      <c r="E5209" s="8">
        <v>0.72317329191486457</v>
      </c>
      <c r="F5209" s="5">
        <v>0.65940018054766125</v>
      </c>
      <c r="G5209" s="5">
        <v>0.71662375873482898</v>
      </c>
      <c r="H5209" s="5">
        <v>0.79196708050504694</v>
      </c>
      <c r="I5209" s="5">
        <v>0.7199029296943692</v>
      </c>
      <c r="J5209" s="4">
        <v>0.65006634599436064</v>
      </c>
      <c r="K5209" s="8">
        <v>0.66522726108996566</v>
      </c>
      <c r="L5209" s="5">
        <v>0.64482056830770018</v>
      </c>
      <c r="M5209" s="5">
        <v>0.6968338614524564</v>
      </c>
      <c r="N5209" s="5">
        <v>0.56047056318535082</v>
      </c>
      <c r="O5209" s="5">
        <v>0.61760896637608964</v>
      </c>
      <c r="P5209" s="5">
        <v>0.51420772516503355</v>
      </c>
      <c r="Q5209" s="15">
        <f t="shared" si="1220"/>
        <v>0</v>
      </c>
      <c r="R5209" s="15">
        <f t="shared" si="1221"/>
        <v>0</v>
      </c>
      <c r="S5209" s="15">
        <f t="shared" si="1222"/>
        <v>0</v>
      </c>
      <c r="T5209" s="15">
        <f t="shared" si="1223"/>
        <v>0</v>
      </c>
      <c r="U5209" s="15">
        <f t="shared" si="1224"/>
        <v>0</v>
      </c>
      <c r="V5209" s="15">
        <f t="shared" si="1225"/>
        <v>0</v>
      </c>
      <c r="W5209" s="15">
        <f t="shared" si="1226"/>
        <v>0</v>
      </c>
      <c r="X5209" s="15">
        <f t="shared" si="1227"/>
        <v>0</v>
      </c>
      <c r="Y5209" s="15">
        <f t="shared" si="1228"/>
        <v>0</v>
      </c>
      <c r="Z5209" s="15">
        <f t="shared" si="1229"/>
        <v>0</v>
      </c>
      <c r="AA5209" s="15">
        <f t="shared" si="1230"/>
        <v>0</v>
      </c>
      <c r="AB5209" s="15">
        <f t="shared" si="1231"/>
        <v>0</v>
      </c>
      <c r="AC5209" s="15">
        <f t="shared" si="1232"/>
        <v>0</v>
      </c>
      <c r="AD5209" s="15">
        <f t="shared" si="1233"/>
        <v>0</v>
      </c>
    </row>
    <row r="5210" spans="1:30" x14ac:dyDescent="0.25">
      <c r="A5210" s="4">
        <f t="shared" si="1219"/>
        <v>5209</v>
      </c>
      <c r="B5210" s="7" t="s">
        <v>336</v>
      </c>
      <c r="C5210" s="7" t="s">
        <v>96</v>
      </c>
      <c r="D5210" s="5">
        <v>0.62190310608846833</v>
      </c>
      <c r="E5210" s="8">
        <v>0.66522726108996566</v>
      </c>
      <c r="F5210" s="5">
        <v>0.62190310608846833</v>
      </c>
      <c r="G5210" s="5">
        <v>0.65940018054766125</v>
      </c>
      <c r="H5210" s="5">
        <v>0.7199029296943692</v>
      </c>
      <c r="I5210" s="5">
        <v>0.66320824394189848</v>
      </c>
      <c r="J5210" s="4">
        <v>0.59188920218941776</v>
      </c>
      <c r="K5210" s="8">
        <v>0.62620969806618987</v>
      </c>
      <c r="L5210" s="5">
        <v>0.61073756343869956</v>
      </c>
      <c r="M5210" s="5">
        <v>0.64482056830770018</v>
      </c>
      <c r="N5210" s="5">
        <v>0.60076652826572985</v>
      </c>
      <c r="O5210" s="5">
        <v>0.64455790784557909</v>
      </c>
      <c r="P5210" s="5">
        <v>0.55789686074754252</v>
      </c>
      <c r="Q5210" s="15">
        <f t="shared" si="1220"/>
        <v>0</v>
      </c>
      <c r="R5210" s="15">
        <f t="shared" si="1221"/>
        <v>0</v>
      </c>
      <c r="S5210" s="15">
        <f t="shared" si="1222"/>
        <v>0</v>
      </c>
      <c r="T5210" s="15">
        <f t="shared" si="1223"/>
        <v>0</v>
      </c>
      <c r="U5210" s="15">
        <f t="shared" si="1224"/>
        <v>0</v>
      </c>
      <c r="V5210" s="15">
        <f t="shared" si="1225"/>
        <v>0</v>
      </c>
      <c r="W5210" s="15">
        <f t="shared" si="1226"/>
        <v>0</v>
      </c>
      <c r="X5210" s="15">
        <f t="shared" si="1227"/>
        <v>0</v>
      </c>
      <c r="Y5210" s="15">
        <f t="shared" si="1228"/>
        <v>0</v>
      </c>
      <c r="Z5210" s="15">
        <f t="shared" si="1229"/>
        <v>0</v>
      </c>
      <c r="AA5210" s="15">
        <f t="shared" si="1230"/>
        <v>0</v>
      </c>
      <c r="AB5210" s="15">
        <f t="shared" si="1231"/>
        <v>0</v>
      </c>
      <c r="AC5210" s="15">
        <f t="shared" si="1232"/>
        <v>0</v>
      </c>
      <c r="AD5210" s="15">
        <f t="shared" si="1233"/>
        <v>0</v>
      </c>
    </row>
    <row r="5211" spans="1:30" x14ac:dyDescent="0.25">
      <c r="A5211" s="4">
        <f t="shared" si="1219"/>
        <v>5210</v>
      </c>
      <c r="B5211" s="7" t="s">
        <v>336</v>
      </c>
      <c r="C5211" s="7" t="s">
        <v>97</v>
      </c>
      <c r="D5211" s="5">
        <v>0.59492126115884847</v>
      </c>
      <c r="E5211" s="8">
        <v>0.62620969806618987</v>
      </c>
      <c r="F5211" s="5">
        <v>0.59492126115884847</v>
      </c>
      <c r="G5211" s="5">
        <v>0.62190310608846833</v>
      </c>
      <c r="H5211" s="5">
        <v>0.66320824394189848</v>
      </c>
      <c r="I5211" s="5">
        <v>0.62561108571026625</v>
      </c>
      <c r="J5211" s="4">
        <v>0.55307679548847233</v>
      </c>
      <c r="K5211" s="8">
        <v>0.59760364573554758</v>
      </c>
      <c r="L5211" s="5">
        <v>0.5836102738490867</v>
      </c>
      <c r="M5211" s="5">
        <v>0.61073756343869956</v>
      </c>
      <c r="N5211" s="5">
        <v>0.64790269349515595</v>
      </c>
      <c r="O5211" s="5">
        <v>0.68067247820672483</v>
      </c>
      <c r="P5211" s="5">
        <v>0.60418237054295443</v>
      </c>
      <c r="Q5211" s="15">
        <f t="shared" si="1220"/>
        <v>0</v>
      </c>
      <c r="R5211" s="15">
        <f t="shared" si="1221"/>
        <v>0</v>
      </c>
      <c r="S5211" s="15">
        <f t="shared" si="1222"/>
        <v>0</v>
      </c>
      <c r="T5211" s="15">
        <f t="shared" si="1223"/>
        <v>0</v>
      </c>
      <c r="U5211" s="15">
        <f t="shared" si="1224"/>
        <v>0</v>
      </c>
      <c r="V5211" s="15">
        <f t="shared" si="1225"/>
        <v>0</v>
      </c>
      <c r="W5211" s="15">
        <f t="shared" si="1226"/>
        <v>0</v>
      </c>
      <c r="X5211" s="15">
        <f t="shared" si="1227"/>
        <v>0</v>
      </c>
      <c r="Y5211" s="15">
        <f t="shared" si="1228"/>
        <v>0</v>
      </c>
      <c r="Z5211" s="15">
        <f t="shared" si="1229"/>
        <v>0</v>
      </c>
      <c r="AA5211" s="15">
        <f t="shared" si="1230"/>
        <v>0</v>
      </c>
      <c r="AB5211" s="15">
        <f t="shared" si="1231"/>
        <v>0</v>
      </c>
      <c r="AC5211" s="15">
        <f t="shared" si="1232"/>
        <v>0</v>
      </c>
      <c r="AD5211" s="15">
        <f t="shared" si="1233"/>
        <v>0</v>
      </c>
    </row>
    <row r="5212" spans="1:30" x14ac:dyDescent="0.25">
      <c r="A5212" s="4">
        <f t="shared" si="1219"/>
        <v>5211</v>
      </c>
      <c r="B5212" s="7" t="s">
        <v>336</v>
      </c>
      <c r="C5212" s="7" t="s">
        <v>98</v>
      </c>
      <c r="D5212" s="5">
        <v>0.57910662342438735</v>
      </c>
      <c r="E5212" s="8">
        <v>0.59760364573554758</v>
      </c>
      <c r="F5212" s="5">
        <v>0.57910662342438735</v>
      </c>
      <c r="G5212" s="5">
        <v>0.59492126115884847</v>
      </c>
      <c r="H5212" s="5">
        <v>0.62561108571026625</v>
      </c>
      <c r="I5212" s="5">
        <v>0.60106214609784403</v>
      </c>
      <c r="J5212" s="4">
        <v>0.52923370376513523</v>
      </c>
      <c r="K5212" s="8">
        <v>0.57993821365785392</v>
      </c>
      <c r="L5212" s="5">
        <v>0.56578303320709999</v>
      </c>
      <c r="M5212" s="5">
        <v>0.5836102738490867</v>
      </c>
      <c r="N5212" s="5">
        <v>0.6837006281273289</v>
      </c>
      <c r="O5212" s="5">
        <v>0.72149439601494392</v>
      </c>
      <c r="P5212" s="5">
        <v>0.65341449857998912</v>
      </c>
      <c r="Q5212" s="15">
        <f t="shared" si="1220"/>
        <v>0</v>
      </c>
      <c r="R5212" s="15">
        <f t="shared" si="1221"/>
        <v>0</v>
      </c>
      <c r="S5212" s="15">
        <f t="shared" si="1222"/>
        <v>0</v>
      </c>
      <c r="T5212" s="15">
        <f t="shared" si="1223"/>
        <v>0</v>
      </c>
      <c r="U5212" s="15">
        <f t="shared" si="1224"/>
        <v>0</v>
      </c>
      <c r="V5212" s="15">
        <f t="shared" si="1225"/>
        <v>0</v>
      </c>
      <c r="W5212" s="15">
        <f t="shared" si="1226"/>
        <v>0</v>
      </c>
      <c r="X5212" s="15">
        <f t="shared" si="1227"/>
        <v>0</v>
      </c>
      <c r="Y5212" s="15">
        <f t="shared" si="1228"/>
        <v>0</v>
      </c>
      <c r="Z5212" s="15">
        <f t="shared" si="1229"/>
        <v>0</v>
      </c>
      <c r="AA5212" s="15">
        <f t="shared" si="1230"/>
        <v>0</v>
      </c>
      <c r="AB5212" s="15">
        <f t="shared" si="1231"/>
        <v>0</v>
      </c>
      <c r="AC5212" s="15">
        <f t="shared" si="1232"/>
        <v>0</v>
      </c>
      <c r="AD5212" s="15">
        <f t="shared" si="1233"/>
        <v>0</v>
      </c>
    </row>
    <row r="5213" spans="1:30" x14ac:dyDescent="0.25">
      <c r="A5213" s="4">
        <f t="shared" si="1219"/>
        <v>5212</v>
      </c>
      <c r="B5213" s="7" t="s">
        <v>336</v>
      </c>
      <c r="C5213" s="7" t="s">
        <v>99</v>
      </c>
      <c r="D5213" s="5">
        <v>0.5773011468119964</v>
      </c>
      <c r="E5213" s="8">
        <v>0.57993821365785392</v>
      </c>
      <c r="F5213" s="5">
        <v>0.5773011468119964</v>
      </c>
      <c r="G5213" s="5">
        <v>0.57910662342438735</v>
      </c>
      <c r="H5213" s="5">
        <v>0.60106214609784403</v>
      </c>
      <c r="I5213" s="5">
        <v>0.57858826012028275</v>
      </c>
      <c r="J5213" s="4">
        <v>0.51716702604080278</v>
      </c>
      <c r="K5213" s="8">
        <v>0.57396439604703953</v>
      </c>
      <c r="L5213" s="5">
        <v>0.55872427029394334</v>
      </c>
      <c r="M5213" s="5">
        <v>0.56578303320709999</v>
      </c>
      <c r="N5213" s="5">
        <v>0.70962418822527418</v>
      </c>
      <c r="O5213" s="5">
        <v>0.76234122042341224</v>
      </c>
      <c r="P5213" s="5">
        <v>0.69520394100672323</v>
      </c>
      <c r="Q5213" s="15">
        <f t="shared" si="1220"/>
        <v>0</v>
      </c>
      <c r="R5213" s="15">
        <f t="shared" si="1221"/>
        <v>0</v>
      </c>
      <c r="S5213" s="15">
        <f t="shared" si="1222"/>
        <v>0</v>
      </c>
      <c r="T5213" s="15">
        <f t="shared" si="1223"/>
        <v>0</v>
      </c>
      <c r="U5213" s="15">
        <f t="shared" si="1224"/>
        <v>0</v>
      </c>
      <c r="V5213" s="15">
        <f t="shared" si="1225"/>
        <v>0</v>
      </c>
      <c r="W5213" s="15">
        <f t="shared" si="1226"/>
        <v>0</v>
      </c>
      <c r="X5213" s="15">
        <f t="shared" si="1227"/>
        <v>0</v>
      </c>
      <c r="Y5213" s="15">
        <f t="shared" si="1228"/>
        <v>0</v>
      </c>
      <c r="Z5213" s="15">
        <f t="shared" si="1229"/>
        <v>0</v>
      </c>
      <c r="AA5213" s="15">
        <f t="shared" si="1230"/>
        <v>0</v>
      </c>
      <c r="AB5213" s="15">
        <f t="shared" si="1231"/>
        <v>0</v>
      </c>
      <c r="AC5213" s="15">
        <f t="shared" si="1232"/>
        <v>0</v>
      </c>
      <c r="AD5213" s="15">
        <f t="shared" si="1233"/>
        <v>0</v>
      </c>
    </row>
    <row r="5214" spans="1:30" x14ac:dyDescent="0.25">
      <c r="A5214" s="4">
        <f t="shared" si="1219"/>
        <v>5213</v>
      </c>
      <c r="B5214" s="7" t="s">
        <v>336</v>
      </c>
      <c r="C5214" s="7" t="s">
        <v>100</v>
      </c>
      <c r="D5214" s="5">
        <v>0.59848206225550837</v>
      </c>
      <c r="E5214" s="8">
        <v>0.57396439604703953</v>
      </c>
      <c r="F5214" s="5">
        <v>0.59848206225550837</v>
      </c>
      <c r="G5214" s="5">
        <v>0.5773011468119964</v>
      </c>
      <c r="H5214" s="5">
        <v>0.57858826012028275</v>
      </c>
      <c r="I5214" s="5">
        <v>0.57236309921570006</v>
      </c>
      <c r="J5214" s="4">
        <v>0.51787195223088411</v>
      </c>
      <c r="K5214" s="8">
        <v>0.5900766355459216</v>
      </c>
      <c r="L5214" s="5">
        <v>0.57322822474688928</v>
      </c>
      <c r="M5214" s="5">
        <v>0.55872427029394334</v>
      </c>
      <c r="N5214" s="5">
        <v>0.72737676993505807</v>
      </c>
      <c r="O5214" s="5">
        <v>0.80072229140722295</v>
      </c>
      <c r="P5214" s="5">
        <v>0.73160267099141918</v>
      </c>
      <c r="Q5214" s="15">
        <f t="shared" si="1220"/>
        <v>0</v>
      </c>
      <c r="R5214" s="15">
        <f t="shared" si="1221"/>
        <v>0</v>
      </c>
      <c r="S5214" s="15">
        <f t="shared" si="1222"/>
        <v>0</v>
      </c>
      <c r="T5214" s="15">
        <f t="shared" si="1223"/>
        <v>0</v>
      </c>
      <c r="U5214" s="15">
        <f t="shared" si="1224"/>
        <v>0</v>
      </c>
      <c r="V5214" s="15">
        <f t="shared" si="1225"/>
        <v>0</v>
      </c>
      <c r="W5214" s="15">
        <f t="shared" si="1226"/>
        <v>0</v>
      </c>
      <c r="X5214" s="15">
        <f t="shared" si="1227"/>
        <v>0</v>
      </c>
      <c r="Y5214" s="15">
        <f t="shared" si="1228"/>
        <v>0</v>
      </c>
      <c r="Z5214" s="15">
        <f t="shared" si="1229"/>
        <v>0</v>
      </c>
      <c r="AA5214" s="15">
        <f t="shared" si="1230"/>
        <v>0</v>
      </c>
      <c r="AB5214" s="15">
        <f t="shared" si="1231"/>
        <v>0</v>
      </c>
      <c r="AC5214" s="15">
        <f t="shared" si="1232"/>
        <v>0</v>
      </c>
      <c r="AD5214" s="15">
        <f t="shared" si="1233"/>
        <v>0</v>
      </c>
    </row>
    <row r="5215" spans="1:30" x14ac:dyDescent="0.25">
      <c r="A5215" s="4">
        <f t="shared" si="1219"/>
        <v>5214</v>
      </c>
      <c r="B5215" s="7" t="s">
        <v>336</v>
      </c>
      <c r="C5215" s="7" t="s">
        <v>101</v>
      </c>
      <c r="D5215" s="5">
        <v>0.63698217927714063</v>
      </c>
      <c r="E5215" s="8">
        <v>0.5900766355459216</v>
      </c>
      <c r="F5215" s="5">
        <v>0.63698217927714063</v>
      </c>
      <c r="G5215" s="5">
        <v>0.59848206225550837</v>
      </c>
      <c r="H5215" s="5">
        <v>0.57236309921570006</v>
      </c>
      <c r="I5215" s="5">
        <v>0.58903386909576905</v>
      </c>
      <c r="J5215" s="4">
        <v>0.54594460109470888</v>
      </c>
      <c r="K5215" s="8">
        <v>0.62226697844305245</v>
      </c>
      <c r="L5215" s="5">
        <v>0.59883556173841357</v>
      </c>
      <c r="M5215" s="5">
        <v>0.57322822474688928</v>
      </c>
      <c r="N5215" s="5">
        <v>0.73568082614713082</v>
      </c>
      <c r="O5215" s="5">
        <v>0.82849315068493146</v>
      </c>
      <c r="P5215" s="5">
        <v>0.75900545923844764</v>
      </c>
      <c r="Q5215" s="15">
        <f t="shared" si="1220"/>
        <v>0</v>
      </c>
      <c r="R5215" s="15">
        <f t="shared" si="1221"/>
        <v>0</v>
      </c>
      <c r="S5215" s="15">
        <f t="shared" si="1222"/>
        <v>0</v>
      </c>
      <c r="T5215" s="15">
        <f t="shared" si="1223"/>
        <v>0</v>
      </c>
      <c r="U5215" s="15">
        <f t="shared" si="1224"/>
        <v>0</v>
      </c>
      <c r="V5215" s="15">
        <f t="shared" si="1225"/>
        <v>0</v>
      </c>
      <c r="W5215" s="15">
        <f t="shared" si="1226"/>
        <v>0</v>
      </c>
      <c r="X5215" s="15">
        <f t="shared" si="1227"/>
        <v>0</v>
      </c>
      <c r="Y5215" s="15">
        <f t="shared" si="1228"/>
        <v>0</v>
      </c>
      <c r="Z5215" s="15">
        <f t="shared" si="1229"/>
        <v>0</v>
      </c>
      <c r="AA5215" s="15">
        <f t="shared" si="1230"/>
        <v>0</v>
      </c>
      <c r="AB5215" s="15">
        <f t="shared" si="1231"/>
        <v>0</v>
      </c>
      <c r="AC5215" s="15">
        <f t="shared" si="1232"/>
        <v>0</v>
      </c>
      <c r="AD5215" s="15">
        <f t="shared" si="1233"/>
        <v>0</v>
      </c>
    </row>
    <row r="5216" spans="1:30" x14ac:dyDescent="0.25">
      <c r="A5216" s="4">
        <f t="shared" si="1219"/>
        <v>5215</v>
      </c>
      <c r="B5216" s="7" t="s">
        <v>336</v>
      </c>
      <c r="C5216" s="7" t="s">
        <v>102</v>
      </c>
      <c r="D5216" s="5">
        <v>0.67678625162994421</v>
      </c>
      <c r="E5216" s="8">
        <v>0.62226697844305245</v>
      </c>
      <c r="F5216" s="5">
        <v>0.67678625162994421</v>
      </c>
      <c r="G5216" s="5">
        <v>0.63698217927714063</v>
      </c>
      <c r="H5216" s="5">
        <v>0.58903386909576905</v>
      </c>
      <c r="I5216" s="5">
        <v>0.62828403615517181</v>
      </c>
      <c r="J5216" s="4">
        <v>0.62464753690495933</v>
      </c>
      <c r="K5216" s="8">
        <v>0.63948864121251425</v>
      </c>
      <c r="L5216" s="5">
        <v>0.62279413658963856</v>
      </c>
      <c r="M5216" s="5">
        <v>0.59883556173841357</v>
      </c>
      <c r="N5216" s="5">
        <v>0.74667305440221443</v>
      </c>
      <c r="O5216" s="5">
        <v>0.85198007471980075</v>
      </c>
      <c r="P5216" s="5">
        <v>0.77509384255769509</v>
      </c>
      <c r="Q5216" s="15">
        <f t="shared" si="1220"/>
        <v>0</v>
      </c>
      <c r="R5216" s="15">
        <f t="shared" si="1221"/>
        <v>0</v>
      </c>
      <c r="S5216" s="15">
        <f t="shared" si="1222"/>
        <v>0</v>
      </c>
      <c r="T5216" s="15">
        <f t="shared" si="1223"/>
        <v>0</v>
      </c>
      <c r="U5216" s="15">
        <f t="shared" si="1224"/>
        <v>0</v>
      </c>
      <c r="V5216" s="15">
        <f t="shared" si="1225"/>
        <v>0</v>
      </c>
      <c r="W5216" s="15">
        <f t="shared" si="1226"/>
        <v>0</v>
      </c>
      <c r="X5216" s="15">
        <f t="shared" si="1227"/>
        <v>0</v>
      </c>
      <c r="Y5216" s="15">
        <f t="shared" si="1228"/>
        <v>0</v>
      </c>
      <c r="Z5216" s="15">
        <f t="shared" si="1229"/>
        <v>0</v>
      </c>
      <c r="AA5216" s="15">
        <f t="shared" si="1230"/>
        <v>0</v>
      </c>
      <c r="AB5216" s="15">
        <f t="shared" si="1231"/>
        <v>0</v>
      </c>
      <c r="AC5216" s="15">
        <f t="shared" si="1232"/>
        <v>0</v>
      </c>
      <c r="AD5216" s="15">
        <f t="shared" si="1233"/>
        <v>0</v>
      </c>
    </row>
    <row r="5217" spans="1:30" x14ac:dyDescent="0.25">
      <c r="A5217" s="4">
        <f t="shared" si="1219"/>
        <v>5216</v>
      </c>
      <c r="B5217" s="7" t="s">
        <v>336</v>
      </c>
      <c r="C5217" s="7" t="s">
        <v>103</v>
      </c>
      <c r="D5217" s="5">
        <v>0.70436992209702765</v>
      </c>
      <c r="E5217" s="8">
        <v>0.63948864121251425</v>
      </c>
      <c r="F5217" s="5">
        <v>0.70436992209702765</v>
      </c>
      <c r="G5217" s="5">
        <v>0.67678625162994421</v>
      </c>
      <c r="H5217" s="5">
        <v>0.62828403615517181</v>
      </c>
      <c r="I5217" s="5">
        <v>0.68536559631414207</v>
      </c>
      <c r="J5217" s="4">
        <v>0.66312821363410179</v>
      </c>
      <c r="K5217" s="8">
        <v>0.68024714536858455</v>
      </c>
      <c r="L5217" s="5">
        <v>0.65734085581059842</v>
      </c>
      <c r="M5217" s="5">
        <v>0.62279413658963856</v>
      </c>
      <c r="N5217" s="5">
        <v>0.75385925689343125</v>
      </c>
      <c r="O5217" s="5">
        <v>0.87036114570361145</v>
      </c>
      <c r="P5217" s="5">
        <v>0.79457807015540183</v>
      </c>
      <c r="Q5217" s="15">
        <f t="shared" si="1220"/>
        <v>0</v>
      </c>
      <c r="R5217" s="15">
        <f t="shared" si="1221"/>
        <v>0</v>
      </c>
      <c r="S5217" s="15">
        <f t="shared" si="1222"/>
        <v>0</v>
      </c>
      <c r="T5217" s="15">
        <f t="shared" si="1223"/>
        <v>0</v>
      </c>
      <c r="U5217" s="15">
        <f t="shared" si="1224"/>
        <v>0</v>
      </c>
      <c r="V5217" s="15">
        <f t="shared" si="1225"/>
        <v>0</v>
      </c>
      <c r="W5217" s="15">
        <f t="shared" si="1226"/>
        <v>0</v>
      </c>
      <c r="X5217" s="15">
        <f t="shared" si="1227"/>
        <v>0</v>
      </c>
      <c r="Y5217" s="15">
        <f t="shared" si="1228"/>
        <v>0</v>
      </c>
      <c r="Z5217" s="15">
        <f t="shared" si="1229"/>
        <v>0</v>
      </c>
      <c r="AA5217" s="15">
        <f t="shared" si="1230"/>
        <v>0</v>
      </c>
      <c r="AB5217" s="15">
        <f t="shared" si="1231"/>
        <v>0</v>
      </c>
      <c r="AC5217" s="15">
        <f t="shared" si="1232"/>
        <v>0</v>
      </c>
      <c r="AD5217" s="15">
        <f t="shared" si="1233"/>
        <v>0</v>
      </c>
    </row>
    <row r="5218" spans="1:30" x14ac:dyDescent="0.25">
      <c r="A5218" s="4">
        <f t="shared" si="1219"/>
        <v>5217</v>
      </c>
      <c r="B5218" s="7" t="s">
        <v>336</v>
      </c>
      <c r="C5218" s="7" t="s">
        <v>104</v>
      </c>
      <c r="D5218" s="5">
        <v>0.72464809923434415</v>
      </c>
      <c r="E5218" s="8">
        <v>0.68024714536858455</v>
      </c>
      <c r="F5218" s="5">
        <v>0.72464809923434415</v>
      </c>
      <c r="G5218" s="5">
        <v>0.70436992209702765</v>
      </c>
      <c r="H5218" s="5">
        <v>0.68536559631414207</v>
      </c>
      <c r="I5218" s="5">
        <v>0.7277107586255408</v>
      </c>
      <c r="J5218" s="4">
        <v>0.70152595787029359</v>
      </c>
      <c r="K5218" s="8">
        <v>0.73515506323712643</v>
      </c>
      <c r="L5218" s="5">
        <v>0.69394852770693249</v>
      </c>
      <c r="M5218" s="5">
        <v>0.65734085581059842</v>
      </c>
      <c r="N5218" s="5">
        <v>0.75761205152773337</v>
      </c>
      <c r="O5218" s="5">
        <v>0.87865504358655044</v>
      </c>
      <c r="P5218" s="5">
        <v>0.80824900827641866</v>
      </c>
      <c r="Q5218" s="15">
        <f t="shared" si="1220"/>
        <v>0</v>
      </c>
      <c r="R5218" s="15">
        <f t="shared" si="1221"/>
        <v>0</v>
      </c>
      <c r="S5218" s="15">
        <f t="shared" si="1222"/>
        <v>0</v>
      </c>
      <c r="T5218" s="15">
        <f t="shared" si="1223"/>
        <v>0</v>
      </c>
      <c r="U5218" s="15">
        <f t="shared" si="1224"/>
        <v>0</v>
      </c>
      <c r="V5218" s="15">
        <f t="shared" si="1225"/>
        <v>0</v>
      </c>
      <c r="W5218" s="15">
        <f t="shared" si="1226"/>
        <v>0</v>
      </c>
      <c r="X5218" s="15">
        <f t="shared" si="1227"/>
        <v>0</v>
      </c>
      <c r="Y5218" s="15">
        <f t="shared" si="1228"/>
        <v>0</v>
      </c>
      <c r="Z5218" s="15">
        <f t="shared" si="1229"/>
        <v>0</v>
      </c>
      <c r="AA5218" s="15">
        <f t="shared" si="1230"/>
        <v>0</v>
      </c>
      <c r="AB5218" s="15">
        <f t="shared" si="1231"/>
        <v>0</v>
      </c>
      <c r="AC5218" s="15">
        <f t="shared" si="1232"/>
        <v>0</v>
      </c>
      <c r="AD5218" s="15">
        <f t="shared" si="1233"/>
        <v>0</v>
      </c>
    </row>
    <row r="5219" spans="1:30" x14ac:dyDescent="0.25">
      <c r="A5219" s="4">
        <f t="shared" si="1219"/>
        <v>5218</v>
      </c>
      <c r="B5219" s="7" t="s">
        <v>336</v>
      </c>
      <c r="C5219" s="7" t="s">
        <v>105</v>
      </c>
      <c r="D5219" s="5">
        <v>0.74531077602059581</v>
      </c>
      <c r="E5219" s="8">
        <v>0.73515506323712643</v>
      </c>
      <c r="F5219" s="5">
        <v>0.74531077602059581</v>
      </c>
      <c r="G5219" s="5">
        <v>0.72464809923434415</v>
      </c>
      <c r="H5219" s="5">
        <v>0.7277107586255408</v>
      </c>
      <c r="I5219" s="5">
        <v>0.75820349593781877</v>
      </c>
      <c r="J5219" s="4">
        <v>0.72735942942444853</v>
      </c>
      <c r="K5219" s="8">
        <v>0.79479083104336989</v>
      </c>
      <c r="L5219" s="5">
        <v>0.72973181853311697</v>
      </c>
      <c r="M5219" s="5">
        <v>0.69394852770693249</v>
      </c>
      <c r="N5219" s="5">
        <v>0.7584903651655488</v>
      </c>
      <c r="O5219" s="5">
        <v>0.8833374844333749</v>
      </c>
      <c r="P5219" s="5">
        <v>0.81563078188172422</v>
      </c>
      <c r="Q5219" s="15">
        <f t="shared" si="1220"/>
        <v>0</v>
      </c>
      <c r="R5219" s="15">
        <f t="shared" si="1221"/>
        <v>0</v>
      </c>
      <c r="S5219" s="15">
        <f t="shared" si="1222"/>
        <v>0</v>
      </c>
      <c r="T5219" s="15">
        <f t="shared" si="1223"/>
        <v>0</v>
      </c>
      <c r="U5219" s="15">
        <f t="shared" si="1224"/>
        <v>0</v>
      </c>
      <c r="V5219" s="15">
        <f t="shared" si="1225"/>
        <v>0</v>
      </c>
      <c r="W5219" s="15">
        <f t="shared" si="1226"/>
        <v>0</v>
      </c>
      <c r="X5219" s="15">
        <f t="shared" si="1227"/>
        <v>0</v>
      </c>
      <c r="Y5219" s="15">
        <f t="shared" si="1228"/>
        <v>0</v>
      </c>
      <c r="Z5219" s="15">
        <f t="shared" si="1229"/>
        <v>0</v>
      </c>
      <c r="AA5219" s="15">
        <f t="shared" si="1230"/>
        <v>0</v>
      </c>
      <c r="AB5219" s="15">
        <f t="shared" si="1231"/>
        <v>0</v>
      </c>
      <c r="AC5219" s="15">
        <f t="shared" si="1232"/>
        <v>0</v>
      </c>
      <c r="AD5219" s="15">
        <f t="shared" si="1233"/>
        <v>0</v>
      </c>
    </row>
    <row r="5220" spans="1:30" x14ac:dyDescent="0.25">
      <c r="A5220" s="4">
        <f t="shared" si="1219"/>
        <v>5219</v>
      </c>
      <c r="B5220" s="7" t="s">
        <v>336</v>
      </c>
      <c r="C5220" s="7" t="s">
        <v>106</v>
      </c>
      <c r="D5220" s="5">
        <v>0.75940352402286937</v>
      </c>
      <c r="E5220" s="8">
        <v>0.79479083104336989</v>
      </c>
      <c r="F5220" s="5">
        <v>0.75940352402286937</v>
      </c>
      <c r="G5220" s="5">
        <v>0.74531077602059581</v>
      </c>
      <c r="H5220" s="5">
        <v>0.75820349593781877</v>
      </c>
      <c r="I5220" s="5">
        <v>0.77726585305806628</v>
      </c>
      <c r="J5220" s="4">
        <v>0.74838281638746063</v>
      </c>
      <c r="K5220" s="8">
        <v>0.85154209834610595</v>
      </c>
      <c r="L5220" s="5">
        <v>0.76005358476955975</v>
      </c>
      <c r="M5220" s="5">
        <v>0.72973181853311697</v>
      </c>
      <c r="N5220" s="5">
        <v>0.7553763440860215</v>
      </c>
      <c r="O5220" s="5">
        <v>0.88191780821917809</v>
      </c>
      <c r="P5220" s="5">
        <v>0.81043422645560681</v>
      </c>
      <c r="Q5220" s="15">
        <f t="shared" si="1220"/>
        <v>0</v>
      </c>
      <c r="R5220" s="15">
        <f t="shared" si="1221"/>
        <v>0</v>
      </c>
      <c r="S5220" s="15">
        <f t="shared" si="1222"/>
        <v>0</v>
      </c>
      <c r="T5220" s="15">
        <f t="shared" si="1223"/>
        <v>0</v>
      </c>
      <c r="U5220" s="15">
        <f t="shared" si="1224"/>
        <v>0</v>
      </c>
      <c r="V5220" s="15">
        <f t="shared" si="1225"/>
        <v>0</v>
      </c>
      <c r="W5220" s="15">
        <f t="shared" si="1226"/>
        <v>0</v>
      </c>
      <c r="X5220" s="15">
        <f t="shared" si="1227"/>
        <v>0</v>
      </c>
      <c r="Y5220" s="15">
        <f t="shared" si="1228"/>
        <v>0</v>
      </c>
      <c r="Z5220" s="15">
        <f t="shared" si="1229"/>
        <v>0</v>
      </c>
      <c r="AA5220" s="15">
        <f t="shared" si="1230"/>
        <v>0</v>
      </c>
      <c r="AB5220" s="15">
        <f t="shared" si="1231"/>
        <v>0</v>
      </c>
      <c r="AC5220" s="15">
        <f t="shared" si="1232"/>
        <v>0</v>
      </c>
      <c r="AD5220" s="15">
        <f t="shared" si="1233"/>
        <v>0</v>
      </c>
    </row>
    <row r="5221" spans="1:30" x14ac:dyDescent="0.25">
      <c r="A5221" s="4">
        <f t="shared" si="1219"/>
        <v>5220</v>
      </c>
      <c r="B5221" s="7" t="s">
        <v>336</v>
      </c>
      <c r="C5221" s="7" t="s">
        <v>107</v>
      </c>
      <c r="D5221" s="5">
        <v>0.76440201945902575</v>
      </c>
      <c r="E5221" s="8">
        <v>0.85154209834610595</v>
      </c>
      <c r="F5221" s="5">
        <v>0.76440201945902575</v>
      </c>
      <c r="G5221" s="5">
        <v>0.75940352402286937</v>
      </c>
      <c r="H5221" s="5">
        <v>0.77726585305806628</v>
      </c>
      <c r="I5221" s="5">
        <v>0.79175605810150174</v>
      </c>
      <c r="J5221" s="4">
        <v>0.75551501078122407</v>
      </c>
      <c r="K5221" s="8">
        <v>0.90032258615098393</v>
      </c>
      <c r="L5221" s="5">
        <v>0.78548058840198887</v>
      </c>
      <c r="M5221" s="5">
        <v>0.76005358476955975</v>
      </c>
      <c r="N5221" s="5">
        <v>0.74906845523262</v>
      </c>
      <c r="O5221" s="5">
        <v>0.86428393524283931</v>
      </c>
      <c r="P5221" s="5">
        <v>0.78891706069119905</v>
      </c>
      <c r="Q5221" s="15">
        <f t="shared" si="1220"/>
        <v>0</v>
      </c>
      <c r="R5221" s="15">
        <f t="shared" si="1221"/>
        <v>0</v>
      </c>
      <c r="S5221" s="15">
        <f t="shared" si="1222"/>
        <v>0</v>
      </c>
      <c r="T5221" s="15">
        <f t="shared" si="1223"/>
        <v>0</v>
      </c>
      <c r="U5221" s="15">
        <f t="shared" si="1224"/>
        <v>0</v>
      </c>
      <c r="V5221" s="15">
        <f t="shared" si="1225"/>
        <v>0</v>
      </c>
      <c r="W5221" s="15">
        <f t="shared" si="1226"/>
        <v>0</v>
      </c>
      <c r="X5221" s="15">
        <f t="shared" si="1227"/>
        <v>0</v>
      </c>
      <c r="Y5221" s="15">
        <f t="shared" si="1228"/>
        <v>0</v>
      </c>
      <c r="Z5221" s="15">
        <f t="shared" si="1229"/>
        <v>0</v>
      </c>
      <c r="AA5221" s="15">
        <f t="shared" si="1230"/>
        <v>0</v>
      </c>
      <c r="AB5221" s="15">
        <f t="shared" si="1231"/>
        <v>0</v>
      </c>
      <c r="AC5221" s="15">
        <f t="shared" si="1232"/>
        <v>0</v>
      </c>
      <c r="AD5221" s="15">
        <f t="shared" si="1233"/>
        <v>0</v>
      </c>
    </row>
    <row r="5222" spans="1:30" x14ac:dyDescent="0.25">
      <c r="A5222" s="4">
        <f t="shared" si="1219"/>
        <v>5221</v>
      </c>
      <c r="B5222" s="7" t="s">
        <v>336</v>
      </c>
      <c r="C5222" s="7" t="s">
        <v>108</v>
      </c>
      <c r="D5222" s="5">
        <v>0.77306162024808589</v>
      </c>
      <c r="E5222" s="8">
        <v>0.90032258615098393</v>
      </c>
      <c r="F5222" s="5">
        <v>0.77306162024808589</v>
      </c>
      <c r="G5222" s="5">
        <v>0.76440201945902575</v>
      </c>
      <c r="H5222" s="5">
        <v>0.79175605810150174</v>
      </c>
      <c r="I5222" s="5">
        <v>0.78619913480814552</v>
      </c>
      <c r="J5222" s="4">
        <v>0.75762978935146785</v>
      </c>
      <c r="K5222" s="8">
        <v>0.94502380993019164</v>
      </c>
      <c r="L5222" s="5">
        <v>0.81018625859803695</v>
      </c>
      <c r="M5222" s="5">
        <v>0.78548058840198887</v>
      </c>
      <c r="N5222" s="5">
        <v>0.73003832641328648</v>
      </c>
      <c r="O5222" s="5">
        <v>0.83882938978829391</v>
      </c>
      <c r="P5222" s="5">
        <v>0.74855524338153001</v>
      </c>
      <c r="Q5222" s="15">
        <f t="shared" si="1220"/>
        <v>0</v>
      </c>
      <c r="R5222" s="15">
        <f t="shared" si="1221"/>
        <v>0</v>
      </c>
      <c r="S5222" s="15">
        <f t="shared" si="1222"/>
        <v>0</v>
      </c>
      <c r="T5222" s="15">
        <f t="shared" si="1223"/>
        <v>0</v>
      </c>
      <c r="U5222" s="15">
        <f t="shared" si="1224"/>
        <v>0</v>
      </c>
      <c r="V5222" s="15">
        <f t="shared" si="1225"/>
        <v>0</v>
      </c>
      <c r="W5222" s="15">
        <f t="shared" si="1226"/>
        <v>0</v>
      </c>
      <c r="X5222" s="15">
        <f t="shared" si="1227"/>
        <v>0</v>
      </c>
      <c r="Y5222" s="15">
        <f t="shared" si="1228"/>
        <v>0</v>
      </c>
      <c r="Z5222" s="15">
        <f t="shared" si="1229"/>
        <v>0</v>
      </c>
      <c r="AA5222" s="15">
        <f t="shared" si="1230"/>
        <v>0</v>
      </c>
      <c r="AB5222" s="15">
        <f t="shared" si="1231"/>
        <v>0</v>
      </c>
      <c r="AC5222" s="15">
        <f t="shared" si="1232"/>
        <v>0</v>
      </c>
      <c r="AD5222" s="15">
        <f t="shared" si="1233"/>
        <v>0</v>
      </c>
    </row>
    <row r="5223" spans="1:30" x14ac:dyDescent="0.25">
      <c r="A5223" s="4">
        <f t="shared" si="1219"/>
        <v>5222</v>
      </c>
      <c r="B5223" s="7" t="s">
        <v>336</v>
      </c>
      <c r="C5223" s="7" t="s">
        <v>109</v>
      </c>
      <c r="D5223" s="5">
        <v>0.77792637667591691</v>
      </c>
      <c r="E5223" s="8">
        <v>0.94502380993019164</v>
      </c>
      <c r="F5223" s="5">
        <v>0.77792637667591691</v>
      </c>
      <c r="G5223" s="5">
        <v>0.77306162024808589</v>
      </c>
      <c r="H5223" s="5">
        <v>0.78619913480814552</v>
      </c>
      <c r="I5223" s="5">
        <v>0.79471037175113424</v>
      </c>
      <c r="J5223" s="4">
        <v>0.76824514844916236</v>
      </c>
      <c r="K5223" s="8">
        <v>0.97769205823618766</v>
      </c>
      <c r="L5223" s="5">
        <v>0.8308730710771054</v>
      </c>
      <c r="M5223" s="5">
        <v>0.81018625859803695</v>
      </c>
      <c r="N5223" s="5">
        <v>0.71390929415522197</v>
      </c>
      <c r="O5223" s="5">
        <v>0.8319053549190536</v>
      </c>
      <c r="P5223" s="5">
        <v>0.71884160594501167</v>
      </c>
      <c r="Q5223" s="15">
        <f t="shared" si="1220"/>
        <v>0</v>
      </c>
      <c r="R5223" s="15">
        <f t="shared" si="1221"/>
        <v>0</v>
      </c>
      <c r="S5223" s="15">
        <f t="shared" si="1222"/>
        <v>0</v>
      </c>
      <c r="T5223" s="15">
        <f t="shared" si="1223"/>
        <v>0</v>
      </c>
      <c r="U5223" s="15">
        <f t="shared" si="1224"/>
        <v>0</v>
      </c>
      <c r="V5223" s="15">
        <f t="shared" si="1225"/>
        <v>0</v>
      </c>
      <c r="W5223" s="15">
        <f t="shared" si="1226"/>
        <v>0</v>
      </c>
      <c r="X5223" s="15">
        <f t="shared" si="1227"/>
        <v>1</v>
      </c>
      <c r="Y5223" s="15">
        <f t="shared" si="1228"/>
        <v>0</v>
      </c>
      <c r="Z5223" s="15">
        <f t="shared" si="1229"/>
        <v>0</v>
      </c>
      <c r="AA5223" s="15">
        <f t="shared" si="1230"/>
        <v>0</v>
      </c>
      <c r="AB5223" s="15">
        <f t="shared" si="1231"/>
        <v>0</v>
      </c>
      <c r="AC5223" s="15">
        <f t="shared" si="1232"/>
        <v>0</v>
      </c>
      <c r="AD5223" s="15">
        <f t="shared" si="1233"/>
        <v>1</v>
      </c>
    </row>
    <row r="5224" spans="1:30" x14ac:dyDescent="0.25">
      <c r="A5224" s="4">
        <f t="shared" si="1219"/>
        <v>5223</v>
      </c>
      <c r="B5224" s="7" t="s">
        <v>336</v>
      </c>
      <c r="C5224" s="7" t="s">
        <v>110</v>
      </c>
      <c r="D5224" s="5">
        <v>0.77919689725500685</v>
      </c>
      <c r="E5224" s="8">
        <v>0.97769205823618766</v>
      </c>
      <c r="F5224" s="5">
        <v>0.77919689725500685</v>
      </c>
      <c r="G5224" s="5">
        <v>0.77792637667591691</v>
      </c>
      <c r="H5224" s="5">
        <v>0.79471037175113424</v>
      </c>
      <c r="I5224" s="5">
        <v>0.79805155980726616</v>
      </c>
      <c r="J5224" s="4">
        <v>0.7733454967656328</v>
      </c>
      <c r="K5224" s="8">
        <v>0.99566471521958044</v>
      </c>
      <c r="L5224" s="5">
        <v>0.84535126362160906</v>
      </c>
      <c r="M5224" s="5">
        <v>0.8308730710771054</v>
      </c>
      <c r="N5224" s="5">
        <v>0.71513361013520704</v>
      </c>
      <c r="O5224" s="5">
        <v>0.82438356164383564</v>
      </c>
      <c r="P5224" s="5">
        <v>0.73011032686904698</v>
      </c>
      <c r="Q5224" s="15">
        <f t="shared" si="1220"/>
        <v>0</v>
      </c>
      <c r="R5224" s="15">
        <f t="shared" si="1221"/>
        <v>1</v>
      </c>
      <c r="S5224" s="15">
        <f t="shared" si="1222"/>
        <v>0</v>
      </c>
      <c r="T5224" s="15">
        <f t="shared" si="1223"/>
        <v>0</v>
      </c>
      <c r="U5224" s="15">
        <f t="shared" si="1224"/>
        <v>0</v>
      </c>
      <c r="V5224" s="15">
        <f t="shared" si="1225"/>
        <v>0</v>
      </c>
      <c r="W5224" s="15">
        <f t="shared" si="1226"/>
        <v>0</v>
      </c>
      <c r="X5224" s="15">
        <f t="shared" si="1227"/>
        <v>1</v>
      </c>
      <c r="Y5224" s="15">
        <f t="shared" si="1228"/>
        <v>0</v>
      </c>
      <c r="Z5224" s="15">
        <f t="shared" si="1229"/>
        <v>0</v>
      </c>
      <c r="AA5224" s="15">
        <f t="shared" si="1230"/>
        <v>0</v>
      </c>
      <c r="AB5224" s="15">
        <f t="shared" si="1231"/>
        <v>0</v>
      </c>
      <c r="AC5224" s="15">
        <f t="shared" si="1232"/>
        <v>0</v>
      </c>
      <c r="AD5224" s="15">
        <f t="shared" si="1233"/>
        <v>2</v>
      </c>
    </row>
    <row r="5225" spans="1:30" x14ac:dyDescent="0.25">
      <c r="A5225" s="4">
        <f t="shared" si="1219"/>
        <v>5224</v>
      </c>
      <c r="B5225" s="7" t="s">
        <v>336</v>
      </c>
      <c r="C5225" s="7" t="s">
        <v>111</v>
      </c>
      <c r="D5225" s="5">
        <v>0.77612090006352608</v>
      </c>
      <c r="E5225" s="8">
        <v>0.99566471521958044</v>
      </c>
      <c r="F5225" s="5">
        <v>0.77612090006352608</v>
      </c>
      <c r="G5225" s="5">
        <v>0.77919689725500685</v>
      </c>
      <c r="H5225" s="5">
        <v>0.79805155980726616</v>
      </c>
      <c r="I5225" s="5">
        <v>0.80220166707698803</v>
      </c>
      <c r="J5225" s="4">
        <v>0.77293083430087905</v>
      </c>
      <c r="K5225" s="8">
        <v>0.99865162402498764</v>
      </c>
      <c r="L5225" s="5">
        <v>0.85161140737305818</v>
      </c>
      <c r="M5225" s="5">
        <v>0.84535126362160906</v>
      </c>
      <c r="N5225" s="5">
        <v>0.69871180666453747</v>
      </c>
      <c r="O5225" s="5">
        <v>0.78410958904109584</v>
      </c>
      <c r="P5225" s="5">
        <v>0.70293215164043654</v>
      </c>
      <c r="Q5225" s="15">
        <f t="shared" si="1220"/>
        <v>0</v>
      </c>
      <c r="R5225" s="15">
        <f t="shared" si="1221"/>
        <v>1</v>
      </c>
      <c r="S5225" s="15">
        <f t="shared" si="1222"/>
        <v>0</v>
      </c>
      <c r="T5225" s="15">
        <f t="shared" si="1223"/>
        <v>0</v>
      </c>
      <c r="U5225" s="15">
        <f t="shared" si="1224"/>
        <v>0</v>
      </c>
      <c r="V5225" s="15">
        <f t="shared" si="1225"/>
        <v>0</v>
      </c>
      <c r="W5225" s="15">
        <f t="shared" si="1226"/>
        <v>0</v>
      </c>
      <c r="X5225" s="15">
        <f t="shared" si="1227"/>
        <v>1</v>
      </c>
      <c r="Y5225" s="15">
        <f t="shared" si="1228"/>
        <v>0</v>
      </c>
      <c r="Z5225" s="15">
        <f t="shared" si="1229"/>
        <v>0</v>
      </c>
      <c r="AA5225" s="15">
        <f t="shared" si="1230"/>
        <v>0</v>
      </c>
      <c r="AB5225" s="15">
        <f t="shared" si="1231"/>
        <v>0</v>
      </c>
      <c r="AC5225" s="15">
        <f t="shared" si="1232"/>
        <v>0</v>
      </c>
      <c r="AD5225" s="15">
        <f t="shared" si="1233"/>
        <v>2</v>
      </c>
    </row>
    <row r="5226" spans="1:30" x14ac:dyDescent="0.25">
      <c r="A5226" s="4">
        <f t="shared" si="1219"/>
        <v>5225</v>
      </c>
      <c r="B5226" s="7" t="s">
        <v>336</v>
      </c>
      <c r="C5226" s="7" t="s">
        <v>112</v>
      </c>
      <c r="D5226" s="5">
        <v>0.76391721555384662</v>
      </c>
      <c r="E5226" s="8">
        <v>0.99865162402498764</v>
      </c>
      <c r="F5226" s="5">
        <v>0.76391721555384662</v>
      </c>
      <c r="G5226" s="5">
        <v>0.77612090006352608</v>
      </c>
      <c r="H5226" s="5">
        <v>0.80220166707698803</v>
      </c>
      <c r="I5226" s="5">
        <v>0.79914184222558293</v>
      </c>
      <c r="J5226" s="4">
        <v>0.77210150937137167</v>
      </c>
      <c r="K5226" s="8">
        <v>0.99003225861509836</v>
      </c>
      <c r="L5226" s="5">
        <v>0.84274931086894922</v>
      </c>
      <c r="M5226" s="5">
        <v>0.85161140737305818</v>
      </c>
      <c r="N5226" s="5">
        <v>0.64643883743213026</v>
      </c>
      <c r="O5226" s="5">
        <v>0.7195267745952677</v>
      </c>
      <c r="P5226" s="5">
        <v>0.63858242536375887</v>
      </c>
      <c r="Q5226" s="15">
        <f t="shared" si="1220"/>
        <v>0</v>
      </c>
      <c r="R5226" s="15">
        <f t="shared" si="1221"/>
        <v>1</v>
      </c>
      <c r="S5226" s="15">
        <f t="shared" si="1222"/>
        <v>0</v>
      </c>
      <c r="T5226" s="15">
        <f t="shared" si="1223"/>
        <v>0</v>
      </c>
      <c r="U5226" s="15">
        <f t="shared" si="1224"/>
        <v>0</v>
      </c>
      <c r="V5226" s="15">
        <f t="shared" si="1225"/>
        <v>0</v>
      </c>
      <c r="W5226" s="15">
        <f t="shared" si="1226"/>
        <v>0</v>
      </c>
      <c r="X5226" s="15">
        <f t="shared" si="1227"/>
        <v>1</v>
      </c>
      <c r="Y5226" s="15">
        <f t="shared" si="1228"/>
        <v>0</v>
      </c>
      <c r="Z5226" s="15">
        <f t="shared" si="1229"/>
        <v>0</v>
      </c>
      <c r="AA5226" s="15">
        <f t="shared" si="1230"/>
        <v>0</v>
      </c>
      <c r="AB5226" s="15">
        <f t="shared" si="1231"/>
        <v>0</v>
      </c>
      <c r="AC5226" s="15">
        <f t="shared" si="1232"/>
        <v>0</v>
      </c>
      <c r="AD5226" s="15">
        <f t="shared" si="1233"/>
        <v>2</v>
      </c>
    </row>
    <row r="5227" spans="1:30" x14ac:dyDescent="0.25">
      <c r="A5227" s="4">
        <f t="shared" si="1219"/>
        <v>5226</v>
      </c>
      <c r="B5227" s="7" t="s">
        <v>336</v>
      </c>
      <c r="C5227" s="7" t="s">
        <v>113</v>
      </c>
      <c r="D5227" s="5">
        <v>0.74345514728008288</v>
      </c>
      <c r="E5227" s="8">
        <v>0.99003225861509836</v>
      </c>
      <c r="F5227" s="5">
        <v>0.74345514728008288</v>
      </c>
      <c r="G5227" s="5">
        <v>0.76391721555384662</v>
      </c>
      <c r="H5227" s="5">
        <v>0.79914184222558293</v>
      </c>
      <c r="I5227" s="5">
        <v>0.78426476277564805</v>
      </c>
      <c r="J5227" s="4">
        <v>0.75850058052745062</v>
      </c>
      <c r="K5227" s="8">
        <v>0.96303060301421772</v>
      </c>
      <c r="L5227" s="5">
        <v>0.82154726022103719</v>
      </c>
      <c r="M5227" s="5">
        <v>0.84274931086894922</v>
      </c>
      <c r="N5227" s="5">
        <v>0.58940168210369426</v>
      </c>
      <c r="O5227" s="5">
        <v>0.66562889165628891</v>
      </c>
      <c r="P5227" s="5">
        <v>0.57656258327813181</v>
      </c>
      <c r="Q5227" s="15">
        <f t="shared" si="1220"/>
        <v>0</v>
      </c>
      <c r="R5227" s="15">
        <f t="shared" si="1221"/>
        <v>1</v>
      </c>
      <c r="S5227" s="15">
        <f t="shared" si="1222"/>
        <v>0</v>
      </c>
      <c r="T5227" s="15">
        <f t="shared" si="1223"/>
        <v>0</v>
      </c>
      <c r="U5227" s="15">
        <f t="shared" si="1224"/>
        <v>0</v>
      </c>
      <c r="V5227" s="15">
        <f t="shared" si="1225"/>
        <v>0</v>
      </c>
      <c r="W5227" s="15">
        <f t="shared" si="1226"/>
        <v>0</v>
      </c>
      <c r="X5227" s="15">
        <f t="shared" si="1227"/>
        <v>1</v>
      </c>
      <c r="Y5227" s="15">
        <f t="shared" si="1228"/>
        <v>0</v>
      </c>
      <c r="Z5227" s="15">
        <f t="shared" si="1229"/>
        <v>0</v>
      </c>
      <c r="AA5227" s="15">
        <f t="shared" si="1230"/>
        <v>0</v>
      </c>
      <c r="AB5227" s="15">
        <f t="shared" si="1231"/>
        <v>0</v>
      </c>
      <c r="AC5227" s="15">
        <f t="shared" si="1232"/>
        <v>0</v>
      </c>
      <c r="AD5227" s="15">
        <f t="shared" si="1233"/>
        <v>2</v>
      </c>
    </row>
    <row r="5228" spans="1:30" x14ac:dyDescent="0.25">
      <c r="A5228" s="4">
        <f t="shared" si="1219"/>
        <v>5227</v>
      </c>
      <c r="B5228" s="7" t="s">
        <v>336</v>
      </c>
      <c r="C5228" s="7" t="s">
        <v>114</v>
      </c>
      <c r="D5228" s="5">
        <v>0.72389581731251462</v>
      </c>
      <c r="E5228" s="8">
        <v>0.96303060301421772</v>
      </c>
      <c r="F5228" s="5">
        <v>0.72389581731251462</v>
      </c>
      <c r="G5228" s="5">
        <v>0.74345514728008288</v>
      </c>
      <c r="H5228" s="5">
        <v>0.78426476277564805</v>
      </c>
      <c r="I5228" s="5">
        <v>0.75781662153131923</v>
      </c>
      <c r="J5228" s="4">
        <v>0.73635760490960356</v>
      </c>
      <c r="K5228" s="8">
        <v>0.92404717609107512</v>
      </c>
      <c r="L5228" s="5">
        <v>0.78584125512017933</v>
      </c>
      <c r="M5228" s="5">
        <v>0.82154726022103719</v>
      </c>
      <c r="N5228" s="5">
        <v>0.55003726179069523</v>
      </c>
      <c r="O5228" s="5">
        <v>0.62684931506849317</v>
      </c>
      <c r="P5228" s="5">
        <v>0.53010956546898447</v>
      </c>
      <c r="Q5228" s="15">
        <f t="shared" si="1220"/>
        <v>0</v>
      </c>
      <c r="R5228" s="15">
        <f t="shared" si="1221"/>
        <v>1</v>
      </c>
      <c r="S5228" s="15">
        <f t="shared" si="1222"/>
        <v>0</v>
      </c>
      <c r="T5228" s="15">
        <f t="shared" si="1223"/>
        <v>0</v>
      </c>
      <c r="U5228" s="15">
        <f t="shared" si="1224"/>
        <v>0</v>
      </c>
      <c r="V5228" s="15">
        <f t="shared" si="1225"/>
        <v>0</v>
      </c>
      <c r="W5228" s="15">
        <f t="shared" si="1226"/>
        <v>0</v>
      </c>
      <c r="X5228" s="15">
        <f t="shared" si="1227"/>
        <v>0</v>
      </c>
      <c r="Y5228" s="15">
        <f t="shared" si="1228"/>
        <v>0</v>
      </c>
      <c r="Z5228" s="15">
        <f t="shared" si="1229"/>
        <v>0</v>
      </c>
      <c r="AA5228" s="15">
        <f t="shared" si="1230"/>
        <v>0</v>
      </c>
      <c r="AB5228" s="15">
        <f t="shared" si="1231"/>
        <v>0</v>
      </c>
      <c r="AC5228" s="15">
        <f t="shared" si="1232"/>
        <v>0</v>
      </c>
      <c r="AD5228" s="15">
        <f t="shared" si="1233"/>
        <v>1</v>
      </c>
    </row>
    <row r="5229" spans="1:30" x14ac:dyDescent="0.25">
      <c r="A5229" s="4">
        <f t="shared" si="1219"/>
        <v>5228</v>
      </c>
      <c r="B5229" s="7" t="s">
        <v>336</v>
      </c>
      <c r="C5229" s="7" t="s">
        <v>115</v>
      </c>
      <c r="D5229" s="5">
        <v>0.72428031696144968</v>
      </c>
      <c r="E5229" s="8">
        <v>0.92404717609107512</v>
      </c>
      <c r="F5229" s="5">
        <v>0.72428031696144968</v>
      </c>
      <c r="G5229" s="5">
        <v>0.72389581731251462</v>
      </c>
      <c r="H5229" s="5">
        <v>0.75781662153131923</v>
      </c>
      <c r="I5229" s="5">
        <v>0.73973903562761578</v>
      </c>
      <c r="J5229" s="4">
        <v>0.72416652844584506</v>
      </c>
      <c r="K5229" s="8">
        <v>0.89772824250285888</v>
      </c>
      <c r="L5229" s="5">
        <v>0.76113558492413114</v>
      </c>
      <c r="M5229" s="5">
        <v>0.78584125512017933</v>
      </c>
      <c r="N5229" s="5">
        <v>0.5297562014265943</v>
      </c>
      <c r="O5229" s="5">
        <v>0.60087173100871727</v>
      </c>
      <c r="P5229" s="5">
        <v>0.50185781615234093</v>
      </c>
      <c r="Q5229" s="15">
        <f t="shared" si="1220"/>
        <v>0</v>
      </c>
      <c r="R5229" s="15">
        <f t="shared" si="1221"/>
        <v>0</v>
      </c>
      <c r="S5229" s="15">
        <f t="shared" si="1222"/>
        <v>0</v>
      </c>
      <c r="T5229" s="15">
        <f t="shared" si="1223"/>
        <v>0</v>
      </c>
      <c r="U5229" s="15">
        <f t="shared" si="1224"/>
        <v>0</v>
      </c>
      <c r="V5229" s="15">
        <f t="shared" si="1225"/>
        <v>0</v>
      </c>
      <c r="W5229" s="15">
        <f t="shared" si="1226"/>
        <v>0</v>
      </c>
      <c r="X5229" s="15">
        <f t="shared" si="1227"/>
        <v>0</v>
      </c>
      <c r="Y5229" s="15">
        <f t="shared" si="1228"/>
        <v>0</v>
      </c>
      <c r="Z5229" s="15">
        <f t="shared" si="1229"/>
        <v>0</v>
      </c>
      <c r="AA5229" s="15">
        <f t="shared" si="1230"/>
        <v>0</v>
      </c>
      <c r="AB5229" s="15">
        <f t="shared" si="1231"/>
        <v>0</v>
      </c>
      <c r="AC5229" s="15">
        <f t="shared" si="1232"/>
        <v>0</v>
      </c>
      <c r="AD5229" s="15">
        <f t="shared" si="1233"/>
        <v>0</v>
      </c>
    </row>
    <row r="5230" spans="1:30" x14ac:dyDescent="0.25">
      <c r="A5230" s="4">
        <f t="shared" si="1219"/>
        <v>5229</v>
      </c>
      <c r="B5230" s="7" t="s">
        <v>336</v>
      </c>
      <c r="C5230" s="7" t="s">
        <v>116</v>
      </c>
      <c r="D5230" s="5">
        <v>0.71018756895917612</v>
      </c>
      <c r="E5230" s="8">
        <v>0.89772824250285888</v>
      </c>
      <c r="F5230" s="5">
        <v>0.71018756895917612</v>
      </c>
      <c r="G5230" s="5">
        <v>0.72428031696144968</v>
      </c>
      <c r="H5230" s="5">
        <v>0.73973903562761578</v>
      </c>
      <c r="I5230" s="5">
        <v>0.74283403087961175</v>
      </c>
      <c r="J5230" s="4">
        <v>0.73179631779731302</v>
      </c>
      <c r="K5230" s="8">
        <v>0.86456502073768116</v>
      </c>
      <c r="L5230" s="5">
        <v>0.74207177267691993</v>
      </c>
      <c r="M5230" s="5">
        <v>0.76113558492413114</v>
      </c>
      <c r="N5230" s="5">
        <v>0.5169008836367508</v>
      </c>
      <c r="O5230" s="5">
        <v>0.58231631382316318</v>
      </c>
      <c r="P5230" s="5">
        <v>0.48481387575473783</v>
      </c>
      <c r="Q5230" s="15">
        <f t="shared" si="1220"/>
        <v>0</v>
      </c>
      <c r="R5230" s="15">
        <f t="shared" si="1221"/>
        <v>0</v>
      </c>
      <c r="S5230" s="15">
        <f t="shared" si="1222"/>
        <v>0</v>
      </c>
      <c r="T5230" s="15">
        <f t="shared" si="1223"/>
        <v>0</v>
      </c>
      <c r="U5230" s="15">
        <f t="shared" si="1224"/>
        <v>0</v>
      </c>
      <c r="V5230" s="15">
        <f t="shared" si="1225"/>
        <v>0</v>
      </c>
      <c r="W5230" s="15">
        <f t="shared" si="1226"/>
        <v>0</v>
      </c>
      <c r="X5230" s="15">
        <f t="shared" si="1227"/>
        <v>0</v>
      </c>
      <c r="Y5230" s="15">
        <f t="shared" si="1228"/>
        <v>0</v>
      </c>
      <c r="Z5230" s="15">
        <f t="shared" si="1229"/>
        <v>0</v>
      </c>
      <c r="AA5230" s="15">
        <f t="shared" si="1230"/>
        <v>0</v>
      </c>
      <c r="AB5230" s="15">
        <f t="shared" si="1231"/>
        <v>0</v>
      </c>
      <c r="AC5230" s="15">
        <f t="shared" si="1232"/>
        <v>0</v>
      </c>
      <c r="AD5230" s="15">
        <f t="shared" si="1233"/>
        <v>0</v>
      </c>
    </row>
    <row r="5231" spans="1:30" x14ac:dyDescent="0.25">
      <c r="A5231" s="4">
        <f t="shared" si="1219"/>
        <v>5230</v>
      </c>
      <c r="B5231" s="7" t="s">
        <v>336</v>
      </c>
      <c r="C5231" s="7" t="s">
        <v>117</v>
      </c>
      <c r="D5231" s="5">
        <v>0.65690929151760336</v>
      </c>
      <c r="E5231" s="8">
        <v>0.86456502073768116</v>
      </c>
      <c r="F5231" s="5">
        <v>0.65690929151760336</v>
      </c>
      <c r="G5231" s="5">
        <v>0.71018756895917612</v>
      </c>
      <c r="H5231" s="5">
        <v>0.74283403087961175</v>
      </c>
      <c r="I5231" s="5">
        <v>0.72482678577709003</v>
      </c>
      <c r="J5231" s="4">
        <v>0.69974290927185268</v>
      </c>
      <c r="K5231" s="8">
        <v>0.79762412739592758</v>
      </c>
      <c r="L5231" s="5">
        <v>0.6900584795321637</v>
      </c>
      <c r="M5231" s="5">
        <v>0.74207177267691993</v>
      </c>
      <c r="N5231" s="5">
        <v>0.51216331310550411</v>
      </c>
      <c r="O5231" s="5">
        <v>0.57531755915317562</v>
      </c>
      <c r="P5231" s="5">
        <v>0.4762443180520341</v>
      </c>
      <c r="Q5231" s="15">
        <f t="shared" si="1220"/>
        <v>0</v>
      </c>
      <c r="R5231" s="15">
        <f t="shared" si="1221"/>
        <v>0</v>
      </c>
      <c r="S5231" s="15">
        <f t="shared" si="1222"/>
        <v>0</v>
      </c>
      <c r="T5231" s="15">
        <f t="shared" si="1223"/>
        <v>0</v>
      </c>
      <c r="U5231" s="15">
        <f t="shared" si="1224"/>
        <v>0</v>
      </c>
      <c r="V5231" s="15">
        <f t="shared" si="1225"/>
        <v>0</v>
      </c>
      <c r="W5231" s="15">
        <f t="shared" si="1226"/>
        <v>0</v>
      </c>
      <c r="X5231" s="15">
        <f t="shared" si="1227"/>
        <v>0</v>
      </c>
      <c r="Y5231" s="15">
        <f t="shared" si="1228"/>
        <v>0</v>
      </c>
      <c r="Z5231" s="15">
        <f t="shared" si="1229"/>
        <v>0</v>
      </c>
      <c r="AA5231" s="15">
        <f t="shared" si="1230"/>
        <v>0</v>
      </c>
      <c r="AB5231" s="15">
        <f t="shared" si="1231"/>
        <v>0</v>
      </c>
      <c r="AC5231" s="15">
        <f t="shared" si="1232"/>
        <v>0</v>
      </c>
      <c r="AD5231" s="15">
        <f t="shared" si="1233"/>
        <v>0</v>
      </c>
    </row>
    <row r="5232" spans="1:30" x14ac:dyDescent="0.25">
      <c r="A5232" s="4">
        <f t="shared" si="1219"/>
        <v>5231</v>
      </c>
      <c r="B5232" s="7" t="s">
        <v>336</v>
      </c>
      <c r="C5232" s="7" t="s">
        <v>118</v>
      </c>
      <c r="D5232" s="5">
        <v>0.59662643351499545</v>
      </c>
      <c r="E5232" s="8">
        <v>0.79762412739592758</v>
      </c>
      <c r="F5232" s="5">
        <v>0.59662643351499545</v>
      </c>
      <c r="G5232" s="5">
        <v>0.65690929151760336</v>
      </c>
      <c r="H5232" s="5">
        <v>0.72482678577709003</v>
      </c>
      <c r="I5232" s="5">
        <v>0.67238771849611367</v>
      </c>
      <c r="J5232" s="4">
        <v>0.63211146127052575</v>
      </c>
      <c r="K5232" s="8">
        <v>0.72699653518578577</v>
      </c>
      <c r="L5232" s="5">
        <v>0.6292861375170673</v>
      </c>
      <c r="M5232" s="5">
        <v>0.6900584795321637</v>
      </c>
      <c r="N5232" s="5">
        <v>0.52256999893537737</v>
      </c>
      <c r="O5232" s="5">
        <v>0.58084682440846824</v>
      </c>
      <c r="P5232" s="5">
        <v>0.48128859346566466</v>
      </c>
      <c r="Q5232" s="15">
        <f t="shared" si="1220"/>
        <v>0</v>
      </c>
      <c r="R5232" s="15">
        <f t="shared" si="1221"/>
        <v>0</v>
      </c>
      <c r="S5232" s="15">
        <f t="shared" si="1222"/>
        <v>0</v>
      </c>
      <c r="T5232" s="15">
        <f t="shared" si="1223"/>
        <v>0</v>
      </c>
      <c r="U5232" s="15">
        <f t="shared" si="1224"/>
        <v>0</v>
      </c>
      <c r="V5232" s="15">
        <f t="shared" si="1225"/>
        <v>0</v>
      </c>
      <c r="W5232" s="15">
        <f t="shared" si="1226"/>
        <v>0</v>
      </c>
      <c r="X5232" s="15">
        <f t="shared" si="1227"/>
        <v>0</v>
      </c>
      <c r="Y5232" s="15">
        <f t="shared" si="1228"/>
        <v>0</v>
      </c>
      <c r="Z5232" s="15">
        <f t="shared" si="1229"/>
        <v>0</v>
      </c>
      <c r="AA5232" s="15">
        <f t="shared" si="1230"/>
        <v>0</v>
      </c>
      <c r="AB5232" s="15">
        <f t="shared" si="1231"/>
        <v>0</v>
      </c>
      <c r="AC5232" s="15">
        <f t="shared" si="1232"/>
        <v>0</v>
      </c>
      <c r="AD5232" s="15">
        <f t="shared" si="1233"/>
        <v>0</v>
      </c>
    </row>
    <row r="5233" spans="1:30" x14ac:dyDescent="0.25">
      <c r="A5233" s="4">
        <f t="shared" si="1219"/>
        <v>5232</v>
      </c>
      <c r="B5233" s="7" t="s">
        <v>337</v>
      </c>
      <c r="C5233" s="7" t="s">
        <v>120</v>
      </c>
      <c r="D5233" s="5">
        <v>0.54759436958774954</v>
      </c>
      <c r="E5233" s="8">
        <v>0.72699653518578577</v>
      </c>
      <c r="F5233" s="5">
        <v>0.54759436958774954</v>
      </c>
      <c r="G5233" s="5">
        <v>0.59662643351499545</v>
      </c>
      <c r="H5233" s="5">
        <v>0.67238771849611367</v>
      </c>
      <c r="I5233" s="5">
        <v>0.60971406464319633</v>
      </c>
      <c r="J5233" s="4">
        <v>0.56630452811411514</v>
      </c>
      <c r="K5233" s="8">
        <v>0.66971615832323472</v>
      </c>
      <c r="L5233" s="5">
        <v>0.58023546384316149</v>
      </c>
      <c r="M5233" s="5">
        <v>0.6292861375170673</v>
      </c>
      <c r="N5233" s="5">
        <v>0.55594591717236241</v>
      </c>
      <c r="O5233" s="5">
        <v>0.60052303860523037</v>
      </c>
      <c r="P5233" s="5">
        <v>0.50794901665181946</v>
      </c>
      <c r="Q5233" s="15">
        <f t="shared" si="1220"/>
        <v>0</v>
      </c>
      <c r="R5233" s="15">
        <f t="shared" si="1221"/>
        <v>0</v>
      </c>
      <c r="S5233" s="15">
        <f t="shared" si="1222"/>
        <v>0</v>
      </c>
      <c r="T5233" s="15">
        <f t="shared" si="1223"/>
        <v>0</v>
      </c>
      <c r="U5233" s="15">
        <f t="shared" si="1224"/>
        <v>0</v>
      </c>
      <c r="V5233" s="15">
        <f t="shared" si="1225"/>
        <v>0</v>
      </c>
      <c r="W5233" s="15">
        <f t="shared" si="1226"/>
        <v>0</v>
      </c>
      <c r="X5233" s="15">
        <f t="shared" si="1227"/>
        <v>0</v>
      </c>
      <c r="Y5233" s="15">
        <f t="shared" si="1228"/>
        <v>0</v>
      </c>
      <c r="Z5233" s="15">
        <f t="shared" si="1229"/>
        <v>0</v>
      </c>
      <c r="AA5233" s="15">
        <f t="shared" si="1230"/>
        <v>0</v>
      </c>
      <c r="AB5233" s="15">
        <f t="shared" si="1231"/>
        <v>0</v>
      </c>
      <c r="AC5233" s="15">
        <f t="shared" si="1232"/>
        <v>0</v>
      </c>
      <c r="AD5233" s="15">
        <f t="shared" si="1233"/>
        <v>0</v>
      </c>
    </row>
    <row r="5234" spans="1:30" x14ac:dyDescent="0.25">
      <c r="A5234" s="4">
        <f t="shared" si="1219"/>
        <v>5233</v>
      </c>
      <c r="B5234" s="7" t="s">
        <v>337</v>
      </c>
      <c r="C5234" s="7" t="s">
        <v>96</v>
      </c>
      <c r="D5234" s="5">
        <v>0.51379183523354177</v>
      </c>
      <c r="E5234" s="8">
        <v>0.66971615832323472</v>
      </c>
      <c r="F5234" s="5">
        <v>0.51379183523354177</v>
      </c>
      <c r="G5234" s="5">
        <v>0.54759436958774954</v>
      </c>
      <c r="H5234" s="5">
        <v>0.60971406464319633</v>
      </c>
      <c r="I5234" s="5">
        <v>0.56086237822248797</v>
      </c>
      <c r="J5234" s="4">
        <v>0.51596450489301704</v>
      </c>
      <c r="K5234" s="8">
        <v>0.63015241768932739</v>
      </c>
      <c r="L5234" s="5">
        <v>0.54890898317747383</v>
      </c>
      <c r="M5234" s="5">
        <v>0.58023546384316149</v>
      </c>
      <c r="N5234" s="5">
        <v>0.5984775896944533</v>
      </c>
      <c r="O5234" s="5">
        <v>0.63083437110834373</v>
      </c>
      <c r="P5234" s="5">
        <v>0.54500635769052141</v>
      </c>
      <c r="Q5234" s="15">
        <f t="shared" si="1220"/>
        <v>0</v>
      </c>
      <c r="R5234" s="15">
        <f t="shared" si="1221"/>
        <v>0</v>
      </c>
      <c r="S5234" s="15">
        <f t="shared" si="1222"/>
        <v>0</v>
      </c>
      <c r="T5234" s="15">
        <f t="shared" si="1223"/>
        <v>0</v>
      </c>
      <c r="U5234" s="15">
        <f t="shared" si="1224"/>
        <v>0</v>
      </c>
      <c r="V5234" s="15">
        <f t="shared" si="1225"/>
        <v>0</v>
      </c>
      <c r="W5234" s="15">
        <f t="shared" si="1226"/>
        <v>0</v>
      </c>
      <c r="X5234" s="15">
        <f t="shared" si="1227"/>
        <v>0</v>
      </c>
      <c r="Y5234" s="15">
        <f t="shared" si="1228"/>
        <v>0</v>
      </c>
      <c r="Z5234" s="15">
        <f t="shared" si="1229"/>
        <v>0</v>
      </c>
      <c r="AA5234" s="15">
        <f t="shared" si="1230"/>
        <v>0</v>
      </c>
      <c r="AB5234" s="15">
        <f t="shared" si="1231"/>
        <v>0</v>
      </c>
      <c r="AC5234" s="15">
        <f t="shared" si="1232"/>
        <v>0</v>
      </c>
      <c r="AD5234" s="15">
        <f t="shared" si="1233"/>
        <v>0</v>
      </c>
    </row>
    <row r="5235" spans="1:30" x14ac:dyDescent="0.25">
      <c r="A5235" s="4">
        <f t="shared" si="1219"/>
        <v>5234</v>
      </c>
      <c r="B5235" s="7" t="s">
        <v>337</v>
      </c>
      <c r="C5235" s="7" t="s">
        <v>97</v>
      </c>
      <c r="D5235" s="5">
        <v>0.49008659600789062</v>
      </c>
      <c r="E5235" s="8">
        <v>0.63015241768932739</v>
      </c>
      <c r="F5235" s="5">
        <v>0.49008659600789062</v>
      </c>
      <c r="G5235" s="5">
        <v>0.51379183523354177</v>
      </c>
      <c r="H5235" s="5">
        <v>0.56086237822248797</v>
      </c>
      <c r="I5235" s="5">
        <v>0.52949038089543843</v>
      </c>
      <c r="J5235" s="4">
        <v>0.48536241499419475</v>
      </c>
      <c r="K5235" s="8">
        <v>0.60202427076755027</v>
      </c>
      <c r="L5235" s="5">
        <v>0.52479583687559572</v>
      </c>
      <c r="M5235" s="5">
        <v>0.54890898317747383</v>
      </c>
      <c r="N5235" s="5">
        <v>0.64721068881081656</v>
      </c>
      <c r="O5235" s="5">
        <v>0.67651307596513077</v>
      </c>
      <c r="P5235" s="5">
        <v>0.59620670488894978</v>
      </c>
      <c r="Q5235" s="15">
        <f t="shared" si="1220"/>
        <v>0</v>
      </c>
      <c r="R5235" s="15">
        <f t="shared" si="1221"/>
        <v>0</v>
      </c>
      <c r="S5235" s="15">
        <f t="shared" si="1222"/>
        <v>0</v>
      </c>
      <c r="T5235" s="15">
        <f t="shared" si="1223"/>
        <v>0</v>
      </c>
      <c r="U5235" s="15">
        <f t="shared" si="1224"/>
        <v>0</v>
      </c>
      <c r="V5235" s="15">
        <f t="shared" si="1225"/>
        <v>0</v>
      </c>
      <c r="W5235" s="15">
        <f t="shared" si="1226"/>
        <v>0</v>
      </c>
      <c r="X5235" s="15">
        <f t="shared" si="1227"/>
        <v>0</v>
      </c>
      <c r="Y5235" s="15">
        <f t="shared" si="1228"/>
        <v>0</v>
      </c>
      <c r="Z5235" s="15">
        <f t="shared" si="1229"/>
        <v>0</v>
      </c>
      <c r="AA5235" s="15">
        <f t="shared" si="1230"/>
        <v>0</v>
      </c>
      <c r="AB5235" s="15">
        <f t="shared" si="1231"/>
        <v>0</v>
      </c>
      <c r="AC5235" s="15">
        <f t="shared" si="1232"/>
        <v>0</v>
      </c>
      <c r="AD5235" s="15">
        <f t="shared" si="1233"/>
        <v>0</v>
      </c>
    </row>
    <row r="5236" spans="1:30" x14ac:dyDescent="0.25">
      <c r="A5236" s="4">
        <f t="shared" si="1219"/>
        <v>5235</v>
      </c>
      <c r="B5236" s="7" t="s">
        <v>337</v>
      </c>
      <c r="C5236" s="7" t="s">
        <v>98</v>
      </c>
      <c r="D5236" s="5">
        <v>0.47893610618877264</v>
      </c>
      <c r="E5236" s="8">
        <v>0.60202427076755027</v>
      </c>
      <c r="F5236" s="5">
        <v>0.47893610618877264</v>
      </c>
      <c r="G5236" s="5">
        <v>0.49008659600789062</v>
      </c>
      <c r="H5236" s="5">
        <v>0.52949038089543843</v>
      </c>
      <c r="I5236" s="5">
        <v>0.51074455738050861</v>
      </c>
      <c r="J5236" s="4">
        <v>0.46769779399568751</v>
      </c>
      <c r="K5236" s="8">
        <v>0.58335182372117633</v>
      </c>
      <c r="L5236" s="5">
        <v>0.50977664425380631</v>
      </c>
      <c r="M5236" s="5">
        <v>0.52479583687559572</v>
      </c>
      <c r="N5236" s="5">
        <v>0.67898967316086445</v>
      </c>
      <c r="O5236" s="5">
        <v>0.72119551681195515</v>
      </c>
      <c r="P5236" s="5">
        <v>0.6487014321935175</v>
      </c>
      <c r="Q5236" s="15">
        <f t="shared" si="1220"/>
        <v>0</v>
      </c>
      <c r="R5236" s="15">
        <f t="shared" si="1221"/>
        <v>0</v>
      </c>
      <c r="S5236" s="15">
        <f t="shared" si="1222"/>
        <v>0</v>
      </c>
      <c r="T5236" s="15">
        <f t="shared" si="1223"/>
        <v>0</v>
      </c>
      <c r="U5236" s="15">
        <f t="shared" si="1224"/>
        <v>0</v>
      </c>
      <c r="V5236" s="15">
        <f t="shared" si="1225"/>
        <v>0</v>
      </c>
      <c r="W5236" s="15">
        <f t="shared" si="1226"/>
        <v>0</v>
      </c>
      <c r="X5236" s="15">
        <f t="shared" si="1227"/>
        <v>0</v>
      </c>
      <c r="Y5236" s="15">
        <f t="shared" si="1228"/>
        <v>0</v>
      </c>
      <c r="Z5236" s="15">
        <f t="shared" si="1229"/>
        <v>0</v>
      </c>
      <c r="AA5236" s="15">
        <f t="shared" si="1230"/>
        <v>0</v>
      </c>
      <c r="AB5236" s="15">
        <f t="shared" si="1231"/>
        <v>0</v>
      </c>
      <c r="AC5236" s="15">
        <f t="shared" si="1232"/>
        <v>0</v>
      </c>
      <c r="AD5236" s="15">
        <f t="shared" si="1233"/>
        <v>0</v>
      </c>
    </row>
    <row r="5237" spans="1:30" x14ac:dyDescent="0.25">
      <c r="A5237" s="4">
        <f t="shared" si="1219"/>
        <v>5236</v>
      </c>
      <c r="B5237" s="7" t="s">
        <v>337</v>
      </c>
      <c r="C5237" s="7" t="s">
        <v>99</v>
      </c>
      <c r="D5237" s="5">
        <v>0.48052425691263501</v>
      </c>
      <c r="E5237" s="8">
        <v>0.58335182372117633</v>
      </c>
      <c r="F5237" s="5">
        <v>0.48052425691263501</v>
      </c>
      <c r="G5237" s="5">
        <v>0.47893610618877264</v>
      </c>
      <c r="H5237" s="5">
        <v>0.51074455738050861</v>
      </c>
      <c r="I5237" s="5">
        <v>0.49832940597193404</v>
      </c>
      <c r="J5237" s="4">
        <v>0.4591557472217615</v>
      </c>
      <c r="K5237" s="8">
        <v>0.57809486422365974</v>
      </c>
      <c r="L5237" s="5">
        <v>0.50583507226215318</v>
      </c>
      <c r="M5237" s="5">
        <v>0.50977664425380631</v>
      </c>
      <c r="N5237" s="5">
        <v>0.70483338656446293</v>
      </c>
      <c r="O5237" s="5">
        <v>0.76413449564134495</v>
      </c>
      <c r="P5237" s="5">
        <v>0.69260756679382063</v>
      </c>
      <c r="Q5237" s="15">
        <f t="shared" si="1220"/>
        <v>0</v>
      </c>
      <c r="R5237" s="15">
        <f t="shared" si="1221"/>
        <v>0</v>
      </c>
      <c r="S5237" s="15">
        <f t="shared" si="1222"/>
        <v>0</v>
      </c>
      <c r="T5237" s="15">
        <f t="shared" si="1223"/>
        <v>0</v>
      </c>
      <c r="U5237" s="15">
        <f t="shared" si="1224"/>
        <v>0</v>
      </c>
      <c r="V5237" s="15">
        <f t="shared" si="1225"/>
        <v>0</v>
      </c>
      <c r="W5237" s="15">
        <f t="shared" si="1226"/>
        <v>0</v>
      </c>
      <c r="X5237" s="15">
        <f t="shared" si="1227"/>
        <v>0</v>
      </c>
      <c r="Y5237" s="15">
        <f t="shared" si="1228"/>
        <v>0</v>
      </c>
      <c r="Z5237" s="15">
        <f t="shared" si="1229"/>
        <v>0</v>
      </c>
      <c r="AA5237" s="15">
        <f t="shared" si="1230"/>
        <v>0</v>
      </c>
      <c r="AB5237" s="15">
        <f t="shared" si="1231"/>
        <v>0</v>
      </c>
      <c r="AC5237" s="15">
        <f t="shared" si="1232"/>
        <v>0</v>
      </c>
      <c r="AD5237" s="15">
        <f t="shared" si="1233"/>
        <v>0</v>
      </c>
    </row>
    <row r="5238" spans="1:30" x14ac:dyDescent="0.25">
      <c r="A5238" s="4">
        <f t="shared" si="1219"/>
        <v>5237</v>
      </c>
      <c r="B5238" s="7" t="s">
        <v>337</v>
      </c>
      <c r="C5238" s="7" t="s">
        <v>100</v>
      </c>
      <c r="D5238" s="5">
        <v>0.50508208231635965</v>
      </c>
      <c r="E5238" s="8">
        <v>0.57809486422365974</v>
      </c>
      <c r="F5238" s="5">
        <v>0.50508208231635965</v>
      </c>
      <c r="G5238" s="5">
        <v>0.48052425691263501</v>
      </c>
      <c r="H5238" s="5">
        <v>0.49832940597193404</v>
      </c>
      <c r="I5238" s="5">
        <v>0.49868110997784265</v>
      </c>
      <c r="J5238" s="4">
        <v>0.4642146292917565</v>
      </c>
      <c r="K5238" s="8">
        <v>0.59545307139565451</v>
      </c>
      <c r="L5238" s="5">
        <v>0.5181235025890718</v>
      </c>
      <c r="M5238" s="5">
        <v>0.50583507226215318</v>
      </c>
      <c r="N5238" s="5">
        <v>0.72178750133077829</v>
      </c>
      <c r="O5238" s="5">
        <v>0.79511830635118308</v>
      </c>
      <c r="P5238" s="5">
        <v>0.73395539718434255</v>
      </c>
      <c r="Q5238" s="15">
        <f t="shared" si="1220"/>
        <v>0</v>
      </c>
      <c r="R5238" s="15">
        <f t="shared" si="1221"/>
        <v>0</v>
      </c>
      <c r="S5238" s="15">
        <f t="shared" si="1222"/>
        <v>0</v>
      </c>
      <c r="T5238" s="15">
        <f t="shared" si="1223"/>
        <v>0</v>
      </c>
      <c r="U5238" s="15">
        <f t="shared" si="1224"/>
        <v>0</v>
      </c>
      <c r="V5238" s="15">
        <f t="shared" si="1225"/>
        <v>0</v>
      </c>
      <c r="W5238" s="15">
        <f t="shared" si="1226"/>
        <v>0</v>
      </c>
      <c r="X5238" s="15">
        <f t="shared" si="1227"/>
        <v>0</v>
      </c>
      <c r="Y5238" s="15">
        <f t="shared" si="1228"/>
        <v>0</v>
      </c>
      <c r="Z5238" s="15">
        <f t="shared" si="1229"/>
        <v>0</v>
      </c>
      <c r="AA5238" s="15">
        <f t="shared" si="1230"/>
        <v>0</v>
      </c>
      <c r="AB5238" s="15">
        <f t="shared" si="1231"/>
        <v>0</v>
      </c>
      <c r="AC5238" s="15">
        <f t="shared" si="1232"/>
        <v>0</v>
      </c>
      <c r="AD5238" s="15">
        <f t="shared" si="1233"/>
        <v>0</v>
      </c>
    </row>
    <row r="5239" spans="1:30" x14ac:dyDescent="0.25">
      <c r="A5239" s="4">
        <f t="shared" si="1219"/>
        <v>5238</v>
      </c>
      <c r="B5239" s="7" t="s">
        <v>337</v>
      </c>
      <c r="C5239" s="7" t="s">
        <v>101</v>
      </c>
      <c r="D5239" s="5">
        <v>0.53967033334447823</v>
      </c>
      <c r="E5239" s="8">
        <v>0.59545307139565451</v>
      </c>
      <c r="F5239" s="5">
        <v>0.53967033334447823</v>
      </c>
      <c r="G5239" s="5">
        <v>0.50508208231635965</v>
      </c>
      <c r="H5239" s="5">
        <v>0.49868110997784265</v>
      </c>
      <c r="I5239" s="5">
        <v>0.51756761509513594</v>
      </c>
      <c r="J5239" s="4">
        <v>0.49353126554984245</v>
      </c>
      <c r="K5239" s="8">
        <v>0.62540749970130916</v>
      </c>
      <c r="L5239" s="5">
        <v>0.54329288713707913</v>
      </c>
      <c r="M5239" s="5">
        <v>0.5181235025890718</v>
      </c>
      <c r="N5239" s="5">
        <v>0.73038432875545622</v>
      </c>
      <c r="O5239" s="5">
        <v>0.81414694894146944</v>
      </c>
      <c r="P5239" s="5">
        <v>0.76049780336081996</v>
      </c>
      <c r="Q5239" s="15">
        <f t="shared" si="1220"/>
        <v>0</v>
      </c>
      <c r="R5239" s="15">
        <f t="shared" si="1221"/>
        <v>0</v>
      </c>
      <c r="S5239" s="15">
        <f t="shared" si="1222"/>
        <v>0</v>
      </c>
      <c r="T5239" s="15">
        <f t="shared" si="1223"/>
        <v>0</v>
      </c>
      <c r="U5239" s="15">
        <f t="shared" si="1224"/>
        <v>0</v>
      </c>
      <c r="V5239" s="15">
        <f t="shared" si="1225"/>
        <v>0</v>
      </c>
      <c r="W5239" s="15">
        <f t="shared" si="1226"/>
        <v>0</v>
      </c>
      <c r="X5239" s="15">
        <f t="shared" si="1227"/>
        <v>0</v>
      </c>
      <c r="Y5239" s="15">
        <f t="shared" si="1228"/>
        <v>0</v>
      </c>
      <c r="Z5239" s="15">
        <f t="shared" si="1229"/>
        <v>0</v>
      </c>
      <c r="AA5239" s="15">
        <f t="shared" si="1230"/>
        <v>0</v>
      </c>
      <c r="AB5239" s="15">
        <f t="shared" si="1231"/>
        <v>0</v>
      </c>
      <c r="AC5239" s="15">
        <f t="shared" si="1232"/>
        <v>0</v>
      </c>
      <c r="AD5239" s="15">
        <f t="shared" si="1233"/>
        <v>0</v>
      </c>
    </row>
    <row r="5240" spans="1:30" x14ac:dyDescent="0.25">
      <c r="A5240" s="4">
        <f t="shared" si="1219"/>
        <v>5239</v>
      </c>
      <c r="B5240" s="7" t="s">
        <v>337</v>
      </c>
      <c r="C5240" s="7" t="s">
        <v>102</v>
      </c>
      <c r="D5240" s="5">
        <v>0.58464007489384462</v>
      </c>
      <c r="E5240" s="8">
        <v>0.62540749970130916</v>
      </c>
      <c r="F5240" s="5">
        <v>0.58464007489384462</v>
      </c>
      <c r="G5240" s="5">
        <v>0.53967033334447823</v>
      </c>
      <c r="H5240" s="5">
        <v>0.51756761509513594</v>
      </c>
      <c r="I5240" s="5">
        <v>0.55548130693208597</v>
      </c>
      <c r="J5240" s="4">
        <v>0.54677392602421626</v>
      </c>
      <c r="K5240" s="8">
        <v>0.6384474901432009</v>
      </c>
      <c r="L5240" s="5">
        <v>0.56874565267795041</v>
      </c>
      <c r="M5240" s="5">
        <v>0.54329288713707913</v>
      </c>
      <c r="N5240" s="5">
        <v>0.73437666347279884</v>
      </c>
      <c r="O5240" s="5">
        <v>0.83078455790784556</v>
      </c>
      <c r="P5240" s="5">
        <v>0.77734377974219016</v>
      </c>
      <c r="Q5240" s="15">
        <f t="shared" si="1220"/>
        <v>0</v>
      </c>
      <c r="R5240" s="15">
        <f t="shared" si="1221"/>
        <v>0</v>
      </c>
      <c r="S5240" s="15">
        <f t="shared" si="1222"/>
        <v>0</v>
      </c>
      <c r="T5240" s="15">
        <f t="shared" si="1223"/>
        <v>0</v>
      </c>
      <c r="U5240" s="15">
        <f t="shared" si="1224"/>
        <v>0</v>
      </c>
      <c r="V5240" s="15">
        <f t="shared" si="1225"/>
        <v>0</v>
      </c>
      <c r="W5240" s="15">
        <f t="shared" si="1226"/>
        <v>0</v>
      </c>
      <c r="X5240" s="15">
        <f t="shared" si="1227"/>
        <v>0</v>
      </c>
      <c r="Y5240" s="15">
        <f t="shared" si="1228"/>
        <v>0</v>
      </c>
      <c r="Z5240" s="15">
        <f t="shared" si="1229"/>
        <v>0</v>
      </c>
      <c r="AA5240" s="15">
        <f t="shared" si="1230"/>
        <v>0</v>
      </c>
      <c r="AB5240" s="15">
        <f t="shared" si="1231"/>
        <v>0</v>
      </c>
      <c r="AC5240" s="15">
        <f t="shared" si="1232"/>
        <v>0</v>
      </c>
      <c r="AD5240" s="15">
        <f t="shared" si="1233"/>
        <v>0</v>
      </c>
    </row>
    <row r="5241" spans="1:30" x14ac:dyDescent="0.25">
      <c r="A5241" s="4">
        <f t="shared" si="1219"/>
        <v>5240</v>
      </c>
      <c r="B5241" s="7" t="s">
        <v>337</v>
      </c>
      <c r="C5241" s="7" t="s">
        <v>103</v>
      </c>
      <c r="D5241" s="5">
        <v>0.62275569226654182</v>
      </c>
      <c r="E5241" s="8">
        <v>0.6384474901432009</v>
      </c>
      <c r="F5241" s="5">
        <v>0.62275569226654182</v>
      </c>
      <c r="G5241" s="5">
        <v>0.58464007489384462</v>
      </c>
      <c r="H5241" s="5">
        <v>0.55548130693208597</v>
      </c>
      <c r="I5241" s="5">
        <v>0.61692399676432319</v>
      </c>
      <c r="J5241" s="4">
        <v>0.61423950903964175</v>
      </c>
      <c r="K5241" s="8">
        <v>0.66442506272508495</v>
      </c>
      <c r="L5241" s="5">
        <v>0.60334389571579461</v>
      </c>
      <c r="M5241" s="5">
        <v>0.56874565267795041</v>
      </c>
      <c r="N5241" s="5">
        <v>0.73738422229319711</v>
      </c>
      <c r="O5241" s="5">
        <v>0.84811955168119557</v>
      </c>
      <c r="P5241" s="5">
        <v>0.79806528244135322</v>
      </c>
      <c r="Q5241" s="15">
        <f t="shared" si="1220"/>
        <v>0</v>
      </c>
      <c r="R5241" s="15">
        <f t="shared" si="1221"/>
        <v>0</v>
      </c>
      <c r="S5241" s="15">
        <f t="shared" si="1222"/>
        <v>0</v>
      </c>
      <c r="T5241" s="15">
        <f t="shared" si="1223"/>
        <v>0</v>
      </c>
      <c r="U5241" s="15">
        <f t="shared" si="1224"/>
        <v>0</v>
      </c>
      <c r="V5241" s="15">
        <f t="shared" si="1225"/>
        <v>0</v>
      </c>
      <c r="W5241" s="15">
        <f t="shared" si="1226"/>
        <v>0</v>
      </c>
      <c r="X5241" s="15">
        <f t="shared" si="1227"/>
        <v>0</v>
      </c>
      <c r="Y5241" s="15">
        <f t="shared" si="1228"/>
        <v>0</v>
      </c>
      <c r="Z5241" s="15">
        <f t="shared" si="1229"/>
        <v>0</v>
      </c>
      <c r="AA5241" s="15">
        <f t="shared" si="1230"/>
        <v>0</v>
      </c>
      <c r="AB5241" s="15">
        <f t="shared" si="1231"/>
        <v>0</v>
      </c>
      <c r="AC5241" s="15">
        <f t="shared" si="1232"/>
        <v>0</v>
      </c>
      <c r="AD5241" s="15">
        <f t="shared" si="1233"/>
        <v>0</v>
      </c>
    </row>
    <row r="5242" spans="1:30" x14ac:dyDescent="0.25">
      <c r="A5242" s="4">
        <f t="shared" si="1219"/>
        <v>5241</v>
      </c>
      <c r="B5242" s="7" t="s">
        <v>337</v>
      </c>
      <c r="C5242" s="7" t="s">
        <v>104</v>
      </c>
      <c r="D5242" s="5">
        <v>0.6488347988899662</v>
      </c>
      <c r="E5242" s="8">
        <v>0.66442506272508495</v>
      </c>
      <c r="F5242" s="5">
        <v>0.6488347988899662</v>
      </c>
      <c r="G5242" s="5">
        <v>0.62275569226654182</v>
      </c>
      <c r="H5242" s="5">
        <v>0.61692399676432319</v>
      </c>
      <c r="I5242" s="5">
        <v>0.66707698800689341</v>
      </c>
      <c r="J5242" s="4">
        <v>0.6600182451484492</v>
      </c>
      <c r="K5242" s="8">
        <v>0.7021795900254314</v>
      </c>
      <c r="L5242" s="5">
        <v>0.63307313805806731</v>
      </c>
      <c r="M5242" s="5">
        <v>0.60334389571579461</v>
      </c>
      <c r="N5242" s="5">
        <v>0.73259342063238586</v>
      </c>
      <c r="O5242" s="5">
        <v>0.86336239103362389</v>
      </c>
      <c r="P5242" s="5">
        <v>0.81520059084644858</v>
      </c>
      <c r="Q5242" s="15">
        <f t="shared" si="1220"/>
        <v>0</v>
      </c>
      <c r="R5242" s="15">
        <f t="shared" si="1221"/>
        <v>0</v>
      </c>
      <c r="S5242" s="15">
        <f t="shared" si="1222"/>
        <v>0</v>
      </c>
      <c r="T5242" s="15">
        <f t="shared" si="1223"/>
        <v>0</v>
      </c>
      <c r="U5242" s="15">
        <f t="shared" si="1224"/>
        <v>0</v>
      </c>
      <c r="V5242" s="15">
        <f t="shared" si="1225"/>
        <v>0</v>
      </c>
      <c r="W5242" s="15">
        <f t="shared" si="1226"/>
        <v>0</v>
      </c>
      <c r="X5242" s="15">
        <f t="shared" si="1227"/>
        <v>0</v>
      </c>
      <c r="Y5242" s="15">
        <f t="shared" si="1228"/>
        <v>0</v>
      </c>
      <c r="Z5242" s="15">
        <f t="shared" si="1229"/>
        <v>0</v>
      </c>
      <c r="AA5242" s="15">
        <f t="shared" si="1230"/>
        <v>0</v>
      </c>
      <c r="AB5242" s="15">
        <f t="shared" si="1231"/>
        <v>0</v>
      </c>
      <c r="AC5242" s="15">
        <f t="shared" si="1232"/>
        <v>0</v>
      </c>
      <c r="AD5242" s="15">
        <f t="shared" si="1233"/>
        <v>0</v>
      </c>
    </row>
    <row r="5243" spans="1:30" x14ac:dyDescent="0.25">
      <c r="A5243" s="4">
        <f t="shared" si="1219"/>
        <v>5242</v>
      </c>
      <c r="B5243" s="7" t="s">
        <v>337</v>
      </c>
      <c r="C5243" s="7" t="s">
        <v>105</v>
      </c>
      <c r="D5243" s="5">
        <v>0.67006586646160016</v>
      </c>
      <c r="E5243" s="8">
        <v>0.7021795900254314</v>
      </c>
      <c r="F5243" s="5">
        <v>0.67006586646160016</v>
      </c>
      <c r="G5243" s="5">
        <v>0.6488347988899662</v>
      </c>
      <c r="H5243" s="5">
        <v>0.66707698800689341</v>
      </c>
      <c r="I5243" s="5">
        <v>0.70354869341961801</v>
      </c>
      <c r="J5243" s="4">
        <v>0.6895836788853873</v>
      </c>
      <c r="K5243" s="8">
        <v>0.74543002952772708</v>
      </c>
      <c r="L5243" s="5">
        <v>0.66324033284385708</v>
      </c>
      <c r="M5243" s="5">
        <v>0.63307313805806731</v>
      </c>
      <c r="N5243" s="5">
        <v>0.73365804322367723</v>
      </c>
      <c r="O5243" s="5">
        <v>0.87354919053549196</v>
      </c>
      <c r="P5243" s="5">
        <v>0.82644266276829859</v>
      </c>
      <c r="Q5243" s="15">
        <f t="shared" si="1220"/>
        <v>0</v>
      </c>
      <c r="R5243" s="15">
        <f t="shared" si="1221"/>
        <v>0</v>
      </c>
      <c r="S5243" s="15">
        <f t="shared" si="1222"/>
        <v>0</v>
      </c>
      <c r="T5243" s="15">
        <f t="shared" si="1223"/>
        <v>0</v>
      </c>
      <c r="U5243" s="15">
        <f t="shared" si="1224"/>
        <v>0</v>
      </c>
      <c r="V5243" s="15">
        <f t="shared" si="1225"/>
        <v>0</v>
      </c>
      <c r="W5243" s="15">
        <f t="shared" si="1226"/>
        <v>0</v>
      </c>
      <c r="X5243" s="15">
        <f t="shared" si="1227"/>
        <v>0</v>
      </c>
      <c r="Y5243" s="15">
        <f t="shared" si="1228"/>
        <v>0</v>
      </c>
      <c r="Z5243" s="15">
        <f t="shared" si="1229"/>
        <v>0</v>
      </c>
      <c r="AA5243" s="15">
        <f t="shared" si="1230"/>
        <v>0</v>
      </c>
      <c r="AB5243" s="15">
        <f t="shared" si="1231"/>
        <v>0</v>
      </c>
      <c r="AC5243" s="15">
        <f t="shared" si="1232"/>
        <v>0</v>
      </c>
      <c r="AD5243" s="15">
        <f t="shared" si="1233"/>
        <v>0</v>
      </c>
    </row>
    <row r="5244" spans="1:30" x14ac:dyDescent="0.25">
      <c r="A5244" s="4">
        <f t="shared" si="1219"/>
        <v>5243</v>
      </c>
      <c r="B5244" s="7" t="s">
        <v>337</v>
      </c>
      <c r="C5244" s="7" t="s">
        <v>106</v>
      </c>
      <c r="D5244" s="5">
        <v>0.67986224882142499</v>
      </c>
      <c r="E5244" s="8">
        <v>0.74543002952772708</v>
      </c>
      <c r="F5244" s="5">
        <v>0.67986224882142499</v>
      </c>
      <c r="G5244" s="5">
        <v>0.67006586646160016</v>
      </c>
      <c r="H5244" s="5">
        <v>0.70354869341961801</v>
      </c>
      <c r="I5244" s="5">
        <v>0.72669081700840576</v>
      </c>
      <c r="J5244" s="4">
        <v>0.70961187593299058</v>
      </c>
      <c r="K5244" s="8">
        <v>0.78443052450118622</v>
      </c>
      <c r="L5244" s="5">
        <v>0.68931138418734061</v>
      </c>
      <c r="M5244" s="5">
        <v>0.66324033284385708</v>
      </c>
      <c r="N5244" s="5">
        <v>0.72764292558288091</v>
      </c>
      <c r="O5244" s="5">
        <v>0.86605230386052301</v>
      </c>
      <c r="P5244" s="5">
        <v>0.82737918484509332</v>
      </c>
      <c r="Q5244" s="15">
        <f t="shared" si="1220"/>
        <v>0</v>
      </c>
      <c r="R5244" s="15">
        <f t="shared" si="1221"/>
        <v>0</v>
      </c>
      <c r="S5244" s="15">
        <f t="shared" si="1222"/>
        <v>0</v>
      </c>
      <c r="T5244" s="15">
        <f t="shared" si="1223"/>
        <v>0</v>
      </c>
      <c r="U5244" s="15">
        <f t="shared" si="1224"/>
        <v>0</v>
      </c>
      <c r="V5244" s="15">
        <f t="shared" si="1225"/>
        <v>0</v>
      </c>
      <c r="W5244" s="15">
        <f t="shared" si="1226"/>
        <v>0</v>
      </c>
      <c r="X5244" s="15">
        <f t="shared" si="1227"/>
        <v>0</v>
      </c>
      <c r="Y5244" s="15">
        <f t="shared" si="1228"/>
        <v>0</v>
      </c>
      <c r="Z5244" s="15">
        <f t="shared" si="1229"/>
        <v>0</v>
      </c>
      <c r="AA5244" s="15">
        <f t="shared" si="1230"/>
        <v>0</v>
      </c>
      <c r="AB5244" s="15">
        <f t="shared" si="1231"/>
        <v>0</v>
      </c>
      <c r="AC5244" s="15">
        <f t="shared" si="1232"/>
        <v>0</v>
      </c>
      <c r="AD5244" s="15">
        <f t="shared" si="1233"/>
        <v>0</v>
      </c>
    </row>
    <row r="5245" spans="1:30" x14ac:dyDescent="0.25">
      <c r="A5245" s="4">
        <f t="shared" si="1219"/>
        <v>5244</v>
      </c>
      <c r="B5245" s="7" t="s">
        <v>337</v>
      </c>
      <c r="C5245" s="7" t="s">
        <v>107</v>
      </c>
      <c r="D5245" s="5">
        <v>0.68124979103279948</v>
      </c>
      <c r="E5245" s="8">
        <v>0.78443052450118622</v>
      </c>
      <c r="F5245" s="5">
        <v>0.68124979103279948</v>
      </c>
      <c r="G5245" s="5">
        <v>0.67986224882142499</v>
      </c>
      <c r="H5245" s="5">
        <v>0.72669081700840576</v>
      </c>
      <c r="I5245" s="5">
        <v>0.73562409875848489</v>
      </c>
      <c r="J5245" s="4">
        <v>0.71645380660142644</v>
      </c>
      <c r="K5245" s="8">
        <v>0.81988086500879009</v>
      </c>
      <c r="L5245" s="5">
        <v>0.71123476827163357</v>
      </c>
      <c r="M5245" s="5">
        <v>0.68931138418734061</v>
      </c>
      <c r="N5245" s="5">
        <v>0.71997764292558286</v>
      </c>
      <c r="O5245" s="5">
        <v>0.84946450809464513</v>
      </c>
      <c r="P5245" s="5">
        <v>0.80943679237381705</v>
      </c>
      <c r="Q5245" s="15">
        <f t="shared" si="1220"/>
        <v>0</v>
      </c>
      <c r="R5245" s="15">
        <f t="shared" si="1221"/>
        <v>0</v>
      </c>
      <c r="S5245" s="15">
        <f t="shared" si="1222"/>
        <v>0</v>
      </c>
      <c r="T5245" s="15">
        <f t="shared" si="1223"/>
        <v>0</v>
      </c>
      <c r="U5245" s="15">
        <f t="shared" si="1224"/>
        <v>0</v>
      </c>
      <c r="V5245" s="15">
        <f t="shared" si="1225"/>
        <v>0</v>
      </c>
      <c r="W5245" s="15">
        <f t="shared" si="1226"/>
        <v>0</v>
      </c>
      <c r="X5245" s="15">
        <f t="shared" si="1227"/>
        <v>0</v>
      </c>
      <c r="Y5245" s="15">
        <f t="shared" si="1228"/>
        <v>0</v>
      </c>
      <c r="Z5245" s="15">
        <f t="shared" si="1229"/>
        <v>0</v>
      </c>
      <c r="AA5245" s="15">
        <f t="shared" si="1230"/>
        <v>0</v>
      </c>
      <c r="AB5245" s="15">
        <f t="shared" si="1231"/>
        <v>0</v>
      </c>
      <c r="AC5245" s="15">
        <f t="shared" si="1232"/>
        <v>0</v>
      </c>
      <c r="AD5245" s="15">
        <f t="shared" si="1233"/>
        <v>0</v>
      </c>
    </row>
    <row r="5246" spans="1:30" x14ac:dyDescent="0.25">
      <c r="A5246" s="4">
        <f t="shared" si="1219"/>
        <v>5245</v>
      </c>
      <c r="B5246" s="7" t="s">
        <v>337</v>
      </c>
      <c r="C5246" s="7" t="s">
        <v>108</v>
      </c>
      <c r="D5246" s="5">
        <v>0.682002072954629</v>
      </c>
      <c r="E5246" s="8">
        <v>0.81988086500879009</v>
      </c>
      <c r="F5246" s="5">
        <v>0.682002072954629</v>
      </c>
      <c r="G5246" s="5">
        <v>0.68124979103279948</v>
      </c>
      <c r="H5246" s="5">
        <v>0.73562409875848489</v>
      </c>
      <c r="I5246" s="5">
        <v>0.73579995076143923</v>
      </c>
      <c r="J5246" s="4">
        <v>0.7186100514181456</v>
      </c>
      <c r="K5246" s="8">
        <v>0.8537609448872655</v>
      </c>
      <c r="L5246" s="5">
        <v>0.73096839013834147</v>
      </c>
      <c r="M5246" s="5">
        <v>0.71123476827163357</v>
      </c>
      <c r="N5246" s="5">
        <v>0.7031033748536144</v>
      </c>
      <c r="O5246" s="5">
        <v>0.82239103362391031</v>
      </c>
      <c r="P5246" s="5">
        <v>0.77091375621492808</v>
      </c>
      <c r="Q5246" s="15">
        <f t="shared" si="1220"/>
        <v>0</v>
      </c>
      <c r="R5246" s="15">
        <f t="shared" si="1221"/>
        <v>0</v>
      </c>
      <c r="S5246" s="15">
        <f t="shared" si="1222"/>
        <v>0</v>
      </c>
      <c r="T5246" s="15">
        <f t="shared" si="1223"/>
        <v>0</v>
      </c>
      <c r="U5246" s="15">
        <f t="shared" si="1224"/>
        <v>0</v>
      </c>
      <c r="V5246" s="15">
        <f t="shared" si="1225"/>
        <v>0</v>
      </c>
      <c r="W5246" s="15">
        <f t="shared" si="1226"/>
        <v>0</v>
      </c>
      <c r="X5246" s="15">
        <f t="shared" si="1227"/>
        <v>0</v>
      </c>
      <c r="Y5246" s="15">
        <f t="shared" si="1228"/>
        <v>0</v>
      </c>
      <c r="Z5246" s="15">
        <f t="shared" si="1229"/>
        <v>0</v>
      </c>
      <c r="AA5246" s="15">
        <f t="shared" si="1230"/>
        <v>0</v>
      </c>
      <c r="AB5246" s="15">
        <f t="shared" si="1231"/>
        <v>0</v>
      </c>
      <c r="AC5246" s="15">
        <f t="shared" si="1232"/>
        <v>0</v>
      </c>
      <c r="AD5246" s="15">
        <f t="shared" si="1233"/>
        <v>0</v>
      </c>
    </row>
    <row r="5247" spans="1:30" x14ac:dyDescent="0.25">
      <c r="A5247" s="4">
        <f t="shared" si="1219"/>
        <v>5246</v>
      </c>
      <c r="B5247" s="7" t="s">
        <v>337</v>
      </c>
      <c r="C5247" s="7" t="s">
        <v>109</v>
      </c>
      <c r="D5247" s="5">
        <v>0.67894279313918893</v>
      </c>
      <c r="E5247" s="8">
        <v>0.8537609448872655</v>
      </c>
      <c r="F5247" s="5">
        <v>0.67894279313918893</v>
      </c>
      <c r="G5247" s="5">
        <v>0.682002072954629</v>
      </c>
      <c r="H5247" s="5">
        <v>0.73579995076143923</v>
      </c>
      <c r="I5247" s="5">
        <v>0.73741778918861889</v>
      </c>
      <c r="J5247" s="4">
        <v>0.72271520981920712</v>
      </c>
      <c r="K5247" s="8">
        <v>0.87550564099062966</v>
      </c>
      <c r="L5247" s="5">
        <v>0.74668315428806964</v>
      </c>
      <c r="M5247" s="5">
        <v>0.73096839013834147</v>
      </c>
      <c r="N5247" s="5">
        <v>0.68540402427339508</v>
      </c>
      <c r="O5247" s="5">
        <v>0.80562889165628893</v>
      </c>
      <c r="P5247" s="5">
        <v>0.73690962942658966</v>
      </c>
      <c r="Q5247" s="15">
        <f t="shared" si="1220"/>
        <v>0</v>
      </c>
      <c r="R5247" s="15">
        <f t="shared" si="1221"/>
        <v>0</v>
      </c>
      <c r="S5247" s="15">
        <f t="shared" si="1222"/>
        <v>0</v>
      </c>
      <c r="T5247" s="15">
        <f t="shared" si="1223"/>
        <v>0</v>
      </c>
      <c r="U5247" s="15">
        <f t="shared" si="1224"/>
        <v>0</v>
      </c>
      <c r="V5247" s="15">
        <f t="shared" si="1225"/>
        <v>0</v>
      </c>
      <c r="W5247" s="15">
        <f t="shared" si="1226"/>
        <v>0</v>
      </c>
      <c r="X5247" s="15">
        <f t="shared" si="1227"/>
        <v>0</v>
      </c>
      <c r="Y5247" s="15">
        <f t="shared" si="1228"/>
        <v>0</v>
      </c>
      <c r="Z5247" s="15">
        <f t="shared" si="1229"/>
        <v>0</v>
      </c>
      <c r="AA5247" s="15">
        <f t="shared" si="1230"/>
        <v>0</v>
      </c>
      <c r="AB5247" s="15">
        <f t="shared" si="1231"/>
        <v>0</v>
      </c>
      <c r="AC5247" s="15">
        <f t="shared" si="1232"/>
        <v>0</v>
      </c>
      <c r="AD5247" s="15">
        <f t="shared" si="1233"/>
        <v>0</v>
      </c>
    </row>
    <row r="5248" spans="1:30" x14ac:dyDescent="0.25">
      <c r="A5248" s="4">
        <f t="shared" si="1219"/>
        <v>5247</v>
      </c>
      <c r="B5248" s="7" t="s">
        <v>337</v>
      </c>
      <c r="C5248" s="7" t="s">
        <v>110</v>
      </c>
      <c r="D5248" s="5">
        <v>0.67362666755826006</v>
      </c>
      <c r="E5248" s="8">
        <v>0.87550564099062966</v>
      </c>
      <c r="F5248" s="5">
        <v>0.67362666755826006</v>
      </c>
      <c r="G5248" s="5">
        <v>0.67894279313918893</v>
      </c>
      <c r="H5248" s="5">
        <v>0.73741778918861889</v>
      </c>
      <c r="I5248" s="5">
        <v>0.73597580276439345</v>
      </c>
      <c r="J5248" s="4">
        <v>0.71815392270691658</v>
      </c>
      <c r="K5248" s="8">
        <v>0.89127651948317943</v>
      </c>
      <c r="L5248" s="5">
        <v>0.75678182239740321</v>
      </c>
      <c r="M5248" s="5">
        <v>0.74668315428806964</v>
      </c>
      <c r="N5248" s="5">
        <v>0.68221015649952088</v>
      </c>
      <c r="O5248" s="5">
        <v>0.7926774595267746</v>
      </c>
      <c r="P5248" s="5">
        <v>0.7402293336988055</v>
      </c>
      <c r="Q5248" s="15">
        <f t="shared" si="1220"/>
        <v>0</v>
      </c>
      <c r="R5248" s="15">
        <f t="shared" si="1221"/>
        <v>0</v>
      </c>
      <c r="S5248" s="15">
        <f t="shared" si="1222"/>
        <v>0</v>
      </c>
      <c r="T5248" s="15">
        <f t="shared" si="1223"/>
        <v>0</v>
      </c>
      <c r="U5248" s="15">
        <f t="shared" si="1224"/>
        <v>0</v>
      </c>
      <c r="V5248" s="15">
        <f t="shared" si="1225"/>
        <v>0</v>
      </c>
      <c r="W5248" s="15">
        <f t="shared" si="1226"/>
        <v>0</v>
      </c>
      <c r="X5248" s="15">
        <f t="shared" si="1227"/>
        <v>0</v>
      </c>
      <c r="Y5248" s="15">
        <f t="shared" si="1228"/>
        <v>0</v>
      </c>
      <c r="Z5248" s="15">
        <f t="shared" si="1229"/>
        <v>0</v>
      </c>
      <c r="AA5248" s="15">
        <f t="shared" si="1230"/>
        <v>0</v>
      </c>
      <c r="AB5248" s="15">
        <f t="shared" si="1231"/>
        <v>0</v>
      </c>
      <c r="AC5248" s="15">
        <f t="shared" si="1232"/>
        <v>0</v>
      </c>
      <c r="AD5248" s="15">
        <f t="shared" si="1233"/>
        <v>0</v>
      </c>
    </row>
    <row r="5249" spans="1:30" x14ac:dyDescent="0.25">
      <c r="A5249" s="4">
        <f t="shared" si="1219"/>
        <v>5248</v>
      </c>
      <c r="B5249" s="7" t="s">
        <v>337</v>
      </c>
      <c r="C5249" s="7" t="s">
        <v>111</v>
      </c>
      <c r="D5249" s="5">
        <v>0.66779230332007089</v>
      </c>
      <c r="E5249" s="8">
        <v>0.89127651948317943</v>
      </c>
      <c r="F5249" s="5">
        <v>0.66779230332007089</v>
      </c>
      <c r="G5249" s="5">
        <v>0.67362666755826006</v>
      </c>
      <c r="H5249" s="5">
        <v>0.73597580276439345</v>
      </c>
      <c r="I5249" s="5">
        <v>0.73017268666690116</v>
      </c>
      <c r="J5249" s="4">
        <v>0.71039973461602257</v>
      </c>
      <c r="K5249" s="8">
        <v>0.89323934526958981</v>
      </c>
      <c r="L5249" s="5">
        <v>0.75799263209418555</v>
      </c>
      <c r="M5249" s="5">
        <v>0.75678182239740321</v>
      </c>
      <c r="N5249" s="5">
        <v>0.66892898967316083</v>
      </c>
      <c r="O5249" s="5">
        <v>0.7555666251556663</v>
      </c>
      <c r="P5249" s="5">
        <v>0.71153216534563757</v>
      </c>
      <c r="Q5249" s="15">
        <f t="shared" si="1220"/>
        <v>0</v>
      </c>
      <c r="R5249" s="15">
        <f t="shared" si="1221"/>
        <v>0</v>
      </c>
      <c r="S5249" s="15">
        <f t="shared" si="1222"/>
        <v>0</v>
      </c>
      <c r="T5249" s="15">
        <f t="shared" si="1223"/>
        <v>0</v>
      </c>
      <c r="U5249" s="15">
        <f t="shared" si="1224"/>
        <v>0</v>
      </c>
      <c r="V5249" s="15">
        <f t="shared" si="1225"/>
        <v>0</v>
      </c>
      <c r="W5249" s="15">
        <f t="shared" si="1226"/>
        <v>0</v>
      </c>
      <c r="X5249" s="15">
        <f t="shared" si="1227"/>
        <v>0</v>
      </c>
      <c r="Y5249" s="15">
        <f t="shared" si="1228"/>
        <v>0</v>
      </c>
      <c r="Z5249" s="15">
        <f t="shared" si="1229"/>
        <v>0</v>
      </c>
      <c r="AA5249" s="15">
        <f t="shared" si="1230"/>
        <v>0</v>
      </c>
      <c r="AB5249" s="15">
        <f t="shared" si="1231"/>
        <v>0</v>
      </c>
      <c r="AC5249" s="15">
        <f t="shared" si="1232"/>
        <v>0</v>
      </c>
      <c r="AD5249" s="15">
        <f t="shared" si="1233"/>
        <v>0</v>
      </c>
    </row>
    <row r="5250" spans="1:30" x14ac:dyDescent="0.25">
      <c r="A5250" s="4">
        <f t="shared" si="1219"/>
        <v>5249</v>
      </c>
      <c r="B5250" s="7" t="s">
        <v>337</v>
      </c>
      <c r="C5250" s="7" t="s">
        <v>112</v>
      </c>
      <c r="D5250" s="5">
        <v>0.65647463974054632</v>
      </c>
      <c r="E5250" s="8">
        <v>0.89323934526958981</v>
      </c>
      <c r="F5250" s="5">
        <v>0.65647463974054632</v>
      </c>
      <c r="G5250" s="5">
        <v>0.66779230332007089</v>
      </c>
      <c r="H5250" s="5">
        <v>0.73017268666690116</v>
      </c>
      <c r="I5250" s="5">
        <v>0.72183730172686666</v>
      </c>
      <c r="J5250" s="4">
        <v>0.70459446010947091</v>
      </c>
      <c r="K5250" s="8">
        <v>0.87704176551912472</v>
      </c>
      <c r="L5250" s="5">
        <v>0.74503439214777034</v>
      </c>
      <c r="M5250" s="5">
        <v>0.75799263209418555</v>
      </c>
      <c r="N5250" s="5">
        <v>0.6240285318854466</v>
      </c>
      <c r="O5250" s="5">
        <v>0.70132004981320051</v>
      </c>
      <c r="P5250" s="5">
        <v>0.6541302146386776</v>
      </c>
      <c r="Q5250" s="15">
        <f t="shared" si="1220"/>
        <v>0</v>
      </c>
      <c r="R5250" s="15">
        <f t="shared" si="1221"/>
        <v>0</v>
      </c>
      <c r="S5250" s="15">
        <f t="shared" si="1222"/>
        <v>0</v>
      </c>
      <c r="T5250" s="15">
        <f t="shared" si="1223"/>
        <v>0</v>
      </c>
      <c r="U5250" s="15">
        <f t="shared" si="1224"/>
        <v>0</v>
      </c>
      <c r="V5250" s="15">
        <f t="shared" si="1225"/>
        <v>0</v>
      </c>
      <c r="W5250" s="15">
        <f t="shared" si="1226"/>
        <v>0</v>
      </c>
      <c r="X5250" s="15">
        <f t="shared" si="1227"/>
        <v>0</v>
      </c>
      <c r="Y5250" s="15">
        <f t="shared" si="1228"/>
        <v>0</v>
      </c>
      <c r="Z5250" s="15">
        <f t="shared" si="1229"/>
        <v>0</v>
      </c>
      <c r="AA5250" s="15">
        <f t="shared" si="1230"/>
        <v>0</v>
      </c>
      <c r="AB5250" s="15">
        <f t="shared" si="1231"/>
        <v>0</v>
      </c>
      <c r="AC5250" s="15">
        <f t="shared" si="1232"/>
        <v>0</v>
      </c>
      <c r="AD5250" s="15">
        <f t="shared" si="1233"/>
        <v>0</v>
      </c>
    </row>
    <row r="5251" spans="1:30" x14ac:dyDescent="0.25">
      <c r="A5251" s="4">
        <f t="shared" si="1219"/>
        <v>5250</v>
      </c>
      <c r="B5251" s="7" t="s">
        <v>337</v>
      </c>
      <c r="C5251" s="7" t="s">
        <v>113</v>
      </c>
      <c r="D5251" s="5">
        <v>0.63833628673643383</v>
      </c>
      <c r="E5251" s="8">
        <v>0.87704176551912472</v>
      </c>
      <c r="F5251" s="5">
        <v>0.63833628673643383</v>
      </c>
      <c r="G5251" s="5">
        <v>0.65647463974054632</v>
      </c>
      <c r="H5251" s="5">
        <v>0.72183730172686666</v>
      </c>
      <c r="I5251" s="5">
        <v>0.70562374705447894</v>
      </c>
      <c r="J5251" s="4">
        <v>0.69037153756841929</v>
      </c>
      <c r="K5251" s="8">
        <v>0.84111351960265579</v>
      </c>
      <c r="L5251" s="5">
        <v>0.72148800783162015</v>
      </c>
      <c r="M5251" s="5">
        <v>0.74503439214777034</v>
      </c>
      <c r="N5251" s="5">
        <v>0.57351218992867026</v>
      </c>
      <c r="O5251" s="5">
        <v>0.65093399750934</v>
      </c>
      <c r="P5251" s="5">
        <v>0.59303928062922107</v>
      </c>
      <c r="Q5251" s="15">
        <f t="shared" si="1220"/>
        <v>0</v>
      </c>
      <c r="R5251" s="15">
        <f t="shared" si="1221"/>
        <v>0</v>
      </c>
      <c r="S5251" s="15">
        <f t="shared" si="1222"/>
        <v>0</v>
      </c>
      <c r="T5251" s="15">
        <f t="shared" si="1223"/>
        <v>0</v>
      </c>
      <c r="U5251" s="15">
        <f t="shared" si="1224"/>
        <v>0</v>
      </c>
      <c r="V5251" s="15">
        <f t="shared" si="1225"/>
        <v>0</v>
      </c>
      <c r="W5251" s="15">
        <f t="shared" si="1226"/>
        <v>0</v>
      </c>
      <c r="X5251" s="15">
        <f t="shared" si="1227"/>
        <v>0</v>
      </c>
      <c r="Y5251" s="15">
        <f t="shared" si="1228"/>
        <v>0</v>
      </c>
      <c r="Z5251" s="15">
        <f t="shared" si="1229"/>
        <v>0</v>
      </c>
      <c r="AA5251" s="15">
        <f t="shared" si="1230"/>
        <v>0</v>
      </c>
      <c r="AB5251" s="15">
        <f t="shared" si="1231"/>
        <v>0</v>
      </c>
      <c r="AC5251" s="15">
        <f t="shared" si="1232"/>
        <v>0</v>
      </c>
      <c r="AD5251" s="15">
        <f t="shared" si="1233"/>
        <v>0</v>
      </c>
    </row>
    <row r="5252" spans="1:30" x14ac:dyDescent="0.25">
      <c r="A5252" s="4">
        <f t="shared" ref="A5252:A5315" si="1234">A5251+1</f>
        <v>5251</v>
      </c>
      <c r="B5252" s="7" t="s">
        <v>337</v>
      </c>
      <c r="C5252" s="7" t="s">
        <v>114</v>
      </c>
      <c r="D5252" s="5">
        <v>0.6186933698886623</v>
      </c>
      <c r="E5252" s="8">
        <v>0.84111351960265579</v>
      </c>
      <c r="F5252" s="5">
        <v>0.6186933698886623</v>
      </c>
      <c r="G5252" s="5">
        <v>0.63833628673643383</v>
      </c>
      <c r="H5252" s="5">
        <v>0.70562374705447894</v>
      </c>
      <c r="I5252" s="5">
        <v>0.6804769106320121</v>
      </c>
      <c r="J5252" s="4">
        <v>0.66984574556311161</v>
      </c>
      <c r="K5252" s="8">
        <v>0.79799962450289308</v>
      </c>
      <c r="L5252" s="5">
        <v>0.68786871731457866</v>
      </c>
      <c r="M5252" s="5">
        <v>0.72148800783162015</v>
      </c>
      <c r="N5252" s="5">
        <v>0.54162674331949323</v>
      </c>
      <c r="O5252" s="5">
        <v>0.61180572851805726</v>
      </c>
      <c r="P5252" s="5">
        <v>0.54465992066211355</v>
      </c>
      <c r="Q5252" s="15">
        <f t="shared" si="1220"/>
        <v>0</v>
      </c>
      <c r="R5252" s="15">
        <f t="shared" si="1221"/>
        <v>0</v>
      </c>
      <c r="S5252" s="15">
        <f t="shared" si="1222"/>
        <v>0</v>
      </c>
      <c r="T5252" s="15">
        <f t="shared" si="1223"/>
        <v>0</v>
      </c>
      <c r="U5252" s="15">
        <f t="shared" si="1224"/>
        <v>0</v>
      </c>
      <c r="V5252" s="15">
        <f t="shared" si="1225"/>
        <v>0</v>
      </c>
      <c r="W5252" s="15">
        <f t="shared" si="1226"/>
        <v>0</v>
      </c>
      <c r="X5252" s="15">
        <f t="shared" si="1227"/>
        <v>0</v>
      </c>
      <c r="Y5252" s="15">
        <f t="shared" si="1228"/>
        <v>0</v>
      </c>
      <c r="Z5252" s="15">
        <f t="shared" si="1229"/>
        <v>0</v>
      </c>
      <c r="AA5252" s="15">
        <f t="shared" si="1230"/>
        <v>0</v>
      </c>
      <c r="AB5252" s="15">
        <f t="shared" si="1231"/>
        <v>0</v>
      </c>
      <c r="AC5252" s="15">
        <f t="shared" si="1232"/>
        <v>0</v>
      </c>
      <c r="AD5252" s="15">
        <f t="shared" si="1233"/>
        <v>0</v>
      </c>
    </row>
    <row r="5253" spans="1:30" x14ac:dyDescent="0.25">
      <c r="A5253" s="4">
        <f t="shared" si="1234"/>
        <v>5252</v>
      </c>
      <c r="B5253" s="7" t="s">
        <v>337</v>
      </c>
      <c r="C5253" s="7" t="s">
        <v>115</v>
      </c>
      <c r="D5253" s="5">
        <v>0.623624995820656</v>
      </c>
      <c r="E5253" s="8">
        <v>0.79799962450289308</v>
      </c>
      <c r="F5253" s="5">
        <v>0.623624995820656</v>
      </c>
      <c r="G5253" s="5">
        <v>0.6186933698886623</v>
      </c>
      <c r="H5253" s="5">
        <v>0.6804769106320121</v>
      </c>
      <c r="I5253" s="5">
        <v>0.66334892554426195</v>
      </c>
      <c r="J5253" s="4">
        <v>0.65209819207165365</v>
      </c>
      <c r="K5253" s="8">
        <v>0.77895168034955364</v>
      </c>
      <c r="L5253" s="5">
        <v>0.67014452430636062</v>
      </c>
      <c r="M5253" s="5">
        <v>0.68786871731457866</v>
      </c>
      <c r="N5253" s="5">
        <v>0.51839135526455871</v>
      </c>
      <c r="O5253" s="5">
        <v>0.58485678704856792</v>
      </c>
      <c r="P5253" s="5">
        <v>0.51169891195931083</v>
      </c>
      <c r="Q5253" s="15">
        <f t="shared" ref="Q5253:Q5316" si="1235">IF(D5253&gt;0.95,1,0)</f>
        <v>0</v>
      </c>
      <c r="R5253" s="15">
        <f t="shared" ref="R5253:R5316" si="1236">IF(E5253&gt;0.95,1,0)</f>
        <v>0</v>
      </c>
      <c r="S5253" s="15">
        <f t="shared" ref="S5253:S5316" si="1237">IF(F5253&gt;0.95,1,0)</f>
        <v>0</v>
      </c>
      <c r="T5253" s="15">
        <f t="shared" ref="T5253:T5316" si="1238">IF(G5253&gt;0.95,1,0)</f>
        <v>0</v>
      </c>
      <c r="U5253" s="15">
        <f t="shared" ref="U5253:U5316" si="1239">IF(H5253&gt;0.95,1,0)</f>
        <v>0</v>
      </c>
      <c r="V5253" s="15">
        <f t="shared" ref="V5253:V5316" si="1240">IF(I5253&gt;0.95,1,0)</f>
        <v>0</v>
      </c>
      <c r="W5253" s="15">
        <f t="shared" ref="W5253:W5316" si="1241">IF(J5253&gt;0.95,1,0)</f>
        <v>0</v>
      </c>
      <c r="X5253" s="15">
        <f t="shared" ref="X5253:X5316" si="1242">IF(K5253&gt;0.95,1,0)</f>
        <v>0</v>
      </c>
      <c r="Y5253" s="15">
        <f t="shared" ref="Y5253:Y5316" si="1243">IF(L5253&gt;0.95,1,0)</f>
        <v>0</v>
      </c>
      <c r="Z5253" s="15">
        <f t="shared" ref="Z5253:Z5316" si="1244">IF(M5253&gt;0.95,1,0)</f>
        <v>0</v>
      </c>
      <c r="AA5253" s="15">
        <f t="shared" ref="AA5253:AA5316" si="1245">IF(N5253&gt;0.95,1,0)</f>
        <v>0</v>
      </c>
      <c r="AB5253" s="15">
        <f t="shared" ref="AB5253:AB5316" si="1246">IF(O5253&gt;0.95,1,0)</f>
        <v>0</v>
      </c>
      <c r="AC5253" s="15">
        <f t="shared" ref="AC5253:AC5316" si="1247">IF(P5253&gt;0.95,1,0)</f>
        <v>0</v>
      </c>
      <c r="AD5253" s="15">
        <f t="shared" ref="AD5253:AD5316" si="1248">SUM(Q5253:AC5253)</f>
        <v>0</v>
      </c>
    </row>
    <row r="5254" spans="1:30" x14ac:dyDescent="0.25">
      <c r="A5254" s="4">
        <f t="shared" si="1234"/>
        <v>5253</v>
      </c>
      <c r="B5254" s="7" t="s">
        <v>337</v>
      </c>
      <c r="C5254" s="7" t="s">
        <v>116</v>
      </c>
      <c r="D5254" s="5">
        <v>0.61421311310976634</v>
      </c>
      <c r="E5254" s="8">
        <v>0.77895168034955364</v>
      </c>
      <c r="F5254" s="5">
        <v>0.61421311310976634</v>
      </c>
      <c r="G5254" s="5">
        <v>0.623624995820656</v>
      </c>
      <c r="H5254" s="5">
        <v>0.66334892554426195</v>
      </c>
      <c r="I5254" s="5">
        <v>0.67045334646361621</v>
      </c>
      <c r="J5254" s="4">
        <v>0.6652015259578703</v>
      </c>
      <c r="K5254" s="8">
        <v>0.75264981481165405</v>
      </c>
      <c r="L5254" s="5">
        <v>0.65515109359301338</v>
      </c>
      <c r="M5254" s="5">
        <v>0.67014452430636062</v>
      </c>
      <c r="N5254" s="5">
        <v>0.50612157989992546</v>
      </c>
      <c r="O5254" s="5">
        <v>0.56577833125778332</v>
      </c>
      <c r="P5254" s="5">
        <v>0.48978201116212494</v>
      </c>
      <c r="Q5254" s="15">
        <f t="shared" si="1235"/>
        <v>0</v>
      </c>
      <c r="R5254" s="15">
        <f t="shared" si="1236"/>
        <v>0</v>
      </c>
      <c r="S5254" s="15">
        <f t="shared" si="1237"/>
        <v>0</v>
      </c>
      <c r="T5254" s="15">
        <f t="shared" si="1238"/>
        <v>0</v>
      </c>
      <c r="U5254" s="15">
        <f t="shared" si="1239"/>
        <v>0</v>
      </c>
      <c r="V5254" s="15">
        <f t="shared" si="1240"/>
        <v>0</v>
      </c>
      <c r="W5254" s="15">
        <f t="shared" si="1241"/>
        <v>0</v>
      </c>
      <c r="X5254" s="15">
        <f t="shared" si="1242"/>
        <v>0</v>
      </c>
      <c r="Y5254" s="15">
        <f t="shared" si="1243"/>
        <v>0</v>
      </c>
      <c r="Z5254" s="15">
        <f t="shared" si="1244"/>
        <v>0</v>
      </c>
      <c r="AA5254" s="15">
        <f t="shared" si="1245"/>
        <v>0</v>
      </c>
      <c r="AB5254" s="15">
        <f t="shared" si="1246"/>
        <v>0</v>
      </c>
      <c r="AC5254" s="15">
        <f t="shared" si="1247"/>
        <v>0</v>
      </c>
      <c r="AD5254" s="15">
        <f t="shared" si="1248"/>
        <v>0</v>
      </c>
    </row>
    <row r="5255" spans="1:30" x14ac:dyDescent="0.25">
      <c r="A5255" s="4">
        <f t="shared" si="1234"/>
        <v>5254</v>
      </c>
      <c r="B5255" s="7" t="s">
        <v>337</v>
      </c>
      <c r="C5255" s="7" t="s">
        <v>117</v>
      </c>
      <c r="D5255" s="5">
        <v>0.57273730315289717</v>
      </c>
      <c r="E5255" s="8">
        <v>0.75264981481165405</v>
      </c>
      <c r="F5255" s="5">
        <v>0.57273730315289717</v>
      </c>
      <c r="G5255" s="5">
        <v>0.61421311310976634</v>
      </c>
      <c r="H5255" s="5">
        <v>0.67045334646361621</v>
      </c>
      <c r="I5255" s="5">
        <v>0.65420462139063762</v>
      </c>
      <c r="J5255" s="4">
        <v>0.64189749543871288</v>
      </c>
      <c r="K5255" s="8">
        <v>0.70318660499411156</v>
      </c>
      <c r="L5255" s="5">
        <v>0.61601875466934586</v>
      </c>
      <c r="M5255" s="5">
        <v>0.65515109359301338</v>
      </c>
      <c r="N5255" s="5">
        <v>0.49869583732566802</v>
      </c>
      <c r="O5255" s="5">
        <v>0.55061021170610214</v>
      </c>
      <c r="P5255" s="5">
        <v>0.47851329023808997</v>
      </c>
      <c r="Q5255" s="15">
        <f t="shared" si="1235"/>
        <v>0</v>
      </c>
      <c r="R5255" s="15">
        <f t="shared" si="1236"/>
        <v>0</v>
      </c>
      <c r="S5255" s="15">
        <f t="shared" si="1237"/>
        <v>0</v>
      </c>
      <c r="T5255" s="15">
        <f t="shared" si="1238"/>
        <v>0</v>
      </c>
      <c r="U5255" s="15">
        <f t="shared" si="1239"/>
        <v>0</v>
      </c>
      <c r="V5255" s="15">
        <f t="shared" si="1240"/>
        <v>0</v>
      </c>
      <c r="W5255" s="15">
        <f t="shared" si="1241"/>
        <v>0</v>
      </c>
      <c r="X5255" s="15">
        <f t="shared" si="1242"/>
        <v>0</v>
      </c>
      <c r="Y5255" s="15">
        <f t="shared" si="1243"/>
        <v>0</v>
      </c>
      <c r="Z5255" s="15">
        <f t="shared" si="1244"/>
        <v>0</v>
      </c>
      <c r="AA5255" s="15">
        <f t="shared" si="1245"/>
        <v>0</v>
      </c>
      <c r="AB5255" s="15">
        <f t="shared" si="1246"/>
        <v>0</v>
      </c>
      <c r="AC5255" s="15">
        <f t="shared" si="1247"/>
        <v>0</v>
      </c>
      <c r="AD5255" s="15">
        <f t="shared" si="1248"/>
        <v>0</v>
      </c>
    </row>
    <row r="5256" spans="1:30" x14ac:dyDescent="0.25">
      <c r="A5256" s="4">
        <f t="shared" si="1234"/>
        <v>5255</v>
      </c>
      <c r="B5256" s="7" t="s">
        <v>337</v>
      </c>
      <c r="C5256" s="7" t="s">
        <v>118</v>
      </c>
      <c r="D5256" s="5">
        <v>0.52721588819418908</v>
      </c>
      <c r="E5256" s="8">
        <v>0.70318660499411156</v>
      </c>
      <c r="F5256" s="5">
        <v>0.52721588819418908</v>
      </c>
      <c r="G5256" s="5">
        <v>0.57273730315289717</v>
      </c>
      <c r="H5256" s="5">
        <v>0.65420462139063762</v>
      </c>
      <c r="I5256" s="5">
        <v>0.61031196145324096</v>
      </c>
      <c r="J5256" s="4">
        <v>0.58641565765466908</v>
      </c>
      <c r="K5256" s="8">
        <v>0.64747648876068886</v>
      </c>
      <c r="L5256" s="5">
        <v>0.56619522374217479</v>
      </c>
      <c r="M5256" s="5">
        <v>0.61601875466934586</v>
      </c>
      <c r="N5256" s="5">
        <v>0.49904183966783777</v>
      </c>
      <c r="O5256" s="5">
        <v>0.54739726027397262</v>
      </c>
      <c r="P5256" s="5">
        <v>0.47576082901238803</v>
      </c>
      <c r="Q5256" s="15">
        <f t="shared" si="1235"/>
        <v>0</v>
      </c>
      <c r="R5256" s="15">
        <f t="shared" si="1236"/>
        <v>0</v>
      </c>
      <c r="S5256" s="15">
        <f t="shared" si="1237"/>
        <v>0</v>
      </c>
      <c r="T5256" s="15">
        <f t="shared" si="1238"/>
        <v>0</v>
      </c>
      <c r="U5256" s="15">
        <f t="shared" si="1239"/>
        <v>0</v>
      </c>
      <c r="V5256" s="15">
        <f t="shared" si="1240"/>
        <v>0</v>
      </c>
      <c r="W5256" s="15">
        <f t="shared" si="1241"/>
        <v>0</v>
      </c>
      <c r="X5256" s="15">
        <f t="shared" si="1242"/>
        <v>0</v>
      </c>
      <c r="Y5256" s="15">
        <f t="shared" si="1243"/>
        <v>0</v>
      </c>
      <c r="Z5256" s="15">
        <f t="shared" si="1244"/>
        <v>0</v>
      </c>
      <c r="AA5256" s="15">
        <f t="shared" si="1245"/>
        <v>0</v>
      </c>
      <c r="AB5256" s="15">
        <f t="shared" si="1246"/>
        <v>0</v>
      </c>
      <c r="AC5256" s="15">
        <f t="shared" si="1247"/>
        <v>0</v>
      </c>
      <c r="AD5256" s="15">
        <f t="shared" si="1248"/>
        <v>0</v>
      </c>
    </row>
    <row r="5257" spans="1:30" x14ac:dyDescent="0.25">
      <c r="A5257" s="4">
        <f t="shared" si="1234"/>
        <v>5256</v>
      </c>
      <c r="B5257" s="7" t="s">
        <v>338</v>
      </c>
      <c r="C5257" s="7" t="s">
        <v>120</v>
      </c>
      <c r="D5257" s="5">
        <v>0.48477047042696181</v>
      </c>
      <c r="E5257" s="8">
        <v>0.64747648876068886</v>
      </c>
      <c r="F5257" s="5">
        <v>0.48477047042696181</v>
      </c>
      <c r="G5257" s="5">
        <v>0.52721588819418908</v>
      </c>
      <c r="H5257" s="5">
        <v>0.61031196145324096</v>
      </c>
      <c r="I5257" s="5">
        <v>0.56142510463194173</v>
      </c>
      <c r="J5257" s="4">
        <v>0.52666279648366232</v>
      </c>
      <c r="K5257" s="8">
        <v>0.59661369881718407</v>
      </c>
      <c r="L5257" s="5">
        <v>0.52435788443207876</v>
      </c>
      <c r="M5257" s="5">
        <v>0.56619522374217479</v>
      </c>
      <c r="N5257" s="5">
        <v>0.50561588416906211</v>
      </c>
      <c r="O5257" s="5">
        <v>0.54797011207970114</v>
      </c>
      <c r="P5257" s="5">
        <v>0.48407912469448833</v>
      </c>
      <c r="Q5257" s="15">
        <f t="shared" si="1235"/>
        <v>0</v>
      </c>
      <c r="R5257" s="15">
        <f t="shared" si="1236"/>
        <v>0</v>
      </c>
      <c r="S5257" s="15">
        <f t="shared" si="1237"/>
        <v>0</v>
      </c>
      <c r="T5257" s="15">
        <f t="shared" si="1238"/>
        <v>0</v>
      </c>
      <c r="U5257" s="15">
        <f t="shared" si="1239"/>
        <v>0</v>
      </c>
      <c r="V5257" s="15">
        <f t="shared" si="1240"/>
        <v>0</v>
      </c>
      <c r="W5257" s="15">
        <f t="shared" si="1241"/>
        <v>0</v>
      </c>
      <c r="X5257" s="15">
        <f t="shared" si="1242"/>
        <v>0</v>
      </c>
      <c r="Y5257" s="15">
        <f t="shared" si="1243"/>
        <v>0</v>
      </c>
      <c r="Z5257" s="15">
        <f t="shared" si="1244"/>
        <v>0</v>
      </c>
      <c r="AA5257" s="15">
        <f t="shared" si="1245"/>
        <v>0</v>
      </c>
      <c r="AB5257" s="15">
        <f t="shared" si="1246"/>
        <v>0</v>
      </c>
      <c r="AC5257" s="15">
        <f t="shared" si="1247"/>
        <v>0</v>
      </c>
      <c r="AD5257" s="15">
        <f t="shared" si="1248"/>
        <v>0</v>
      </c>
    </row>
    <row r="5258" spans="1:30" x14ac:dyDescent="0.25">
      <c r="A5258" s="4">
        <f t="shared" si="1234"/>
        <v>5257</v>
      </c>
      <c r="B5258" s="7" t="s">
        <v>338</v>
      </c>
      <c r="C5258" s="7" t="s">
        <v>96</v>
      </c>
      <c r="D5258" s="5">
        <v>0.45869136380353742</v>
      </c>
      <c r="E5258" s="8">
        <v>0.59661369881718407</v>
      </c>
      <c r="F5258" s="5">
        <v>0.45869136380353742</v>
      </c>
      <c r="G5258" s="5">
        <v>0.48477047042696181</v>
      </c>
      <c r="H5258" s="5">
        <v>0.56142510463194173</v>
      </c>
      <c r="I5258" s="5">
        <v>0.51957232792881514</v>
      </c>
      <c r="J5258" s="4">
        <v>0.48063526289600267</v>
      </c>
      <c r="K5258" s="8">
        <v>0.56039529604533278</v>
      </c>
      <c r="L5258" s="5">
        <v>0.4949635468995543</v>
      </c>
      <c r="M5258" s="5">
        <v>0.52435788443207876</v>
      </c>
      <c r="N5258" s="5">
        <v>0.51964228680932611</v>
      </c>
      <c r="O5258" s="5">
        <v>0.55775840597758408</v>
      </c>
      <c r="P5258" s="5">
        <v>0.49142663529698416</v>
      </c>
      <c r="Q5258" s="15">
        <f t="shared" si="1235"/>
        <v>0</v>
      </c>
      <c r="R5258" s="15">
        <f t="shared" si="1236"/>
        <v>0</v>
      </c>
      <c r="S5258" s="15">
        <f t="shared" si="1237"/>
        <v>0</v>
      </c>
      <c r="T5258" s="15">
        <f t="shared" si="1238"/>
        <v>0</v>
      </c>
      <c r="U5258" s="15">
        <f t="shared" si="1239"/>
        <v>0</v>
      </c>
      <c r="V5258" s="15">
        <f t="shared" si="1240"/>
        <v>0</v>
      </c>
      <c r="W5258" s="15">
        <f t="shared" si="1241"/>
        <v>0</v>
      </c>
      <c r="X5258" s="15">
        <f t="shared" si="1242"/>
        <v>0</v>
      </c>
      <c r="Y5258" s="15">
        <f t="shared" si="1243"/>
        <v>0</v>
      </c>
      <c r="Z5258" s="15">
        <f t="shared" si="1244"/>
        <v>0</v>
      </c>
      <c r="AA5258" s="15">
        <f t="shared" si="1245"/>
        <v>0</v>
      </c>
      <c r="AB5258" s="15">
        <f t="shared" si="1246"/>
        <v>0</v>
      </c>
      <c r="AC5258" s="15">
        <f t="shared" si="1247"/>
        <v>0</v>
      </c>
      <c r="AD5258" s="15">
        <f t="shared" si="1248"/>
        <v>0</v>
      </c>
    </row>
    <row r="5259" spans="1:30" x14ac:dyDescent="0.25">
      <c r="A5259" s="4">
        <f t="shared" si="1234"/>
        <v>5258</v>
      </c>
      <c r="B5259" s="7" t="s">
        <v>338</v>
      </c>
      <c r="C5259" s="7" t="s">
        <v>97</v>
      </c>
      <c r="D5259" s="5">
        <v>0.44286000869303555</v>
      </c>
      <c r="E5259" s="8">
        <v>0.56039529604533278</v>
      </c>
      <c r="F5259" s="5">
        <v>0.44286000869303555</v>
      </c>
      <c r="G5259" s="5">
        <v>0.45869136380353742</v>
      </c>
      <c r="H5259" s="5">
        <v>0.51957232792881514</v>
      </c>
      <c r="I5259" s="5">
        <v>0.49228009707030562</v>
      </c>
      <c r="J5259" s="4">
        <v>0.45198208658152261</v>
      </c>
      <c r="K5259" s="8">
        <v>0.53419583880933286</v>
      </c>
      <c r="L5259" s="5">
        <v>0.47463740113867636</v>
      </c>
      <c r="M5259" s="5">
        <v>0.4949635468995543</v>
      </c>
      <c r="N5259" s="5">
        <v>0.55674438411583094</v>
      </c>
      <c r="O5259" s="5">
        <v>0.60405977584059778</v>
      </c>
      <c r="P5259" s="5">
        <v>0.52082048470727971</v>
      </c>
      <c r="Q5259" s="15">
        <f t="shared" si="1235"/>
        <v>0</v>
      </c>
      <c r="R5259" s="15">
        <f t="shared" si="1236"/>
        <v>0</v>
      </c>
      <c r="S5259" s="15">
        <f t="shared" si="1237"/>
        <v>0</v>
      </c>
      <c r="T5259" s="15">
        <f t="shared" si="1238"/>
        <v>0</v>
      </c>
      <c r="U5259" s="15">
        <f t="shared" si="1239"/>
        <v>0</v>
      </c>
      <c r="V5259" s="15">
        <f t="shared" si="1240"/>
        <v>0</v>
      </c>
      <c r="W5259" s="15">
        <f t="shared" si="1241"/>
        <v>0</v>
      </c>
      <c r="X5259" s="15">
        <f t="shared" si="1242"/>
        <v>0</v>
      </c>
      <c r="Y5259" s="15">
        <f t="shared" si="1243"/>
        <v>0</v>
      </c>
      <c r="Z5259" s="15">
        <f t="shared" si="1244"/>
        <v>0</v>
      </c>
      <c r="AA5259" s="15">
        <f t="shared" si="1245"/>
        <v>0</v>
      </c>
      <c r="AB5259" s="15">
        <f t="shared" si="1246"/>
        <v>0</v>
      </c>
      <c r="AC5259" s="15">
        <f t="shared" si="1247"/>
        <v>0</v>
      </c>
      <c r="AD5259" s="15">
        <f t="shared" si="1248"/>
        <v>0</v>
      </c>
    </row>
    <row r="5260" spans="1:30" x14ac:dyDescent="0.25">
      <c r="A5260" s="4">
        <f t="shared" si="1234"/>
        <v>5259</v>
      </c>
      <c r="B5260" s="7" t="s">
        <v>338</v>
      </c>
      <c r="C5260" s="7" t="s">
        <v>98</v>
      </c>
      <c r="D5260" s="5">
        <v>0.43324751746965795</v>
      </c>
      <c r="E5260" s="8">
        <v>0.53419583880933286</v>
      </c>
      <c r="F5260" s="5">
        <v>0.43324751746965795</v>
      </c>
      <c r="G5260" s="5">
        <v>0.44286000869303555</v>
      </c>
      <c r="H5260" s="5">
        <v>0.49228009707030562</v>
      </c>
      <c r="I5260" s="5">
        <v>0.47469489677487425</v>
      </c>
      <c r="J5260" s="4">
        <v>0.43506385801957209</v>
      </c>
      <c r="K5260" s="8">
        <v>0.51402140333509705</v>
      </c>
      <c r="L5260" s="5">
        <v>0.46237473272019991</v>
      </c>
      <c r="M5260" s="5">
        <v>0.47463740113867636</v>
      </c>
      <c r="N5260" s="5">
        <v>0.60076652826572985</v>
      </c>
      <c r="O5260" s="5">
        <v>0.66022415940224155</v>
      </c>
      <c r="P5260" s="5">
        <v>0.57494080114514567</v>
      </c>
      <c r="Q5260" s="15">
        <f t="shared" si="1235"/>
        <v>0</v>
      </c>
      <c r="R5260" s="15">
        <f t="shared" si="1236"/>
        <v>0</v>
      </c>
      <c r="S5260" s="15">
        <f t="shared" si="1237"/>
        <v>0</v>
      </c>
      <c r="T5260" s="15">
        <f t="shared" si="1238"/>
        <v>0</v>
      </c>
      <c r="U5260" s="15">
        <f t="shared" si="1239"/>
        <v>0</v>
      </c>
      <c r="V5260" s="15">
        <f t="shared" si="1240"/>
        <v>0</v>
      </c>
      <c r="W5260" s="15">
        <f t="shared" si="1241"/>
        <v>0</v>
      </c>
      <c r="X5260" s="15">
        <f t="shared" si="1242"/>
        <v>0</v>
      </c>
      <c r="Y5260" s="15">
        <f t="shared" si="1243"/>
        <v>0</v>
      </c>
      <c r="Z5260" s="15">
        <f t="shared" si="1244"/>
        <v>0</v>
      </c>
      <c r="AA5260" s="15">
        <f t="shared" si="1245"/>
        <v>0</v>
      </c>
      <c r="AB5260" s="15">
        <f t="shared" si="1246"/>
        <v>0</v>
      </c>
      <c r="AC5260" s="15">
        <f t="shared" si="1247"/>
        <v>0</v>
      </c>
      <c r="AD5260" s="15">
        <f t="shared" si="1248"/>
        <v>0</v>
      </c>
    </row>
    <row r="5261" spans="1:30" x14ac:dyDescent="0.25">
      <c r="A5261" s="4">
        <f t="shared" si="1234"/>
        <v>5260</v>
      </c>
      <c r="B5261" s="7" t="s">
        <v>338</v>
      </c>
      <c r="C5261" s="7" t="s">
        <v>99</v>
      </c>
      <c r="D5261" s="5">
        <v>0.43073991106355947</v>
      </c>
      <c r="E5261" s="8">
        <v>0.51402140333509705</v>
      </c>
      <c r="F5261" s="5">
        <v>0.43073991106355947</v>
      </c>
      <c r="G5261" s="5">
        <v>0.43324751746965795</v>
      </c>
      <c r="H5261" s="5">
        <v>0.47469489677487425</v>
      </c>
      <c r="I5261" s="5">
        <v>0.46460099180529668</v>
      </c>
      <c r="J5261" s="4">
        <v>0.42631448001326921</v>
      </c>
      <c r="K5261" s="8">
        <v>0.50367816484322991</v>
      </c>
      <c r="L5261" s="5">
        <v>0.45686168431357393</v>
      </c>
      <c r="M5261" s="5">
        <v>0.46237473272019991</v>
      </c>
      <c r="N5261" s="5">
        <v>0.63526030022357072</v>
      </c>
      <c r="O5261" s="5">
        <v>0.71703611457036109</v>
      </c>
      <c r="P5261" s="5">
        <v>0.62647235737073348</v>
      </c>
      <c r="Q5261" s="15">
        <f t="shared" si="1235"/>
        <v>0</v>
      </c>
      <c r="R5261" s="15">
        <f t="shared" si="1236"/>
        <v>0</v>
      </c>
      <c r="S5261" s="15">
        <f t="shared" si="1237"/>
        <v>0</v>
      </c>
      <c r="T5261" s="15">
        <f t="shared" si="1238"/>
        <v>0</v>
      </c>
      <c r="U5261" s="15">
        <f t="shared" si="1239"/>
        <v>0</v>
      </c>
      <c r="V5261" s="15">
        <f t="shared" si="1240"/>
        <v>0</v>
      </c>
      <c r="W5261" s="15">
        <f t="shared" si="1241"/>
        <v>0</v>
      </c>
      <c r="X5261" s="15">
        <f t="shared" si="1242"/>
        <v>0</v>
      </c>
      <c r="Y5261" s="15">
        <f t="shared" si="1243"/>
        <v>0</v>
      </c>
      <c r="Z5261" s="15">
        <f t="shared" si="1244"/>
        <v>0</v>
      </c>
      <c r="AA5261" s="15">
        <f t="shared" si="1245"/>
        <v>0</v>
      </c>
      <c r="AB5261" s="15">
        <f t="shared" si="1246"/>
        <v>0</v>
      </c>
      <c r="AC5261" s="15">
        <f t="shared" si="1247"/>
        <v>0</v>
      </c>
      <c r="AD5261" s="15">
        <f t="shared" si="1248"/>
        <v>0</v>
      </c>
    </row>
    <row r="5262" spans="1:30" x14ac:dyDescent="0.25">
      <c r="A5262" s="4">
        <f t="shared" si="1234"/>
        <v>5261</v>
      </c>
      <c r="B5262" s="7" t="s">
        <v>338</v>
      </c>
      <c r="C5262" s="7" t="s">
        <v>100</v>
      </c>
      <c r="D5262" s="5">
        <v>0.439282490220335</v>
      </c>
      <c r="E5262" s="8">
        <v>0.50367816484322991</v>
      </c>
      <c r="F5262" s="5">
        <v>0.439282490220335</v>
      </c>
      <c r="G5262" s="5">
        <v>0.43073991106355947</v>
      </c>
      <c r="H5262" s="5">
        <v>0.46460099180529668</v>
      </c>
      <c r="I5262" s="5">
        <v>0.46150599655330077</v>
      </c>
      <c r="J5262" s="4">
        <v>0.42560955382318794</v>
      </c>
      <c r="K5262" s="8">
        <v>0.5037464370444964</v>
      </c>
      <c r="L5262" s="5">
        <v>0.45979854187598218</v>
      </c>
      <c r="M5262" s="5">
        <v>0.45686168431357393</v>
      </c>
      <c r="N5262" s="5">
        <v>0.65628659640157561</v>
      </c>
      <c r="O5262" s="5">
        <v>0.7649315068493151</v>
      </c>
      <c r="P5262" s="5">
        <v>0.66922497087644761</v>
      </c>
      <c r="Q5262" s="15">
        <f t="shared" si="1235"/>
        <v>0</v>
      </c>
      <c r="R5262" s="15">
        <f t="shared" si="1236"/>
        <v>0</v>
      </c>
      <c r="S5262" s="15">
        <f t="shared" si="1237"/>
        <v>0</v>
      </c>
      <c r="T5262" s="15">
        <f t="shared" si="1238"/>
        <v>0</v>
      </c>
      <c r="U5262" s="15">
        <f t="shared" si="1239"/>
        <v>0</v>
      </c>
      <c r="V5262" s="15">
        <f t="shared" si="1240"/>
        <v>0</v>
      </c>
      <c r="W5262" s="15">
        <f t="shared" si="1241"/>
        <v>0</v>
      </c>
      <c r="X5262" s="15">
        <f t="shared" si="1242"/>
        <v>0</v>
      </c>
      <c r="Y5262" s="15">
        <f t="shared" si="1243"/>
        <v>0</v>
      </c>
      <c r="Z5262" s="15">
        <f t="shared" si="1244"/>
        <v>0</v>
      </c>
      <c r="AA5262" s="15">
        <f t="shared" si="1245"/>
        <v>0</v>
      </c>
      <c r="AB5262" s="15">
        <f t="shared" si="1246"/>
        <v>0</v>
      </c>
      <c r="AC5262" s="15">
        <f t="shared" si="1247"/>
        <v>0</v>
      </c>
      <c r="AD5262" s="15">
        <f t="shared" si="1248"/>
        <v>0</v>
      </c>
    </row>
    <row r="5263" spans="1:30" x14ac:dyDescent="0.25">
      <c r="A5263" s="4">
        <f t="shared" si="1234"/>
        <v>5262</v>
      </c>
      <c r="B5263" s="7" t="s">
        <v>338</v>
      </c>
      <c r="C5263" s="7" t="s">
        <v>101</v>
      </c>
      <c r="D5263" s="5">
        <v>0.44814269952188307</v>
      </c>
      <c r="E5263" s="8">
        <v>0.5037464370444964</v>
      </c>
      <c r="F5263" s="5">
        <v>0.44814269952188307</v>
      </c>
      <c r="G5263" s="5">
        <v>0.439282490220335</v>
      </c>
      <c r="H5263" s="5">
        <v>0.46150599655330077</v>
      </c>
      <c r="I5263" s="5">
        <v>0.46709809024724791</v>
      </c>
      <c r="J5263" s="4">
        <v>0.43332227566760656</v>
      </c>
      <c r="K5263" s="8">
        <v>0.5119220331461537</v>
      </c>
      <c r="L5263" s="5">
        <v>0.46410078058582582</v>
      </c>
      <c r="M5263" s="5">
        <v>0.45979854187598218</v>
      </c>
      <c r="N5263" s="5">
        <v>0.66352603002235711</v>
      </c>
      <c r="O5263" s="5">
        <v>0.80201743462017439</v>
      </c>
      <c r="P5263" s="5">
        <v>0.69982944638601474</v>
      </c>
      <c r="Q5263" s="15">
        <f t="shared" si="1235"/>
        <v>0</v>
      </c>
      <c r="R5263" s="15">
        <f t="shared" si="1236"/>
        <v>0</v>
      </c>
      <c r="S5263" s="15">
        <f t="shared" si="1237"/>
        <v>0</v>
      </c>
      <c r="T5263" s="15">
        <f t="shared" si="1238"/>
        <v>0</v>
      </c>
      <c r="U5263" s="15">
        <f t="shared" si="1239"/>
        <v>0</v>
      </c>
      <c r="V5263" s="15">
        <f t="shared" si="1240"/>
        <v>0</v>
      </c>
      <c r="W5263" s="15">
        <f t="shared" si="1241"/>
        <v>0</v>
      </c>
      <c r="X5263" s="15">
        <f t="shared" si="1242"/>
        <v>0</v>
      </c>
      <c r="Y5263" s="15">
        <f t="shared" si="1243"/>
        <v>0</v>
      </c>
      <c r="Z5263" s="15">
        <f t="shared" si="1244"/>
        <v>0</v>
      </c>
      <c r="AA5263" s="15">
        <f t="shared" si="1245"/>
        <v>0</v>
      </c>
      <c r="AB5263" s="15">
        <f t="shared" si="1246"/>
        <v>0</v>
      </c>
      <c r="AC5263" s="15">
        <f t="shared" si="1247"/>
        <v>0</v>
      </c>
      <c r="AD5263" s="15">
        <f t="shared" si="1248"/>
        <v>0</v>
      </c>
    </row>
    <row r="5264" spans="1:30" x14ac:dyDescent="0.25">
      <c r="A5264" s="4">
        <f t="shared" si="1234"/>
        <v>5263</v>
      </c>
      <c r="B5264" s="7" t="s">
        <v>338</v>
      </c>
      <c r="C5264" s="7" t="s">
        <v>102</v>
      </c>
      <c r="D5264" s="5">
        <v>0.47624460864622686</v>
      </c>
      <c r="E5264" s="8">
        <v>0.5119220331461537</v>
      </c>
      <c r="F5264" s="5">
        <v>0.47624460864622686</v>
      </c>
      <c r="G5264" s="5">
        <v>0.44814269952188307</v>
      </c>
      <c r="H5264" s="5">
        <v>0.46709809024724791</v>
      </c>
      <c r="I5264" s="5">
        <v>0.47638307600323565</v>
      </c>
      <c r="J5264" s="4">
        <v>0.45160889036324431</v>
      </c>
      <c r="K5264" s="8">
        <v>0.5174862175493693</v>
      </c>
      <c r="L5264" s="5">
        <v>0.47548754411726823</v>
      </c>
      <c r="M5264" s="5">
        <v>0.46410078058582582</v>
      </c>
      <c r="N5264" s="5">
        <v>0.66584158415841588</v>
      </c>
      <c r="O5264" s="5">
        <v>0.83252801992528025</v>
      </c>
      <c r="P5264" s="5">
        <v>0.72305976229090063</v>
      </c>
      <c r="Q5264" s="15">
        <f t="shared" si="1235"/>
        <v>0</v>
      </c>
      <c r="R5264" s="15">
        <f t="shared" si="1236"/>
        <v>0</v>
      </c>
      <c r="S5264" s="15">
        <f t="shared" si="1237"/>
        <v>0</v>
      </c>
      <c r="T5264" s="15">
        <f t="shared" si="1238"/>
        <v>0</v>
      </c>
      <c r="U5264" s="15">
        <f t="shared" si="1239"/>
        <v>0</v>
      </c>
      <c r="V5264" s="15">
        <f t="shared" si="1240"/>
        <v>0</v>
      </c>
      <c r="W5264" s="15">
        <f t="shared" si="1241"/>
        <v>0</v>
      </c>
      <c r="X5264" s="15">
        <f t="shared" si="1242"/>
        <v>0</v>
      </c>
      <c r="Y5264" s="15">
        <f t="shared" si="1243"/>
        <v>0</v>
      </c>
      <c r="Z5264" s="15">
        <f t="shared" si="1244"/>
        <v>0</v>
      </c>
      <c r="AA5264" s="15">
        <f t="shared" si="1245"/>
        <v>0</v>
      </c>
      <c r="AB5264" s="15">
        <f t="shared" si="1246"/>
        <v>0</v>
      </c>
      <c r="AC5264" s="15">
        <f t="shared" si="1247"/>
        <v>0</v>
      </c>
      <c r="AD5264" s="15">
        <f t="shared" si="1248"/>
        <v>0</v>
      </c>
    </row>
    <row r="5265" spans="1:30" x14ac:dyDescent="0.25">
      <c r="A5265" s="4">
        <f t="shared" si="1234"/>
        <v>5264</v>
      </c>
      <c r="B5265" s="7" t="s">
        <v>338</v>
      </c>
      <c r="C5265" s="7" t="s">
        <v>103</v>
      </c>
      <c r="D5265" s="5">
        <v>0.516165702631315</v>
      </c>
      <c r="E5265" s="8">
        <v>0.5174862175493693</v>
      </c>
      <c r="F5265" s="5">
        <v>0.516165702631315</v>
      </c>
      <c r="G5265" s="5">
        <v>0.47624460864622686</v>
      </c>
      <c r="H5265" s="5">
        <v>0.47638307600323565</v>
      </c>
      <c r="I5265" s="5">
        <v>0.50979495656455531</v>
      </c>
      <c r="J5265" s="4">
        <v>0.49859014761983744</v>
      </c>
      <c r="K5265" s="8">
        <v>0.54786734711293927</v>
      </c>
      <c r="L5265" s="5">
        <v>0.50732926295179948</v>
      </c>
      <c r="M5265" s="5">
        <v>0.47548754411726823</v>
      </c>
      <c r="N5265" s="5">
        <v>0.66640051101884379</v>
      </c>
      <c r="O5265" s="5">
        <v>0.85484433374844337</v>
      </c>
      <c r="P5265" s="5">
        <v>0.74330919695135422</v>
      </c>
      <c r="Q5265" s="15">
        <f t="shared" si="1235"/>
        <v>0</v>
      </c>
      <c r="R5265" s="15">
        <f t="shared" si="1236"/>
        <v>0</v>
      </c>
      <c r="S5265" s="15">
        <f t="shared" si="1237"/>
        <v>0</v>
      </c>
      <c r="T5265" s="15">
        <f t="shared" si="1238"/>
        <v>0</v>
      </c>
      <c r="U5265" s="15">
        <f t="shared" si="1239"/>
        <v>0</v>
      </c>
      <c r="V5265" s="15">
        <f t="shared" si="1240"/>
        <v>0</v>
      </c>
      <c r="W5265" s="15">
        <f t="shared" si="1241"/>
        <v>0</v>
      </c>
      <c r="X5265" s="15">
        <f t="shared" si="1242"/>
        <v>0</v>
      </c>
      <c r="Y5265" s="15">
        <f t="shared" si="1243"/>
        <v>0</v>
      </c>
      <c r="Z5265" s="15">
        <f t="shared" si="1244"/>
        <v>0</v>
      </c>
      <c r="AA5265" s="15">
        <f t="shared" si="1245"/>
        <v>0</v>
      </c>
      <c r="AB5265" s="15">
        <f t="shared" si="1246"/>
        <v>0</v>
      </c>
      <c r="AC5265" s="15">
        <f t="shared" si="1247"/>
        <v>0</v>
      </c>
      <c r="AD5265" s="15">
        <f t="shared" si="1248"/>
        <v>0</v>
      </c>
    </row>
    <row r="5266" spans="1:30" x14ac:dyDescent="0.25">
      <c r="A5266" s="4">
        <f t="shared" si="1234"/>
        <v>5265</v>
      </c>
      <c r="B5266" s="7" t="s">
        <v>338</v>
      </c>
      <c r="C5266" s="7" t="s">
        <v>104</v>
      </c>
      <c r="D5266" s="5">
        <v>0.5509879969240028</v>
      </c>
      <c r="E5266" s="8">
        <v>0.54786734711293927</v>
      </c>
      <c r="F5266" s="5">
        <v>0.5509879969240028</v>
      </c>
      <c r="G5266" s="5">
        <v>0.516165702631315</v>
      </c>
      <c r="H5266" s="5">
        <v>0.50979495656455531</v>
      </c>
      <c r="I5266" s="5">
        <v>0.55224563007772653</v>
      </c>
      <c r="J5266" s="4">
        <v>0.55469397910101181</v>
      </c>
      <c r="K5266" s="8">
        <v>0.59099831026301863</v>
      </c>
      <c r="L5266" s="5">
        <v>0.54558569698843296</v>
      </c>
      <c r="M5266" s="5">
        <v>0.50732926295179948</v>
      </c>
      <c r="N5266" s="5">
        <v>0.67047269243053342</v>
      </c>
      <c r="O5266" s="5">
        <v>0.87058530510585308</v>
      </c>
      <c r="P5266" s="5">
        <v>0.76312082657590785</v>
      </c>
      <c r="Q5266" s="15">
        <f t="shared" si="1235"/>
        <v>0</v>
      </c>
      <c r="R5266" s="15">
        <f t="shared" si="1236"/>
        <v>0</v>
      </c>
      <c r="S5266" s="15">
        <f t="shared" si="1237"/>
        <v>0</v>
      </c>
      <c r="T5266" s="15">
        <f t="shared" si="1238"/>
        <v>0</v>
      </c>
      <c r="U5266" s="15">
        <f t="shared" si="1239"/>
        <v>0</v>
      </c>
      <c r="V5266" s="15">
        <f t="shared" si="1240"/>
        <v>0</v>
      </c>
      <c r="W5266" s="15">
        <f t="shared" si="1241"/>
        <v>0</v>
      </c>
      <c r="X5266" s="15">
        <f t="shared" si="1242"/>
        <v>0</v>
      </c>
      <c r="Y5266" s="15">
        <f t="shared" si="1243"/>
        <v>0</v>
      </c>
      <c r="Z5266" s="15">
        <f t="shared" si="1244"/>
        <v>0</v>
      </c>
      <c r="AA5266" s="15">
        <f t="shared" si="1245"/>
        <v>0</v>
      </c>
      <c r="AB5266" s="15">
        <f t="shared" si="1246"/>
        <v>0</v>
      </c>
      <c r="AC5266" s="15">
        <f t="shared" si="1247"/>
        <v>0</v>
      </c>
      <c r="AD5266" s="15">
        <f t="shared" si="1248"/>
        <v>0</v>
      </c>
    </row>
    <row r="5267" spans="1:30" x14ac:dyDescent="0.25">
      <c r="A5267" s="4">
        <f t="shared" si="1234"/>
        <v>5266</v>
      </c>
      <c r="B5267" s="7" t="s">
        <v>338</v>
      </c>
      <c r="C5267" s="7" t="s">
        <v>105</v>
      </c>
      <c r="D5267" s="5">
        <v>0.57328897656223876</v>
      </c>
      <c r="E5267" s="8">
        <v>0.59099831026301863</v>
      </c>
      <c r="F5267" s="5">
        <v>0.57328897656223876</v>
      </c>
      <c r="G5267" s="5">
        <v>0.5509879969240028</v>
      </c>
      <c r="H5267" s="5">
        <v>0.55224563007772653</v>
      </c>
      <c r="I5267" s="5">
        <v>0.58920972109872327</v>
      </c>
      <c r="J5267" s="4">
        <v>0.60109470890694972</v>
      </c>
      <c r="K5267" s="8">
        <v>0.63484613152639569</v>
      </c>
      <c r="L5267" s="5">
        <v>0.5811371306386377</v>
      </c>
      <c r="M5267" s="5">
        <v>0.54558569698843296</v>
      </c>
      <c r="N5267" s="5">
        <v>0.67632811668263604</v>
      </c>
      <c r="O5267" s="5">
        <v>0.88097135740971355</v>
      </c>
      <c r="P5267" s="5">
        <v>0.78216344213740241</v>
      </c>
      <c r="Q5267" s="15">
        <f t="shared" si="1235"/>
        <v>0</v>
      </c>
      <c r="R5267" s="15">
        <f t="shared" si="1236"/>
        <v>0</v>
      </c>
      <c r="S5267" s="15">
        <f t="shared" si="1237"/>
        <v>0</v>
      </c>
      <c r="T5267" s="15">
        <f t="shared" si="1238"/>
        <v>0</v>
      </c>
      <c r="U5267" s="15">
        <f t="shared" si="1239"/>
        <v>0</v>
      </c>
      <c r="V5267" s="15">
        <f t="shared" si="1240"/>
        <v>0</v>
      </c>
      <c r="W5267" s="15">
        <f t="shared" si="1241"/>
        <v>0</v>
      </c>
      <c r="X5267" s="15">
        <f t="shared" si="1242"/>
        <v>0</v>
      </c>
      <c r="Y5267" s="15">
        <f t="shared" si="1243"/>
        <v>0</v>
      </c>
      <c r="Z5267" s="15">
        <f t="shared" si="1244"/>
        <v>0</v>
      </c>
      <c r="AA5267" s="15">
        <f t="shared" si="1245"/>
        <v>0</v>
      </c>
      <c r="AB5267" s="15">
        <f t="shared" si="1246"/>
        <v>0</v>
      </c>
      <c r="AC5267" s="15">
        <f t="shared" si="1247"/>
        <v>0</v>
      </c>
      <c r="AD5267" s="15">
        <f t="shared" si="1248"/>
        <v>0</v>
      </c>
    </row>
    <row r="5268" spans="1:30" x14ac:dyDescent="0.25">
      <c r="A5268" s="4">
        <f t="shared" si="1234"/>
        <v>5267</v>
      </c>
      <c r="B5268" s="7" t="s">
        <v>338</v>
      </c>
      <c r="C5268" s="7" t="s">
        <v>106</v>
      </c>
      <c r="D5268" s="5">
        <v>0.58111270854926611</v>
      </c>
      <c r="E5268" s="8">
        <v>0.63484613152639569</v>
      </c>
      <c r="F5268" s="5">
        <v>0.58111270854926611</v>
      </c>
      <c r="G5268" s="5">
        <v>0.57328897656223876</v>
      </c>
      <c r="H5268" s="5">
        <v>0.58920972109872327</v>
      </c>
      <c r="I5268" s="5">
        <v>0.61418070551823589</v>
      </c>
      <c r="J5268" s="4">
        <v>0.6257671255597943</v>
      </c>
      <c r="K5268" s="8">
        <v>0.66980149857481774</v>
      </c>
      <c r="L5268" s="5">
        <v>0.61292732565628461</v>
      </c>
      <c r="M5268" s="5">
        <v>0.5811371306386377</v>
      </c>
      <c r="N5268" s="5">
        <v>0.68625572234642818</v>
      </c>
      <c r="O5268" s="5">
        <v>0.88069738480697379</v>
      </c>
      <c r="P5268" s="5">
        <v>0.78958709274614169</v>
      </c>
      <c r="Q5268" s="15">
        <f t="shared" si="1235"/>
        <v>0</v>
      </c>
      <c r="R5268" s="15">
        <f t="shared" si="1236"/>
        <v>0</v>
      </c>
      <c r="S5268" s="15">
        <f t="shared" si="1237"/>
        <v>0</v>
      </c>
      <c r="T5268" s="15">
        <f t="shared" si="1238"/>
        <v>0</v>
      </c>
      <c r="U5268" s="15">
        <f t="shared" si="1239"/>
        <v>0</v>
      </c>
      <c r="V5268" s="15">
        <f t="shared" si="1240"/>
        <v>0</v>
      </c>
      <c r="W5268" s="15">
        <f t="shared" si="1241"/>
        <v>0</v>
      </c>
      <c r="X5268" s="15">
        <f t="shared" si="1242"/>
        <v>0</v>
      </c>
      <c r="Y5268" s="15">
        <f t="shared" si="1243"/>
        <v>0</v>
      </c>
      <c r="Z5268" s="15">
        <f t="shared" si="1244"/>
        <v>0</v>
      </c>
      <c r="AA5268" s="15">
        <f t="shared" si="1245"/>
        <v>0</v>
      </c>
      <c r="AB5268" s="15">
        <f t="shared" si="1246"/>
        <v>0</v>
      </c>
      <c r="AC5268" s="15">
        <f t="shared" si="1247"/>
        <v>0</v>
      </c>
      <c r="AD5268" s="15">
        <f t="shared" si="1248"/>
        <v>0</v>
      </c>
    </row>
    <row r="5269" spans="1:30" x14ac:dyDescent="0.25">
      <c r="A5269" s="4">
        <f t="shared" si="1234"/>
        <v>5268</v>
      </c>
      <c r="B5269" s="7" t="s">
        <v>338</v>
      </c>
      <c r="C5269" s="7" t="s">
        <v>107</v>
      </c>
      <c r="D5269" s="5">
        <v>0.58310207629810429</v>
      </c>
      <c r="E5269" s="8">
        <v>0.66980149857481774</v>
      </c>
      <c r="F5269" s="5">
        <v>0.58310207629810429</v>
      </c>
      <c r="G5269" s="5">
        <v>0.58111270854926611</v>
      </c>
      <c r="H5269" s="5">
        <v>0.61418070551823589</v>
      </c>
      <c r="I5269" s="5">
        <v>0.62378222487954138</v>
      </c>
      <c r="J5269" s="4">
        <v>0.63314811743241006</v>
      </c>
      <c r="K5269" s="8">
        <v>0.69973885883015585</v>
      </c>
      <c r="L5269" s="5">
        <v>0.64020918669655047</v>
      </c>
      <c r="M5269" s="5">
        <v>0.61292732565628461</v>
      </c>
      <c r="N5269" s="5">
        <v>0.6890769722133504</v>
      </c>
      <c r="O5269" s="5">
        <v>0.87372353673723535</v>
      </c>
      <c r="P5269" s="5">
        <v>0.77852394983896411</v>
      </c>
      <c r="Q5269" s="15">
        <f t="shared" si="1235"/>
        <v>0</v>
      </c>
      <c r="R5269" s="15">
        <f t="shared" si="1236"/>
        <v>0</v>
      </c>
      <c r="S5269" s="15">
        <f t="shared" si="1237"/>
        <v>0</v>
      </c>
      <c r="T5269" s="15">
        <f t="shared" si="1238"/>
        <v>0</v>
      </c>
      <c r="U5269" s="15">
        <f t="shared" si="1239"/>
        <v>0</v>
      </c>
      <c r="V5269" s="15">
        <f t="shared" si="1240"/>
        <v>0</v>
      </c>
      <c r="W5269" s="15">
        <f t="shared" si="1241"/>
        <v>0</v>
      </c>
      <c r="X5269" s="15">
        <f t="shared" si="1242"/>
        <v>0</v>
      </c>
      <c r="Y5269" s="15">
        <f t="shared" si="1243"/>
        <v>0</v>
      </c>
      <c r="Z5269" s="15">
        <f t="shared" si="1244"/>
        <v>0</v>
      </c>
      <c r="AA5269" s="15">
        <f t="shared" si="1245"/>
        <v>0</v>
      </c>
      <c r="AB5269" s="15">
        <f t="shared" si="1246"/>
        <v>0</v>
      </c>
      <c r="AC5269" s="15">
        <f t="shared" si="1247"/>
        <v>0</v>
      </c>
      <c r="AD5269" s="15">
        <f t="shared" si="1248"/>
        <v>0</v>
      </c>
    </row>
    <row r="5270" spans="1:30" x14ac:dyDescent="0.25">
      <c r="A5270" s="4">
        <f t="shared" si="1234"/>
        <v>5269</v>
      </c>
      <c r="B5270" s="7" t="s">
        <v>338</v>
      </c>
      <c r="C5270" s="7" t="s">
        <v>108</v>
      </c>
      <c r="D5270" s="5">
        <v>0.57969173158581033</v>
      </c>
      <c r="E5270" s="8">
        <v>0.69973885883015585</v>
      </c>
      <c r="F5270" s="5">
        <v>0.57969173158581033</v>
      </c>
      <c r="G5270" s="5">
        <v>0.58310207629810429</v>
      </c>
      <c r="H5270" s="5">
        <v>0.62378222487954138</v>
      </c>
      <c r="I5270" s="5">
        <v>0.62466148489431295</v>
      </c>
      <c r="J5270" s="4">
        <v>0.6273428429258584</v>
      </c>
      <c r="K5270" s="8">
        <v>0.72718428373926847</v>
      </c>
      <c r="L5270" s="5">
        <v>0.66612566658938099</v>
      </c>
      <c r="M5270" s="5">
        <v>0.64020918669655047</v>
      </c>
      <c r="N5270" s="5">
        <v>0.68114553390822952</v>
      </c>
      <c r="O5270" s="5">
        <v>0.84572851805728522</v>
      </c>
      <c r="P5270" s="5">
        <v>0.75180642164812661</v>
      </c>
      <c r="Q5270" s="15">
        <f t="shared" si="1235"/>
        <v>0</v>
      </c>
      <c r="R5270" s="15">
        <f t="shared" si="1236"/>
        <v>0</v>
      </c>
      <c r="S5270" s="15">
        <f t="shared" si="1237"/>
        <v>0</v>
      </c>
      <c r="T5270" s="15">
        <f t="shared" si="1238"/>
        <v>0</v>
      </c>
      <c r="U5270" s="15">
        <f t="shared" si="1239"/>
        <v>0</v>
      </c>
      <c r="V5270" s="15">
        <f t="shared" si="1240"/>
        <v>0</v>
      </c>
      <c r="W5270" s="15">
        <f t="shared" si="1241"/>
        <v>0</v>
      </c>
      <c r="X5270" s="15">
        <f t="shared" si="1242"/>
        <v>0</v>
      </c>
      <c r="Y5270" s="15">
        <f t="shared" si="1243"/>
        <v>0</v>
      </c>
      <c r="Z5270" s="15">
        <f t="shared" si="1244"/>
        <v>0</v>
      </c>
      <c r="AA5270" s="15">
        <f t="shared" si="1245"/>
        <v>0</v>
      </c>
      <c r="AB5270" s="15">
        <f t="shared" si="1246"/>
        <v>0</v>
      </c>
      <c r="AC5270" s="15">
        <f t="shared" si="1247"/>
        <v>0</v>
      </c>
      <c r="AD5270" s="15">
        <f t="shared" si="1248"/>
        <v>0</v>
      </c>
    </row>
    <row r="5271" spans="1:30" x14ac:dyDescent="0.25">
      <c r="A5271" s="4">
        <f t="shared" si="1234"/>
        <v>5270</v>
      </c>
      <c r="B5271" s="7" t="s">
        <v>338</v>
      </c>
      <c r="C5271" s="7" t="s">
        <v>109</v>
      </c>
      <c r="D5271" s="5">
        <v>0.57399110635594641</v>
      </c>
      <c r="E5271" s="8">
        <v>0.72718428373926847</v>
      </c>
      <c r="F5271" s="5">
        <v>0.57399110635594641</v>
      </c>
      <c r="G5271" s="5">
        <v>0.57969173158581033</v>
      </c>
      <c r="H5271" s="5">
        <v>0.62466148489431295</v>
      </c>
      <c r="I5271" s="5">
        <v>0.61868251679386632</v>
      </c>
      <c r="J5271" s="4">
        <v>0.61788853872947425</v>
      </c>
      <c r="K5271" s="8">
        <v>0.75532949871136223</v>
      </c>
      <c r="L5271" s="5">
        <v>0.68871886029317053</v>
      </c>
      <c r="M5271" s="5">
        <v>0.66612566658938099</v>
      </c>
      <c r="N5271" s="5">
        <v>0.66717236239753008</v>
      </c>
      <c r="O5271" s="5">
        <v>0.82772104607721042</v>
      </c>
      <c r="P5271" s="5">
        <v>0.72344046232211789</v>
      </c>
      <c r="Q5271" s="15">
        <f t="shared" si="1235"/>
        <v>0</v>
      </c>
      <c r="R5271" s="15">
        <f t="shared" si="1236"/>
        <v>0</v>
      </c>
      <c r="S5271" s="15">
        <f t="shared" si="1237"/>
        <v>0</v>
      </c>
      <c r="T5271" s="15">
        <f t="shared" si="1238"/>
        <v>0</v>
      </c>
      <c r="U5271" s="15">
        <f t="shared" si="1239"/>
        <v>0</v>
      </c>
      <c r="V5271" s="15">
        <f t="shared" si="1240"/>
        <v>0</v>
      </c>
      <c r="W5271" s="15">
        <f t="shared" si="1241"/>
        <v>0</v>
      </c>
      <c r="X5271" s="15">
        <f t="shared" si="1242"/>
        <v>0</v>
      </c>
      <c r="Y5271" s="15">
        <f t="shared" si="1243"/>
        <v>0</v>
      </c>
      <c r="Z5271" s="15">
        <f t="shared" si="1244"/>
        <v>0</v>
      </c>
      <c r="AA5271" s="15">
        <f t="shared" si="1245"/>
        <v>0</v>
      </c>
      <c r="AB5271" s="15">
        <f t="shared" si="1246"/>
        <v>0</v>
      </c>
      <c r="AC5271" s="15">
        <f t="shared" si="1247"/>
        <v>0</v>
      </c>
      <c r="AD5271" s="15">
        <f t="shared" si="1248"/>
        <v>0</v>
      </c>
    </row>
    <row r="5272" spans="1:30" x14ac:dyDescent="0.25">
      <c r="A5272" s="4">
        <f t="shared" si="1234"/>
        <v>5271</v>
      </c>
      <c r="B5272" s="7" t="s">
        <v>338</v>
      </c>
      <c r="C5272" s="7" t="s">
        <v>110</v>
      </c>
      <c r="D5272" s="5">
        <v>0.57076465278009969</v>
      </c>
      <c r="E5272" s="8">
        <v>0.75532949871136223</v>
      </c>
      <c r="F5272" s="5">
        <v>0.57076465278009969</v>
      </c>
      <c r="G5272" s="5">
        <v>0.57399110635594641</v>
      </c>
      <c r="H5272" s="5">
        <v>0.61868251679386632</v>
      </c>
      <c r="I5272" s="5">
        <v>0.6115429254739212</v>
      </c>
      <c r="J5272" s="4">
        <v>0.60756344335710732</v>
      </c>
      <c r="K5272" s="8">
        <v>0.77968560651316798</v>
      </c>
      <c r="L5272" s="5">
        <v>0.70876162506118456</v>
      </c>
      <c r="M5272" s="5">
        <v>0.68871886029317053</v>
      </c>
      <c r="N5272" s="5">
        <v>0.66296710316192908</v>
      </c>
      <c r="O5272" s="5">
        <v>0.80909090909090908</v>
      </c>
      <c r="P5272" s="5">
        <v>0.72530969947539536</v>
      </c>
      <c r="Q5272" s="15">
        <f t="shared" si="1235"/>
        <v>0</v>
      </c>
      <c r="R5272" s="15">
        <f t="shared" si="1236"/>
        <v>0</v>
      </c>
      <c r="S5272" s="15">
        <f t="shared" si="1237"/>
        <v>0</v>
      </c>
      <c r="T5272" s="15">
        <f t="shared" si="1238"/>
        <v>0</v>
      </c>
      <c r="U5272" s="15">
        <f t="shared" si="1239"/>
        <v>0</v>
      </c>
      <c r="V5272" s="15">
        <f t="shared" si="1240"/>
        <v>0</v>
      </c>
      <c r="W5272" s="15">
        <f t="shared" si="1241"/>
        <v>0</v>
      </c>
      <c r="X5272" s="15">
        <f t="shared" si="1242"/>
        <v>0</v>
      </c>
      <c r="Y5272" s="15">
        <f t="shared" si="1243"/>
        <v>0</v>
      </c>
      <c r="Z5272" s="15">
        <f t="shared" si="1244"/>
        <v>0</v>
      </c>
      <c r="AA5272" s="15">
        <f t="shared" si="1245"/>
        <v>0</v>
      </c>
      <c r="AB5272" s="15">
        <f t="shared" si="1246"/>
        <v>0</v>
      </c>
      <c r="AC5272" s="15">
        <f t="shared" si="1247"/>
        <v>0</v>
      </c>
      <c r="AD5272" s="15">
        <f t="shared" si="1248"/>
        <v>0</v>
      </c>
    </row>
    <row r="5273" spans="1:30" x14ac:dyDescent="0.25">
      <c r="A5273" s="4">
        <f t="shared" si="1234"/>
        <v>5272</v>
      </c>
      <c r="B5273" s="7" t="s">
        <v>338</v>
      </c>
      <c r="C5273" s="7" t="s">
        <v>111</v>
      </c>
      <c r="D5273" s="5">
        <v>0.57038015313116452</v>
      </c>
      <c r="E5273" s="8">
        <v>0.77968560651316798</v>
      </c>
      <c r="F5273" s="5">
        <v>0.57038015313116452</v>
      </c>
      <c r="G5273" s="5">
        <v>0.57076465278009969</v>
      </c>
      <c r="H5273" s="5">
        <v>0.6115429254739212</v>
      </c>
      <c r="I5273" s="5">
        <v>0.60630253578588256</v>
      </c>
      <c r="J5273" s="4">
        <v>0.6011361751534251</v>
      </c>
      <c r="K5273" s="8">
        <v>0.79253784840157704</v>
      </c>
      <c r="L5273" s="5">
        <v>0.72360048432387869</v>
      </c>
      <c r="M5273" s="5">
        <v>0.70876162506118456</v>
      </c>
      <c r="N5273" s="5">
        <v>0.65311934419248374</v>
      </c>
      <c r="O5273" s="5">
        <v>0.76587795765877953</v>
      </c>
      <c r="P5273" s="5">
        <v>0.69994365639537981</v>
      </c>
      <c r="Q5273" s="15">
        <f t="shared" si="1235"/>
        <v>0</v>
      </c>
      <c r="R5273" s="15">
        <f t="shared" si="1236"/>
        <v>0</v>
      </c>
      <c r="S5273" s="15">
        <f t="shared" si="1237"/>
        <v>0</v>
      </c>
      <c r="T5273" s="15">
        <f t="shared" si="1238"/>
        <v>0</v>
      </c>
      <c r="U5273" s="15">
        <f t="shared" si="1239"/>
        <v>0</v>
      </c>
      <c r="V5273" s="15">
        <f t="shared" si="1240"/>
        <v>0</v>
      </c>
      <c r="W5273" s="15">
        <f t="shared" si="1241"/>
        <v>0</v>
      </c>
      <c r="X5273" s="15">
        <f t="shared" si="1242"/>
        <v>0</v>
      </c>
      <c r="Y5273" s="15">
        <f t="shared" si="1243"/>
        <v>0</v>
      </c>
      <c r="Z5273" s="15">
        <f t="shared" si="1244"/>
        <v>0</v>
      </c>
      <c r="AA5273" s="15">
        <f t="shared" si="1245"/>
        <v>0</v>
      </c>
      <c r="AB5273" s="15">
        <f t="shared" si="1246"/>
        <v>0</v>
      </c>
      <c r="AC5273" s="15">
        <f t="shared" si="1247"/>
        <v>0</v>
      </c>
      <c r="AD5273" s="15">
        <f t="shared" si="1248"/>
        <v>0</v>
      </c>
    </row>
    <row r="5274" spans="1:30" x14ac:dyDescent="0.25">
      <c r="A5274" s="4">
        <f t="shared" si="1234"/>
        <v>5273</v>
      </c>
      <c r="B5274" s="7" t="s">
        <v>338</v>
      </c>
      <c r="C5274" s="7" t="s">
        <v>112</v>
      </c>
      <c r="D5274" s="5">
        <v>0.57195158647898625</v>
      </c>
      <c r="E5274" s="8">
        <v>0.79253784840157704</v>
      </c>
      <c r="F5274" s="5">
        <v>0.57195158647898625</v>
      </c>
      <c r="G5274" s="5">
        <v>0.57038015313116452</v>
      </c>
      <c r="H5274" s="5">
        <v>0.60630253578588256</v>
      </c>
      <c r="I5274" s="5">
        <v>0.60581015017761053</v>
      </c>
      <c r="J5274" s="4">
        <v>0.6011361751534251</v>
      </c>
      <c r="K5274" s="8">
        <v>0.78965334789806962</v>
      </c>
      <c r="L5274" s="5">
        <v>0.72679496097070873</v>
      </c>
      <c r="M5274" s="5">
        <v>0.72360048432387869</v>
      </c>
      <c r="N5274" s="5">
        <v>0.60952304907910149</v>
      </c>
      <c r="O5274" s="5">
        <v>0.7089165628891656</v>
      </c>
      <c r="P5274" s="5">
        <v>0.64715959706708703</v>
      </c>
      <c r="Q5274" s="15">
        <f t="shared" si="1235"/>
        <v>0</v>
      </c>
      <c r="R5274" s="15">
        <f t="shared" si="1236"/>
        <v>0</v>
      </c>
      <c r="S5274" s="15">
        <f t="shared" si="1237"/>
        <v>0</v>
      </c>
      <c r="T5274" s="15">
        <f t="shared" si="1238"/>
        <v>0</v>
      </c>
      <c r="U5274" s="15">
        <f t="shared" si="1239"/>
        <v>0</v>
      </c>
      <c r="V5274" s="15">
        <f t="shared" si="1240"/>
        <v>0</v>
      </c>
      <c r="W5274" s="15">
        <f t="shared" si="1241"/>
        <v>0</v>
      </c>
      <c r="X5274" s="15">
        <f t="shared" si="1242"/>
        <v>0</v>
      </c>
      <c r="Y5274" s="15">
        <f t="shared" si="1243"/>
        <v>0</v>
      </c>
      <c r="Z5274" s="15">
        <f t="shared" si="1244"/>
        <v>0</v>
      </c>
      <c r="AA5274" s="15">
        <f t="shared" si="1245"/>
        <v>0</v>
      </c>
      <c r="AB5274" s="15">
        <f t="shared" si="1246"/>
        <v>0</v>
      </c>
      <c r="AC5274" s="15">
        <f t="shared" si="1247"/>
        <v>0</v>
      </c>
      <c r="AD5274" s="15">
        <f t="shared" si="1248"/>
        <v>0</v>
      </c>
    </row>
    <row r="5275" spans="1:30" x14ac:dyDescent="0.25">
      <c r="A5275" s="4">
        <f t="shared" si="1234"/>
        <v>5274</v>
      </c>
      <c r="B5275" s="7" t="s">
        <v>338</v>
      </c>
      <c r="C5275" s="7" t="s">
        <v>113</v>
      </c>
      <c r="D5275" s="5">
        <v>0.56782239459694406</v>
      </c>
      <c r="E5275" s="8">
        <v>0.78965334789806962</v>
      </c>
      <c r="F5275" s="5">
        <v>0.56782239459694406</v>
      </c>
      <c r="G5275" s="5">
        <v>0.57195158647898625</v>
      </c>
      <c r="H5275" s="5">
        <v>0.60581015017761053</v>
      </c>
      <c r="I5275" s="5">
        <v>0.60380543734393133</v>
      </c>
      <c r="J5275" s="4">
        <v>0.60329241997014427</v>
      </c>
      <c r="K5275" s="8">
        <v>0.76801106009660514</v>
      </c>
      <c r="L5275" s="5">
        <v>0.71404281629183086</v>
      </c>
      <c r="M5275" s="5">
        <v>0.72679496097070873</v>
      </c>
      <c r="N5275" s="5">
        <v>0.56321196635792614</v>
      </c>
      <c r="O5275" s="5">
        <v>0.65845579078455796</v>
      </c>
      <c r="P5275" s="5">
        <v>0.59294410562141664</v>
      </c>
      <c r="Q5275" s="15">
        <f t="shared" si="1235"/>
        <v>0</v>
      </c>
      <c r="R5275" s="15">
        <f t="shared" si="1236"/>
        <v>0</v>
      </c>
      <c r="S5275" s="15">
        <f t="shared" si="1237"/>
        <v>0</v>
      </c>
      <c r="T5275" s="15">
        <f t="shared" si="1238"/>
        <v>0</v>
      </c>
      <c r="U5275" s="15">
        <f t="shared" si="1239"/>
        <v>0</v>
      </c>
      <c r="V5275" s="15">
        <f t="shared" si="1240"/>
        <v>0</v>
      </c>
      <c r="W5275" s="15">
        <f t="shared" si="1241"/>
        <v>0</v>
      </c>
      <c r="X5275" s="15">
        <f t="shared" si="1242"/>
        <v>0</v>
      </c>
      <c r="Y5275" s="15">
        <f t="shared" si="1243"/>
        <v>0</v>
      </c>
      <c r="Z5275" s="15">
        <f t="shared" si="1244"/>
        <v>0</v>
      </c>
      <c r="AA5275" s="15">
        <f t="shared" si="1245"/>
        <v>0</v>
      </c>
      <c r="AB5275" s="15">
        <f t="shared" si="1246"/>
        <v>0</v>
      </c>
      <c r="AC5275" s="15">
        <f t="shared" si="1247"/>
        <v>0</v>
      </c>
      <c r="AD5275" s="15">
        <f t="shared" si="1248"/>
        <v>0</v>
      </c>
    </row>
    <row r="5276" spans="1:30" x14ac:dyDescent="0.25">
      <c r="A5276" s="4">
        <f t="shared" si="1234"/>
        <v>5275</v>
      </c>
      <c r="B5276" s="7" t="s">
        <v>338</v>
      </c>
      <c r="C5276" s="7" t="s">
        <v>114</v>
      </c>
      <c r="D5276" s="5">
        <v>0.56043331438697386</v>
      </c>
      <c r="E5276" s="8">
        <v>0.76801106009660514</v>
      </c>
      <c r="F5276" s="5">
        <v>0.56043331438697386</v>
      </c>
      <c r="G5276" s="5">
        <v>0.56782239459694406</v>
      </c>
      <c r="H5276" s="5">
        <v>0.60380543734393133</v>
      </c>
      <c r="I5276" s="5">
        <v>0.59884641086061974</v>
      </c>
      <c r="J5276" s="4">
        <v>0.59798474042129701</v>
      </c>
      <c r="K5276" s="8">
        <v>0.73617914625612313</v>
      </c>
      <c r="L5276" s="5">
        <v>0.68591081227297324</v>
      </c>
      <c r="M5276" s="5">
        <v>0.71404281629183086</v>
      </c>
      <c r="N5276" s="5">
        <v>0.52698818268923664</v>
      </c>
      <c r="O5276" s="5">
        <v>0.61696139476961398</v>
      </c>
      <c r="P5276" s="5">
        <v>0.55072066515909457</v>
      </c>
      <c r="Q5276" s="15">
        <f t="shared" si="1235"/>
        <v>0</v>
      </c>
      <c r="R5276" s="15">
        <f t="shared" si="1236"/>
        <v>0</v>
      </c>
      <c r="S5276" s="15">
        <f t="shared" si="1237"/>
        <v>0</v>
      </c>
      <c r="T5276" s="15">
        <f t="shared" si="1238"/>
        <v>0</v>
      </c>
      <c r="U5276" s="15">
        <f t="shared" si="1239"/>
        <v>0</v>
      </c>
      <c r="V5276" s="15">
        <f t="shared" si="1240"/>
        <v>0</v>
      </c>
      <c r="W5276" s="15">
        <f t="shared" si="1241"/>
        <v>0</v>
      </c>
      <c r="X5276" s="15">
        <f t="shared" si="1242"/>
        <v>0</v>
      </c>
      <c r="Y5276" s="15">
        <f t="shared" si="1243"/>
        <v>0</v>
      </c>
      <c r="Z5276" s="15">
        <f t="shared" si="1244"/>
        <v>0</v>
      </c>
      <c r="AA5276" s="15">
        <f t="shared" si="1245"/>
        <v>0</v>
      </c>
      <c r="AB5276" s="15">
        <f t="shared" si="1246"/>
        <v>0</v>
      </c>
      <c r="AC5276" s="15">
        <f t="shared" si="1247"/>
        <v>0</v>
      </c>
      <c r="AD5276" s="15">
        <f t="shared" si="1248"/>
        <v>0</v>
      </c>
    </row>
    <row r="5277" spans="1:30" x14ac:dyDescent="0.25">
      <c r="A5277" s="4">
        <f t="shared" si="1234"/>
        <v>5276</v>
      </c>
      <c r="B5277" s="7" t="s">
        <v>338</v>
      </c>
      <c r="C5277" s="7" t="s">
        <v>115</v>
      </c>
      <c r="D5277" s="5">
        <v>0.57470995352569465</v>
      </c>
      <c r="E5277" s="8">
        <v>0.73617914625612313</v>
      </c>
      <c r="F5277" s="5">
        <v>0.57470995352569465</v>
      </c>
      <c r="G5277" s="5">
        <v>0.56043331438697386</v>
      </c>
      <c r="H5277" s="5">
        <v>0.59884641086061974</v>
      </c>
      <c r="I5277" s="5">
        <v>0.59641965321985013</v>
      </c>
      <c r="J5277" s="4">
        <v>0.59375518328080945</v>
      </c>
      <c r="K5277" s="8">
        <v>0.72117633002782089</v>
      </c>
      <c r="L5277" s="5">
        <v>0.66692428575108842</v>
      </c>
      <c r="M5277" s="5">
        <v>0.68591081227297324</v>
      </c>
      <c r="N5277" s="5">
        <v>0.50330033003300334</v>
      </c>
      <c r="O5277" s="5">
        <v>0.58829389788293895</v>
      </c>
      <c r="P5277" s="5">
        <v>0.51694495838948662</v>
      </c>
      <c r="Q5277" s="15">
        <f t="shared" si="1235"/>
        <v>0</v>
      </c>
      <c r="R5277" s="15">
        <f t="shared" si="1236"/>
        <v>0</v>
      </c>
      <c r="S5277" s="15">
        <f t="shared" si="1237"/>
        <v>0</v>
      </c>
      <c r="T5277" s="15">
        <f t="shared" si="1238"/>
        <v>0</v>
      </c>
      <c r="U5277" s="15">
        <f t="shared" si="1239"/>
        <v>0</v>
      </c>
      <c r="V5277" s="15">
        <f t="shared" si="1240"/>
        <v>0</v>
      </c>
      <c r="W5277" s="15">
        <f t="shared" si="1241"/>
        <v>0</v>
      </c>
      <c r="X5277" s="15">
        <f t="shared" si="1242"/>
        <v>0</v>
      </c>
      <c r="Y5277" s="15">
        <f t="shared" si="1243"/>
        <v>0</v>
      </c>
      <c r="Z5277" s="15">
        <f t="shared" si="1244"/>
        <v>0</v>
      </c>
      <c r="AA5277" s="15">
        <f t="shared" si="1245"/>
        <v>0</v>
      </c>
      <c r="AB5277" s="15">
        <f t="shared" si="1246"/>
        <v>0</v>
      </c>
      <c r="AC5277" s="15">
        <f t="shared" si="1247"/>
        <v>0</v>
      </c>
      <c r="AD5277" s="15">
        <f t="shared" si="1248"/>
        <v>0</v>
      </c>
    </row>
    <row r="5278" spans="1:30" x14ac:dyDescent="0.25">
      <c r="A5278" s="4">
        <f t="shared" si="1234"/>
        <v>5277</v>
      </c>
      <c r="B5278" s="7" t="s">
        <v>338</v>
      </c>
      <c r="C5278" s="7" t="s">
        <v>116</v>
      </c>
      <c r="D5278" s="5">
        <v>0.57221906449563675</v>
      </c>
      <c r="E5278" s="8">
        <v>0.72117633002782089</v>
      </c>
      <c r="F5278" s="5">
        <v>0.57221906449563675</v>
      </c>
      <c r="G5278" s="5">
        <v>0.57470995352569465</v>
      </c>
      <c r="H5278" s="5">
        <v>0.59641965321985013</v>
      </c>
      <c r="I5278" s="5">
        <v>0.61822530158618505</v>
      </c>
      <c r="J5278" s="4">
        <v>0.61374191408193735</v>
      </c>
      <c r="K5278" s="8">
        <v>0.70293058423936239</v>
      </c>
      <c r="L5278" s="5">
        <v>0.6523172836643738</v>
      </c>
      <c r="M5278" s="5">
        <v>0.66692428575108842</v>
      </c>
      <c r="N5278" s="5">
        <v>0.49060470563185349</v>
      </c>
      <c r="O5278" s="5">
        <v>0.5669738480697385</v>
      </c>
      <c r="P5278" s="5">
        <v>0.48842671905099094</v>
      </c>
      <c r="Q5278" s="15">
        <f t="shared" si="1235"/>
        <v>0</v>
      </c>
      <c r="R5278" s="15">
        <f t="shared" si="1236"/>
        <v>0</v>
      </c>
      <c r="S5278" s="15">
        <f t="shared" si="1237"/>
        <v>0</v>
      </c>
      <c r="T5278" s="15">
        <f t="shared" si="1238"/>
        <v>0</v>
      </c>
      <c r="U5278" s="15">
        <f t="shared" si="1239"/>
        <v>0</v>
      </c>
      <c r="V5278" s="15">
        <f t="shared" si="1240"/>
        <v>0</v>
      </c>
      <c r="W5278" s="15">
        <f t="shared" si="1241"/>
        <v>0</v>
      </c>
      <c r="X5278" s="15">
        <f t="shared" si="1242"/>
        <v>0</v>
      </c>
      <c r="Y5278" s="15">
        <f t="shared" si="1243"/>
        <v>0</v>
      </c>
      <c r="Z5278" s="15">
        <f t="shared" si="1244"/>
        <v>0</v>
      </c>
      <c r="AA5278" s="15">
        <f t="shared" si="1245"/>
        <v>0</v>
      </c>
      <c r="AB5278" s="15">
        <f t="shared" si="1246"/>
        <v>0</v>
      </c>
      <c r="AC5278" s="15">
        <f t="shared" si="1247"/>
        <v>0</v>
      </c>
      <c r="AD5278" s="15">
        <f t="shared" si="1248"/>
        <v>0</v>
      </c>
    </row>
    <row r="5279" spans="1:30" x14ac:dyDescent="0.25">
      <c r="A5279" s="4">
        <f t="shared" si="1234"/>
        <v>5278</v>
      </c>
      <c r="B5279" s="7" t="s">
        <v>338</v>
      </c>
      <c r="C5279" s="7" t="s">
        <v>117</v>
      </c>
      <c r="D5279" s="5">
        <v>0.54075696278712093</v>
      </c>
      <c r="E5279" s="8">
        <v>0.70293058423936239</v>
      </c>
      <c r="F5279" s="5">
        <v>0.54075696278712093</v>
      </c>
      <c r="G5279" s="5">
        <v>0.57221906449563675</v>
      </c>
      <c r="H5279" s="5">
        <v>0.61822530158618505</v>
      </c>
      <c r="I5279" s="5">
        <v>0.61245735588928363</v>
      </c>
      <c r="J5279" s="4">
        <v>0.59504063692154585</v>
      </c>
      <c r="K5279" s="8">
        <v>0.6595265322842172</v>
      </c>
      <c r="L5279" s="5">
        <v>0.61261818275497848</v>
      </c>
      <c r="M5279" s="5">
        <v>0.6523172836643738</v>
      </c>
      <c r="N5279" s="5">
        <v>0.48509528372192057</v>
      </c>
      <c r="O5279" s="5">
        <v>0.55188044831880445</v>
      </c>
      <c r="P5279" s="5">
        <v>0.47569611000708112</v>
      </c>
      <c r="Q5279" s="15">
        <f t="shared" si="1235"/>
        <v>0</v>
      </c>
      <c r="R5279" s="15">
        <f t="shared" si="1236"/>
        <v>0</v>
      </c>
      <c r="S5279" s="15">
        <f t="shared" si="1237"/>
        <v>0</v>
      </c>
      <c r="T5279" s="15">
        <f t="shared" si="1238"/>
        <v>0</v>
      </c>
      <c r="U5279" s="15">
        <f t="shared" si="1239"/>
        <v>0</v>
      </c>
      <c r="V5279" s="15">
        <f t="shared" si="1240"/>
        <v>0</v>
      </c>
      <c r="W5279" s="15">
        <f t="shared" si="1241"/>
        <v>0</v>
      </c>
      <c r="X5279" s="15">
        <f t="shared" si="1242"/>
        <v>0</v>
      </c>
      <c r="Y5279" s="15">
        <f t="shared" si="1243"/>
        <v>0</v>
      </c>
      <c r="Z5279" s="15">
        <f t="shared" si="1244"/>
        <v>0</v>
      </c>
      <c r="AA5279" s="15">
        <f t="shared" si="1245"/>
        <v>0</v>
      </c>
      <c r="AB5279" s="15">
        <f t="shared" si="1246"/>
        <v>0</v>
      </c>
      <c r="AC5279" s="15">
        <f t="shared" si="1247"/>
        <v>0</v>
      </c>
      <c r="AD5279" s="15">
        <f t="shared" si="1248"/>
        <v>0</v>
      </c>
    </row>
    <row r="5280" spans="1:30" x14ac:dyDescent="0.25">
      <c r="A5280" s="4">
        <f t="shared" si="1234"/>
        <v>5279</v>
      </c>
      <c r="B5280" s="7" t="s">
        <v>338</v>
      </c>
      <c r="C5280" s="7" t="s">
        <v>118</v>
      </c>
      <c r="D5280" s="5">
        <v>0.49928115283025176</v>
      </c>
      <c r="E5280" s="8">
        <v>0.6595265322842172</v>
      </c>
      <c r="F5280" s="5">
        <v>0.49928115283025176</v>
      </c>
      <c r="G5280" s="5">
        <v>0.54075696278712093</v>
      </c>
      <c r="H5280" s="5">
        <v>0.61245735588928363</v>
      </c>
      <c r="I5280" s="5">
        <v>0.58129638096577918</v>
      </c>
      <c r="J5280" s="4">
        <v>0.54938629955216456</v>
      </c>
      <c r="K5280" s="8">
        <v>0.6090392394476779</v>
      </c>
      <c r="L5280" s="5">
        <v>0.56673622381946054</v>
      </c>
      <c r="M5280" s="5">
        <v>0.61261818275497848</v>
      </c>
      <c r="N5280" s="5">
        <v>0.48275311402107951</v>
      </c>
      <c r="O5280" s="5">
        <v>0.54463262764632625</v>
      </c>
      <c r="P5280" s="5">
        <v>0.4697724175213383</v>
      </c>
      <c r="Q5280" s="15">
        <f t="shared" si="1235"/>
        <v>0</v>
      </c>
      <c r="R5280" s="15">
        <f t="shared" si="1236"/>
        <v>0</v>
      </c>
      <c r="S5280" s="15">
        <f t="shared" si="1237"/>
        <v>0</v>
      </c>
      <c r="T5280" s="15">
        <f t="shared" si="1238"/>
        <v>0</v>
      </c>
      <c r="U5280" s="15">
        <f t="shared" si="1239"/>
        <v>0</v>
      </c>
      <c r="V5280" s="15">
        <f t="shared" si="1240"/>
        <v>0</v>
      </c>
      <c r="W5280" s="15">
        <f t="shared" si="1241"/>
        <v>0</v>
      </c>
      <c r="X5280" s="15">
        <f t="shared" si="1242"/>
        <v>0</v>
      </c>
      <c r="Y5280" s="15">
        <f t="shared" si="1243"/>
        <v>0</v>
      </c>
      <c r="Z5280" s="15">
        <f t="shared" si="1244"/>
        <v>0</v>
      </c>
      <c r="AA5280" s="15">
        <f t="shared" si="1245"/>
        <v>0</v>
      </c>
      <c r="AB5280" s="15">
        <f t="shared" si="1246"/>
        <v>0</v>
      </c>
      <c r="AC5280" s="15">
        <f t="shared" si="1247"/>
        <v>0</v>
      </c>
      <c r="AD5280" s="15">
        <f t="shared" si="1248"/>
        <v>0</v>
      </c>
    </row>
    <row r="5281" spans="1:30" x14ac:dyDescent="0.25">
      <c r="A5281" s="4">
        <f t="shared" si="1234"/>
        <v>5280</v>
      </c>
      <c r="B5281" s="7" t="s">
        <v>339</v>
      </c>
      <c r="C5281" s="7" t="s">
        <v>120</v>
      </c>
      <c r="D5281" s="5">
        <v>0.4633889464709619</v>
      </c>
      <c r="E5281" s="8">
        <v>0.6090392394476779</v>
      </c>
      <c r="F5281" s="5">
        <v>0.4633889464709619</v>
      </c>
      <c r="G5281" s="5">
        <v>0.49928115283025176</v>
      </c>
      <c r="H5281" s="5">
        <v>0.58129638096577918</v>
      </c>
      <c r="I5281" s="5">
        <v>0.54130763549396832</v>
      </c>
      <c r="J5281" s="4">
        <v>0.50008293249295077</v>
      </c>
      <c r="K5281" s="8">
        <v>0.5639625185615047</v>
      </c>
      <c r="L5281" s="5">
        <v>0.52662493237499031</v>
      </c>
      <c r="M5281" s="5">
        <v>0.56673622381946054</v>
      </c>
      <c r="N5281" s="5">
        <v>0.48568082614713082</v>
      </c>
      <c r="O5281" s="5">
        <v>0.53985056039850565</v>
      </c>
      <c r="P5281" s="5">
        <v>0.47210230171238876</v>
      </c>
      <c r="Q5281" s="15">
        <f t="shared" si="1235"/>
        <v>0</v>
      </c>
      <c r="R5281" s="15">
        <f t="shared" si="1236"/>
        <v>0</v>
      </c>
      <c r="S5281" s="15">
        <f t="shared" si="1237"/>
        <v>0</v>
      </c>
      <c r="T5281" s="15">
        <f t="shared" si="1238"/>
        <v>0</v>
      </c>
      <c r="U5281" s="15">
        <f t="shared" si="1239"/>
        <v>0</v>
      </c>
      <c r="V5281" s="15">
        <f t="shared" si="1240"/>
        <v>0</v>
      </c>
      <c r="W5281" s="15">
        <f t="shared" si="1241"/>
        <v>0</v>
      </c>
      <c r="X5281" s="15">
        <f t="shared" si="1242"/>
        <v>0</v>
      </c>
      <c r="Y5281" s="15">
        <f t="shared" si="1243"/>
        <v>0</v>
      </c>
      <c r="Z5281" s="15">
        <f t="shared" si="1244"/>
        <v>0</v>
      </c>
      <c r="AA5281" s="15">
        <f t="shared" si="1245"/>
        <v>0</v>
      </c>
      <c r="AB5281" s="15">
        <f t="shared" si="1246"/>
        <v>0</v>
      </c>
      <c r="AC5281" s="15">
        <f t="shared" si="1247"/>
        <v>0</v>
      </c>
      <c r="AD5281" s="15">
        <f t="shared" si="1248"/>
        <v>0</v>
      </c>
    </row>
    <row r="5282" spans="1:30" x14ac:dyDescent="0.25">
      <c r="A5282" s="4">
        <f t="shared" si="1234"/>
        <v>5281</v>
      </c>
      <c r="B5282" s="7" t="s">
        <v>339</v>
      </c>
      <c r="C5282" s="7" t="s">
        <v>96</v>
      </c>
      <c r="D5282" s="5">
        <v>0.43998462001404259</v>
      </c>
      <c r="E5282" s="8">
        <v>0.5639625185615047</v>
      </c>
      <c r="F5282" s="5">
        <v>0.43998462001404259</v>
      </c>
      <c r="G5282" s="5">
        <v>0.4633889464709619</v>
      </c>
      <c r="H5282" s="5">
        <v>0.54130763549396832</v>
      </c>
      <c r="I5282" s="5">
        <v>0.50378081806351771</v>
      </c>
      <c r="J5282" s="4">
        <v>0.46122905954552995</v>
      </c>
      <c r="K5282" s="8">
        <v>0.53098704534980967</v>
      </c>
      <c r="L5282" s="5">
        <v>0.49764278537754075</v>
      </c>
      <c r="M5282" s="5">
        <v>0.52662493237499031</v>
      </c>
      <c r="N5282" s="5">
        <v>0.49220163951879059</v>
      </c>
      <c r="O5282" s="5">
        <v>0.54398505603985059</v>
      </c>
      <c r="P5282" s="5">
        <v>0.46907573646421047</v>
      </c>
      <c r="Q5282" s="15">
        <f t="shared" si="1235"/>
        <v>0</v>
      </c>
      <c r="R5282" s="15">
        <f t="shared" si="1236"/>
        <v>0</v>
      </c>
      <c r="S5282" s="15">
        <f t="shared" si="1237"/>
        <v>0</v>
      </c>
      <c r="T5282" s="15">
        <f t="shared" si="1238"/>
        <v>0</v>
      </c>
      <c r="U5282" s="15">
        <f t="shared" si="1239"/>
        <v>0</v>
      </c>
      <c r="V5282" s="15">
        <f t="shared" si="1240"/>
        <v>0</v>
      </c>
      <c r="W5282" s="15">
        <f t="shared" si="1241"/>
        <v>0</v>
      </c>
      <c r="X5282" s="15">
        <f t="shared" si="1242"/>
        <v>0</v>
      </c>
      <c r="Y5282" s="15">
        <f t="shared" si="1243"/>
        <v>0</v>
      </c>
      <c r="Z5282" s="15">
        <f t="shared" si="1244"/>
        <v>0</v>
      </c>
      <c r="AA5282" s="15">
        <f t="shared" si="1245"/>
        <v>0</v>
      </c>
      <c r="AB5282" s="15">
        <f t="shared" si="1246"/>
        <v>0</v>
      </c>
      <c r="AC5282" s="15">
        <f t="shared" si="1247"/>
        <v>0</v>
      </c>
      <c r="AD5282" s="15">
        <f t="shared" si="1248"/>
        <v>0</v>
      </c>
    </row>
    <row r="5283" spans="1:30" x14ac:dyDescent="0.25">
      <c r="A5283" s="4">
        <f t="shared" si="1234"/>
        <v>5282</v>
      </c>
      <c r="B5283" s="7" t="s">
        <v>339</v>
      </c>
      <c r="C5283" s="7" t="s">
        <v>97</v>
      </c>
      <c r="D5283" s="5">
        <v>0.42401952589521547</v>
      </c>
      <c r="E5283" s="8">
        <v>0.53098704534980967</v>
      </c>
      <c r="F5283" s="5">
        <v>0.42401952589521547</v>
      </c>
      <c r="G5283" s="5">
        <v>0.43998462001404259</v>
      </c>
      <c r="H5283" s="5">
        <v>0.50378081806351771</v>
      </c>
      <c r="I5283" s="5">
        <v>0.47803608483100624</v>
      </c>
      <c r="J5283" s="4">
        <v>0.43440039807596614</v>
      </c>
      <c r="K5283" s="8">
        <v>0.5073819317619348</v>
      </c>
      <c r="L5283" s="5">
        <v>0.47548754411726823</v>
      </c>
      <c r="M5283" s="5">
        <v>0.49764278537754075</v>
      </c>
      <c r="N5283" s="5">
        <v>0.52440647290535503</v>
      </c>
      <c r="O5283" s="5">
        <v>0.58498132004981318</v>
      </c>
      <c r="P5283" s="5">
        <v>0.48925664511904493</v>
      </c>
      <c r="Q5283" s="15">
        <f t="shared" si="1235"/>
        <v>0</v>
      </c>
      <c r="R5283" s="15">
        <f t="shared" si="1236"/>
        <v>0</v>
      </c>
      <c r="S5283" s="15">
        <f t="shared" si="1237"/>
        <v>0</v>
      </c>
      <c r="T5283" s="15">
        <f t="shared" si="1238"/>
        <v>0</v>
      </c>
      <c r="U5283" s="15">
        <f t="shared" si="1239"/>
        <v>0</v>
      </c>
      <c r="V5283" s="15">
        <f t="shared" si="1240"/>
        <v>0</v>
      </c>
      <c r="W5283" s="15">
        <f t="shared" si="1241"/>
        <v>0</v>
      </c>
      <c r="X5283" s="15">
        <f t="shared" si="1242"/>
        <v>0</v>
      </c>
      <c r="Y5283" s="15">
        <f t="shared" si="1243"/>
        <v>0</v>
      </c>
      <c r="Z5283" s="15">
        <f t="shared" si="1244"/>
        <v>0</v>
      </c>
      <c r="AA5283" s="15">
        <f t="shared" si="1245"/>
        <v>0</v>
      </c>
      <c r="AB5283" s="15">
        <f t="shared" si="1246"/>
        <v>0</v>
      </c>
      <c r="AC5283" s="15">
        <f t="shared" si="1247"/>
        <v>0</v>
      </c>
      <c r="AD5283" s="15">
        <f t="shared" si="1248"/>
        <v>0</v>
      </c>
    </row>
    <row r="5284" spans="1:30" x14ac:dyDescent="0.25">
      <c r="A5284" s="4">
        <f t="shared" si="1234"/>
        <v>5283</v>
      </c>
      <c r="B5284" s="7" t="s">
        <v>339</v>
      </c>
      <c r="C5284" s="7" t="s">
        <v>98</v>
      </c>
      <c r="D5284" s="5">
        <v>0.41347086161356111</v>
      </c>
      <c r="E5284" s="8">
        <v>0.5073819317619348</v>
      </c>
      <c r="F5284" s="5">
        <v>0.41347086161356111</v>
      </c>
      <c r="G5284" s="5">
        <v>0.42401952589521547</v>
      </c>
      <c r="H5284" s="5">
        <v>0.47803608483100624</v>
      </c>
      <c r="I5284" s="5">
        <v>0.46048605493616573</v>
      </c>
      <c r="J5284" s="4">
        <v>0.41938961685188259</v>
      </c>
      <c r="K5284" s="8">
        <v>0.49140623666558569</v>
      </c>
      <c r="L5284" s="5">
        <v>0.46077749439678489</v>
      </c>
      <c r="M5284" s="5">
        <v>0.47548754411726823</v>
      </c>
      <c r="N5284" s="5">
        <v>0.56794953688917282</v>
      </c>
      <c r="O5284" s="5">
        <v>0.64057285180572854</v>
      </c>
      <c r="P5284" s="5">
        <v>0.53542033090446728</v>
      </c>
      <c r="Q5284" s="15">
        <f t="shared" si="1235"/>
        <v>0</v>
      </c>
      <c r="R5284" s="15">
        <f t="shared" si="1236"/>
        <v>0</v>
      </c>
      <c r="S5284" s="15">
        <f t="shared" si="1237"/>
        <v>0</v>
      </c>
      <c r="T5284" s="15">
        <f t="shared" si="1238"/>
        <v>0</v>
      </c>
      <c r="U5284" s="15">
        <f t="shared" si="1239"/>
        <v>0</v>
      </c>
      <c r="V5284" s="15">
        <f t="shared" si="1240"/>
        <v>0</v>
      </c>
      <c r="W5284" s="15">
        <f t="shared" si="1241"/>
        <v>0</v>
      </c>
      <c r="X5284" s="15">
        <f t="shared" si="1242"/>
        <v>0</v>
      </c>
      <c r="Y5284" s="15">
        <f t="shared" si="1243"/>
        <v>0</v>
      </c>
      <c r="Z5284" s="15">
        <f t="shared" si="1244"/>
        <v>0</v>
      </c>
      <c r="AA5284" s="15">
        <f t="shared" si="1245"/>
        <v>0</v>
      </c>
      <c r="AB5284" s="15">
        <f t="shared" si="1246"/>
        <v>0</v>
      </c>
      <c r="AC5284" s="15">
        <f t="shared" si="1247"/>
        <v>0</v>
      </c>
      <c r="AD5284" s="15">
        <f t="shared" si="1248"/>
        <v>0</v>
      </c>
    </row>
    <row r="5285" spans="1:30" x14ac:dyDescent="0.25">
      <c r="A5285" s="4">
        <f t="shared" si="1234"/>
        <v>5284</v>
      </c>
      <c r="B5285" s="7" t="s">
        <v>339</v>
      </c>
      <c r="C5285" s="7" t="s">
        <v>99</v>
      </c>
      <c r="D5285" s="5">
        <v>0.41163195024908888</v>
      </c>
      <c r="E5285" s="8">
        <v>0.49140623666558569</v>
      </c>
      <c r="F5285" s="5">
        <v>0.41163195024908888</v>
      </c>
      <c r="G5285" s="5">
        <v>0.41347086161356111</v>
      </c>
      <c r="H5285" s="5">
        <v>0.46048605493616573</v>
      </c>
      <c r="I5285" s="5">
        <v>0.45046249076776984</v>
      </c>
      <c r="J5285" s="4">
        <v>0.40989384640902304</v>
      </c>
      <c r="K5285" s="8">
        <v>0.48137022307941763</v>
      </c>
      <c r="L5285" s="5">
        <v>0.45243063606151945</v>
      </c>
      <c r="M5285" s="5">
        <v>0.46077749439678489</v>
      </c>
      <c r="N5285" s="5">
        <v>0.60164484190354517</v>
      </c>
      <c r="O5285" s="5">
        <v>0.69631382316313828</v>
      </c>
      <c r="P5285" s="5">
        <v>0.58418039090279217</v>
      </c>
      <c r="Q5285" s="15">
        <f t="shared" si="1235"/>
        <v>0</v>
      </c>
      <c r="R5285" s="15">
        <f t="shared" si="1236"/>
        <v>0</v>
      </c>
      <c r="S5285" s="15">
        <f t="shared" si="1237"/>
        <v>0</v>
      </c>
      <c r="T5285" s="15">
        <f t="shared" si="1238"/>
        <v>0</v>
      </c>
      <c r="U5285" s="15">
        <f t="shared" si="1239"/>
        <v>0</v>
      </c>
      <c r="V5285" s="15">
        <f t="shared" si="1240"/>
        <v>0</v>
      </c>
      <c r="W5285" s="15">
        <f t="shared" si="1241"/>
        <v>0</v>
      </c>
      <c r="X5285" s="15">
        <f t="shared" si="1242"/>
        <v>0</v>
      </c>
      <c r="Y5285" s="15">
        <f t="shared" si="1243"/>
        <v>0</v>
      </c>
      <c r="Z5285" s="15">
        <f t="shared" si="1244"/>
        <v>0</v>
      </c>
      <c r="AA5285" s="15">
        <f t="shared" si="1245"/>
        <v>0</v>
      </c>
      <c r="AB5285" s="15">
        <f t="shared" si="1246"/>
        <v>0</v>
      </c>
      <c r="AC5285" s="15">
        <f t="shared" si="1247"/>
        <v>0</v>
      </c>
      <c r="AD5285" s="15">
        <f t="shared" si="1248"/>
        <v>0</v>
      </c>
    </row>
    <row r="5286" spans="1:30" x14ac:dyDescent="0.25">
      <c r="A5286" s="4">
        <f t="shared" si="1234"/>
        <v>5285</v>
      </c>
      <c r="B5286" s="7" t="s">
        <v>339</v>
      </c>
      <c r="C5286" s="7" t="s">
        <v>100</v>
      </c>
      <c r="D5286" s="5">
        <v>0.41484168644889496</v>
      </c>
      <c r="E5286" s="8">
        <v>0.48137022307941763</v>
      </c>
      <c r="F5286" s="5">
        <v>0.41484168644889496</v>
      </c>
      <c r="G5286" s="5">
        <v>0.41163195024908888</v>
      </c>
      <c r="H5286" s="5">
        <v>0.45046249076776984</v>
      </c>
      <c r="I5286" s="5">
        <v>0.44659374670277496</v>
      </c>
      <c r="J5286" s="4">
        <v>0.40923038646541715</v>
      </c>
      <c r="K5286" s="8">
        <v>0.47911724043762483</v>
      </c>
      <c r="L5286" s="5">
        <v>0.45155473117448541</v>
      </c>
      <c r="M5286" s="5">
        <v>0.45243063606151945</v>
      </c>
      <c r="N5286" s="5">
        <v>0.62599808367933563</v>
      </c>
      <c r="O5286" s="5">
        <v>0.74742216687422169</v>
      </c>
      <c r="P5286" s="5">
        <v>0.63223234884305279</v>
      </c>
      <c r="Q5286" s="15">
        <f t="shared" si="1235"/>
        <v>0</v>
      </c>
      <c r="R5286" s="15">
        <f t="shared" si="1236"/>
        <v>0</v>
      </c>
      <c r="S5286" s="15">
        <f t="shared" si="1237"/>
        <v>0</v>
      </c>
      <c r="T5286" s="15">
        <f t="shared" si="1238"/>
        <v>0</v>
      </c>
      <c r="U5286" s="15">
        <f t="shared" si="1239"/>
        <v>0</v>
      </c>
      <c r="V5286" s="15">
        <f t="shared" si="1240"/>
        <v>0</v>
      </c>
      <c r="W5286" s="15">
        <f t="shared" si="1241"/>
        <v>0</v>
      </c>
      <c r="X5286" s="15">
        <f t="shared" si="1242"/>
        <v>0</v>
      </c>
      <c r="Y5286" s="15">
        <f t="shared" si="1243"/>
        <v>0</v>
      </c>
      <c r="Z5286" s="15">
        <f t="shared" si="1244"/>
        <v>0</v>
      </c>
      <c r="AA5286" s="15">
        <f t="shared" si="1245"/>
        <v>0</v>
      </c>
      <c r="AB5286" s="15">
        <f t="shared" si="1246"/>
        <v>0</v>
      </c>
      <c r="AC5286" s="15">
        <f t="shared" si="1247"/>
        <v>0</v>
      </c>
      <c r="AD5286" s="15">
        <f t="shared" si="1248"/>
        <v>0</v>
      </c>
    </row>
    <row r="5287" spans="1:30" x14ac:dyDescent="0.25">
      <c r="A5287" s="4">
        <f t="shared" si="1234"/>
        <v>5286</v>
      </c>
      <c r="B5287" s="7" t="s">
        <v>339</v>
      </c>
      <c r="C5287" s="7" t="s">
        <v>101</v>
      </c>
      <c r="D5287" s="5">
        <v>0.41462436056036645</v>
      </c>
      <c r="E5287" s="8">
        <v>0.47911724043762483</v>
      </c>
      <c r="F5287" s="5">
        <v>0.41462436056036645</v>
      </c>
      <c r="G5287" s="5">
        <v>0.41484168644889496</v>
      </c>
      <c r="H5287" s="5">
        <v>0.44659374670277496</v>
      </c>
      <c r="I5287" s="5">
        <v>0.44691028030809271</v>
      </c>
      <c r="J5287" s="4">
        <v>0.41134516503566099</v>
      </c>
      <c r="K5287" s="8">
        <v>0.48171158408574988</v>
      </c>
      <c r="L5287" s="5">
        <v>0.45232758842775073</v>
      </c>
      <c r="M5287" s="5">
        <v>0.45155473117448541</v>
      </c>
      <c r="N5287" s="5">
        <v>0.64399020547216013</v>
      </c>
      <c r="O5287" s="5">
        <v>0.7871980074719801</v>
      </c>
      <c r="P5287" s="5">
        <v>0.67204595810776868</v>
      </c>
      <c r="Q5287" s="15">
        <f t="shared" si="1235"/>
        <v>0</v>
      </c>
      <c r="R5287" s="15">
        <f t="shared" si="1236"/>
        <v>0</v>
      </c>
      <c r="S5287" s="15">
        <f t="shared" si="1237"/>
        <v>0</v>
      </c>
      <c r="T5287" s="15">
        <f t="shared" si="1238"/>
        <v>0</v>
      </c>
      <c r="U5287" s="15">
        <f t="shared" si="1239"/>
        <v>0</v>
      </c>
      <c r="V5287" s="15">
        <f t="shared" si="1240"/>
        <v>0</v>
      </c>
      <c r="W5287" s="15">
        <f t="shared" si="1241"/>
        <v>0</v>
      </c>
      <c r="X5287" s="15">
        <f t="shared" si="1242"/>
        <v>0</v>
      </c>
      <c r="Y5287" s="15">
        <f t="shared" si="1243"/>
        <v>0</v>
      </c>
      <c r="Z5287" s="15">
        <f t="shared" si="1244"/>
        <v>0</v>
      </c>
      <c r="AA5287" s="15">
        <f t="shared" si="1245"/>
        <v>0</v>
      </c>
      <c r="AB5287" s="15">
        <f t="shared" si="1246"/>
        <v>0</v>
      </c>
      <c r="AC5287" s="15">
        <f t="shared" si="1247"/>
        <v>0</v>
      </c>
      <c r="AD5287" s="15">
        <f t="shared" si="1248"/>
        <v>0</v>
      </c>
    </row>
    <row r="5288" spans="1:30" x14ac:dyDescent="0.25">
      <c r="A5288" s="4">
        <f t="shared" si="1234"/>
        <v>5287</v>
      </c>
      <c r="B5288" s="7" t="s">
        <v>339</v>
      </c>
      <c r="C5288" s="7" t="s">
        <v>102</v>
      </c>
      <c r="D5288" s="5">
        <v>0.43547092848306529</v>
      </c>
      <c r="E5288" s="8">
        <v>0.48171158408574988</v>
      </c>
      <c r="F5288" s="5">
        <v>0.43547092848306529</v>
      </c>
      <c r="G5288" s="5">
        <v>0.41462436056036645</v>
      </c>
      <c r="H5288" s="5">
        <v>0.44691028030809271</v>
      </c>
      <c r="I5288" s="5">
        <v>0.44613653149509375</v>
      </c>
      <c r="J5288" s="4">
        <v>0.41963841433073479</v>
      </c>
      <c r="K5288" s="8">
        <v>0.48611514106743586</v>
      </c>
      <c r="L5288" s="5">
        <v>0.45822706546100933</v>
      </c>
      <c r="M5288" s="5">
        <v>0.45232758842775073</v>
      </c>
      <c r="N5288" s="5">
        <v>0.66097093580325772</v>
      </c>
      <c r="O5288" s="5">
        <v>0.82378580323785799</v>
      </c>
      <c r="P5288" s="5">
        <v>0.70617952290672092</v>
      </c>
      <c r="Q5288" s="15">
        <f t="shared" si="1235"/>
        <v>0</v>
      </c>
      <c r="R5288" s="15">
        <f t="shared" si="1236"/>
        <v>0</v>
      </c>
      <c r="S5288" s="15">
        <f t="shared" si="1237"/>
        <v>0</v>
      </c>
      <c r="T5288" s="15">
        <f t="shared" si="1238"/>
        <v>0</v>
      </c>
      <c r="U5288" s="15">
        <f t="shared" si="1239"/>
        <v>0</v>
      </c>
      <c r="V5288" s="15">
        <f t="shared" si="1240"/>
        <v>0</v>
      </c>
      <c r="W5288" s="15">
        <f t="shared" si="1241"/>
        <v>0</v>
      </c>
      <c r="X5288" s="15">
        <f t="shared" si="1242"/>
        <v>0</v>
      </c>
      <c r="Y5288" s="15">
        <f t="shared" si="1243"/>
        <v>0</v>
      </c>
      <c r="Z5288" s="15">
        <f t="shared" si="1244"/>
        <v>0</v>
      </c>
      <c r="AA5288" s="15">
        <f t="shared" si="1245"/>
        <v>0</v>
      </c>
      <c r="AB5288" s="15">
        <f t="shared" si="1246"/>
        <v>0</v>
      </c>
      <c r="AC5288" s="15">
        <f t="shared" si="1247"/>
        <v>0</v>
      </c>
      <c r="AD5288" s="15">
        <f t="shared" si="1248"/>
        <v>0</v>
      </c>
    </row>
    <row r="5289" spans="1:30" x14ac:dyDescent="0.25">
      <c r="A5289" s="4">
        <f t="shared" si="1234"/>
        <v>5288</v>
      </c>
      <c r="B5289" s="7" t="s">
        <v>339</v>
      </c>
      <c r="C5289" s="7" t="s">
        <v>103</v>
      </c>
      <c r="D5289" s="5">
        <v>0.47442241465779533</v>
      </c>
      <c r="E5289" s="8">
        <v>0.48611514106743586</v>
      </c>
      <c r="F5289" s="5">
        <v>0.47442241465779533</v>
      </c>
      <c r="G5289" s="5">
        <v>0.43547092848306529</v>
      </c>
      <c r="H5289" s="5">
        <v>0.44613653149509375</v>
      </c>
      <c r="I5289" s="5">
        <v>0.47124819751696972</v>
      </c>
      <c r="J5289" s="4">
        <v>0.45662630618676397</v>
      </c>
      <c r="K5289" s="8">
        <v>0.51881752547406512</v>
      </c>
      <c r="L5289" s="5">
        <v>0.49042945101373109</v>
      </c>
      <c r="M5289" s="5">
        <v>0.45822706546100933</v>
      </c>
      <c r="N5289" s="5">
        <v>0.67568934312786122</v>
      </c>
      <c r="O5289" s="5">
        <v>0.85496886674968864</v>
      </c>
      <c r="P5289" s="5">
        <v>0.73798320351462277</v>
      </c>
      <c r="Q5289" s="15">
        <f t="shared" si="1235"/>
        <v>0</v>
      </c>
      <c r="R5289" s="15">
        <f t="shared" si="1236"/>
        <v>0</v>
      </c>
      <c r="S5289" s="15">
        <f t="shared" si="1237"/>
        <v>0</v>
      </c>
      <c r="T5289" s="15">
        <f t="shared" si="1238"/>
        <v>0</v>
      </c>
      <c r="U5289" s="15">
        <f t="shared" si="1239"/>
        <v>0</v>
      </c>
      <c r="V5289" s="15">
        <f t="shared" si="1240"/>
        <v>0</v>
      </c>
      <c r="W5289" s="15">
        <f t="shared" si="1241"/>
        <v>0</v>
      </c>
      <c r="X5289" s="15">
        <f t="shared" si="1242"/>
        <v>0</v>
      </c>
      <c r="Y5289" s="15">
        <f t="shared" si="1243"/>
        <v>0</v>
      </c>
      <c r="Z5289" s="15">
        <f t="shared" si="1244"/>
        <v>0</v>
      </c>
      <c r="AA5289" s="15">
        <f t="shared" si="1245"/>
        <v>0</v>
      </c>
      <c r="AB5289" s="15">
        <f t="shared" si="1246"/>
        <v>0</v>
      </c>
      <c r="AC5289" s="15">
        <f t="shared" si="1247"/>
        <v>0</v>
      </c>
      <c r="AD5289" s="15">
        <f t="shared" si="1248"/>
        <v>0</v>
      </c>
    </row>
    <row r="5290" spans="1:30" x14ac:dyDescent="0.25">
      <c r="A5290" s="4">
        <f t="shared" si="1234"/>
        <v>5289</v>
      </c>
      <c r="B5290" s="7" t="s">
        <v>339</v>
      </c>
      <c r="C5290" s="7" t="s">
        <v>104</v>
      </c>
      <c r="D5290" s="5">
        <v>0.51395900899394831</v>
      </c>
      <c r="E5290" s="8">
        <v>0.51881752547406512</v>
      </c>
      <c r="F5290" s="5">
        <v>0.51395900899394831</v>
      </c>
      <c r="G5290" s="5">
        <v>0.47442241465779533</v>
      </c>
      <c r="H5290" s="5">
        <v>0.47124819751696972</v>
      </c>
      <c r="I5290" s="5">
        <v>0.5127492702141877</v>
      </c>
      <c r="J5290" s="4">
        <v>0.5077956543373694</v>
      </c>
      <c r="K5290" s="8">
        <v>0.56363822560548904</v>
      </c>
      <c r="L5290" s="5">
        <v>0.52528531313599713</v>
      </c>
      <c r="M5290" s="5">
        <v>0.49042945101373109</v>
      </c>
      <c r="N5290" s="5">
        <v>0.68742680719684868</v>
      </c>
      <c r="O5290" s="5">
        <v>0.88072229140722291</v>
      </c>
      <c r="P5290" s="5">
        <v>0.76365761361992435</v>
      </c>
      <c r="Q5290" s="15">
        <f t="shared" si="1235"/>
        <v>0</v>
      </c>
      <c r="R5290" s="15">
        <f t="shared" si="1236"/>
        <v>0</v>
      </c>
      <c r="S5290" s="15">
        <f t="shared" si="1237"/>
        <v>0</v>
      </c>
      <c r="T5290" s="15">
        <f t="shared" si="1238"/>
        <v>0</v>
      </c>
      <c r="U5290" s="15">
        <f t="shared" si="1239"/>
        <v>0</v>
      </c>
      <c r="V5290" s="15">
        <f t="shared" si="1240"/>
        <v>0</v>
      </c>
      <c r="W5290" s="15">
        <f t="shared" si="1241"/>
        <v>0</v>
      </c>
      <c r="X5290" s="15">
        <f t="shared" si="1242"/>
        <v>0</v>
      </c>
      <c r="Y5290" s="15">
        <f t="shared" si="1243"/>
        <v>0</v>
      </c>
      <c r="Z5290" s="15">
        <f t="shared" si="1244"/>
        <v>0</v>
      </c>
      <c r="AA5290" s="15">
        <f t="shared" si="1245"/>
        <v>0</v>
      </c>
      <c r="AB5290" s="15">
        <f t="shared" si="1246"/>
        <v>0</v>
      </c>
      <c r="AC5290" s="15">
        <f t="shared" si="1247"/>
        <v>0</v>
      </c>
      <c r="AD5290" s="15">
        <f t="shared" si="1248"/>
        <v>0</v>
      </c>
    </row>
    <row r="5291" spans="1:30" x14ac:dyDescent="0.25">
      <c r="A5291" s="4">
        <f t="shared" si="1234"/>
        <v>5290</v>
      </c>
      <c r="B5291" s="7" t="s">
        <v>339</v>
      </c>
      <c r="C5291" s="7" t="s">
        <v>105</v>
      </c>
      <c r="D5291" s="5">
        <v>0.54323113444113813</v>
      </c>
      <c r="E5291" s="8">
        <v>0.56363822560548904</v>
      </c>
      <c r="F5291" s="5">
        <v>0.54323113444113813</v>
      </c>
      <c r="G5291" s="5">
        <v>0.51395900899394831</v>
      </c>
      <c r="H5291" s="5">
        <v>0.5127492702141877</v>
      </c>
      <c r="I5291" s="5">
        <v>0.55460204691731441</v>
      </c>
      <c r="J5291" s="4">
        <v>0.55075468568585173</v>
      </c>
      <c r="K5291" s="8">
        <v>0.61593473177558933</v>
      </c>
      <c r="L5291" s="5">
        <v>0.55730736532962366</v>
      </c>
      <c r="M5291" s="5">
        <v>0.52528531313599713</v>
      </c>
      <c r="N5291" s="5">
        <v>0.70406153518577663</v>
      </c>
      <c r="O5291" s="5">
        <v>0.89877957658779573</v>
      </c>
      <c r="P5291" s="5">
        <v>0.78256698417049275</v>
      </c>
      <c r="Q5291" s="15">
        <f t="shared" si="1235"/>
        <v>0</v>
      </c>
      <c r="R5291" s="15">
        <f t="shared" si="1236"/>
        <v>0</v>
      </c>
      <c r="S5291" s="15">
        <f t="shared" si="1237"/>
        <v>0</v>
      </c>
      <c r="T5291" s="15">
        <f t="shared" si="1238"/>
        <v>0</v>
      </c>
      <c r="U5291" s="15">
        <f t="shared" si="1239"/>
        <v>0</v>
      </c>
      <c r="V5291" s="15">
        <f t="shared" si="1240"/>
        <v>0</v>
      </c>
      <c r="W5291" s="15">
        <f t="shared" si="1241"/>
        <v>0</v>
      </c>
      <c r="X5291" s="15">
        <f t="shared" si="1242"/>
        <v>0</v>
      </c>
      <c r="Y5291" s="15">
        <f t="shared" si="1243"/>
        <v>0</v>
      </c>
      <c r="Z5291" s="15">
        <f t="shared" si="1244"/>
        <v>0</v>
      </c>
      <c r="AA5291" s="15">
        <f t="shared" si="1245"/>
        <v>0</v>
      </c>
      <c r="AB5291" s="15">
        <f t="shared" si="1246"/>
        <v>0</v>
      </c>
      <c r="AC5291" s="15">
        <f t="shared" si="1247"/>
        <v>0</v>
      </c>
      <c r="AD5291" s="15">
        <f t="shared" si="1248"/>
        <v>0</v>
      </c>
    </row>
    <row r="5292" spans="1:30" x14ac:dyDescent="0.25">
      <c r="A5292" s="4">
        <f t="shared" si="1234"/>
        <v>5291</v>
      </c>
      <c r="B5292" s="7" t="s">
        <v>339</v>
      </c>
      <c r="C5292" s="7" t="s">
        <v>106</v>
      </c>
      <c r="D5292" s="5">
        <v>0.56484670166170714</v>
      </c>
      <c r="E5292" s="8">
        <v>0.61593473177558933</v>
      </c>
      <c r="F5292" s="5">
        <v>0.56484670166170714</v>
      </c>
      <c r="G5292" s="5">
        <v>0.54323113444113813</v>
      </c>
      <c r="H5292" s="5">
        <v>0.55460204691731441</v>
      </c>
      <c r="I5292" s="5">
        <v>0.58477825062427458</v>
      </c>
      <c r="J5292" s="4">
        <v>0.57832973959197209</v>
      </c>
      <c r="K5292" s="8">
        <v>0.66304255064943929</v>
      </c>
      <c r="L5292" s="5">
        <v>0.58605765515109365</v>
      </c>
      <c r="M5292" s="5">
        <v>0.55730736532962366</v>
      </c>
      <c r="N5292" s="5">
        <v>0.72106888108165657</v>
      </c>
      <c r="O5292" s="5">
        <v>0.90739726027397261</v>
      </c>
      <c r="P5292" s="5">
        <v>0.79224818596435131</v>
      </c>
      <c r="Q5292" s="15">
        <f t="shared" si="1235"/>
        <v>0</v>
      </c>
      <c r="R5292" s="15">
        <f t="shared" si="1236"/>
        <v>0</v>
      </c>
      <c r="S5292" s="15">
        <f t="shared" si="1237"/>
        <v>0</v>
      </c>
      <c r="T5292" s="15">
        <f t="shared" si="1238"/>
        <v>0</v>
      </c>
      <c r="U5292" s="15">
        <f t="shared" si="1239"/>
        <v>0</v>
      </c>
      <c r="V5292" s="15">
        <f t="shared" si="1240"/>
        <v>0</v>
      </c>
      <c r="W5292" s="15">
        <f t="shared" si="1241"/>
        <v>0</v>
      </c>
      <c r="X5292" s="15">
        <f t="shared" si="1242"/>
        <v>0</v>
      </c>
      <c r="Y5292" s="15">
        <f t="shared" si="1243"/>
        <v>0</v>
      </c>
      <c r="Z5292" s="15">
        <f t="shared" si="1244"/>
        <v>0</v>
      </c>
      <c r="AA5292" s="15">
        <f t="shared" si="1245"/>
        <v>0</v>
      </c>
      <c r="AB5292" s="15">
        <f t="shared" si="1246"/>
        <v>0</v>
      </c>
      <c r="AC5292" s="15">
        <f t="shared" si="1247"/>
        <v>0</v>
      </c>
      <c r="AD5292" s="15">
        <f t="shared" si="1248"/>
        <v>0</v>
      </c>
    </row>
    <row r="5293" spans="1:30" x14ac:dyDescent="0.25">
      <c r="A5293" s="4">
        <f t="shared" si="1234"/>
        <v>5292</v>
      </c>
      <c r="B5293" s="7" t="s">
        <v>339</v>
      </c>
      <c r="C5293" s="7" t="s">
        <v>107</v>
      </c>
      <c r="D5293" s="5">
        <v>0.5794911230733224</v>
      </c>
      <c r="E5293" s="8">
        <v>0.66304255064943929</v>
      </c>
      <c r="F5293" s="5">
        <v>0.5794911230733224</v>
      </c>
      <c r="G5293" s="5">
        <v>0.56484670166170714</v>
      </c>
      <c r="H5293" s="5">
        <v>0.58477825062427458</v>
      </c>
      <c r="I5293" s="5">
        <v>0.60602117258115573</v>
      </c>
      <c r="J5293" s="4">
        <v>0.59537236689334883</v>
      </c>
      <c r="K5293" s="8">
        <v>0.7086142449947942</v>
      </c>
      <c r="L5293" s="5">
        <v>0.61594146894401935</v>
      </c>
      <c r="M5293" s="5">
        <v>0.58605765515109365</v>
      </c>
      <c r="N5293" s="5">
        <v>0.73142233578196525</v>
      </c>
      <c r="O5293" s="5">
        <v>0.89788293897882943</v>
      </c>
      <c r="P5293" s="5">
        <v>0.78785871460441448</v>
      </c>
      <c r="Q5293" s="15">
        <f t="shared" si="1235"/>
        <v>0</v>
      </c>
      <c r="R5293" s="15">
        <f t="shared" si="1236"/>
        <v>0</v>
      </c>
      <c r="S5293" s="15">
        <f t="shared" si="1237"/>
        <v>0</v>
      </c>
      <c r="T5293" s="15">
        <f t="shared" si="1238"/>
        <v>0</v>
      </c>
      <c r="U5293" s="15">
        <f t="shared" si="1239"/>
        <v>0</v>
      </c>
      <c r="V5293" s="15">
        <f t="shared" si="1240"/>
        <v>0</v>
      </c>
      <c r="W5293" s="15">
        <f t="shared" si="1241"/>
        <v>0</v>
      </c>
      <c r="X5293" s="15">
        <f t="shared" si="1242"/>
        <v>0</v>
      </c>
      <c r="Y5293" s="15">
        <f t="shared" si="1243"/>
        <v>0</v>
      </c>
      <c r="Z5293" s="15">
        <f t="shared" si="1244"/>
        <v>0</v>
      </c>
      <c r="AA5293" s="15">
        <f t="shared" si="1245"/>
        <v>0</v>
      </c>
      <c r="AB5293" s="15">
        <f t="shared" si="1246"/>
        <v>0</v>
      </c>
      <c r="AC5293" s="15">
        <f t="shared" si="1247"/>
        <v>0</v>
      </c>
      <c r="AD5293" s="15">
        <f t="shared" si="1248"/>
        <v>0</v>
      </c>
    </row>
    <row r="5294" spans="1:30" x14ac:dyDescent="0.25">
      <c r="A5294" s="4">
        <f t="shared" si="1234"/>
        <v>5293</v>
      </c>
      <c r="B5294" s="7" t="s">
        <v>339</v>
      </c>
      <c r="C5294" s="7" t="s">
        <v>108</v>
      </c>
      <c r="D5294" s="5">
        <v>0.59152763382259521</v>
      </c>
      <c r="E5294" s="8">
        <v>0.7086142449947942</v>
      </c>
      <c r="F5294" s="5">
        <v>0.59152763382259521</v>
      </c>
      <c r="G5294" s="5">
        <v>0.5794911230733224</v>
      </c>
      <c r="H5294" s="5">
        <v>0.60602117258115573</v>
      </c>
      <c r="I5294" s="5">
        <v>0.61804944958323071</v>
      </c>
      <c r="J5294" s="4">
        <v>0.60320948747719361</v>
      </c>
      <c r="K5294" s="8">
        <v>0.74597620713785862</v>
      </c>
      <c r="L5294" s="5">
        <v>0.64095628204137367</v>
      </c>
      <c r="M5294" s="5">
        <v>0.61594146894401935</v>
      </c>
      <c r="N5294" s="5">
        <v>0.72846800809113166</v>
      </c>
      <c r="O5294" s="5">
        <v>0.87711083437110837</v>
      </c>
      <c r="P5294" s="5">
        <v>0.76786054196456466</v>
      </c>
      <c r="Q5294" s="15">
        <f t="shared" si="1235"/>
        <v>0</v>
      </c>
      <c r="R5294" s="15">
        <f t="shared" si="1236"/>
        <v>0</v>
      </c>
      <c r="S5294" s="15">
        <f t="shared" si="1237"/>
        <v>0</v>
      </c>
      <c r="T5294" s="15">
        <f t="shared" si="1238"/>
        <v>0</v>
      </c>
      <c r="U5294" s="15">
        <f t="shared" si="1239"/>
        <v>0</v>
      </c>
      <c r="V5294" s="15">
        <f t="shared" si="1240"/>
        <v>0</v>
      </c>
      <c r="W5294" s="15">
        <f t="shared" si="1241"/>
        <v>0</v>
      </c>
      <c r="X5294" s="15">
        <f t="shared" si="1242"/>
        <v>0</v>
      </c>
      <c r="Y5294" s="15">
        <f t="shared" si="1243"/>
        <v>0</v>
      </c>
      <c r="Z5294" s="15">
        <f t="shared" si="1244"/>
        <v>0</v>
      </c>
      <c r="AA5294" s="15">
        <f t="shared" si="1245"/>
        <v>0</v>
      </c>
      <c r="AB5294" s="15">
        <f t="shared" si="1246"/>
        <v>0</v>
      </c>
      <c r="AC5294" s="15">
        <f t="shared" si="1247"/>
        <v>0</v>
      </c>
      <c r="AD5294" s="15">
        <f t="shared" si="1248"/>
        <v>0</v>
      </c>
    </row>
    <row r="5295" spans="1:30" x14ac:dyDescent="0.25">
      <c r="A5295" s="4">
        <f t="shared" si="1234"/>
        <v>5294</v>
      </c>
      <c r="B5295" s="7" t="s">
        <v>339</v>
      </c>
      <c r="C5295" s="7" t="s">
        <v>109</v>
      </c>
      <c r="D5295" s="5">
        <v>0.59878297502424016</v>
      </c>
      <c r="E5295" s="8">
        <v>0.74597620713785862</v>
      </c>
      <c r="F5295" s="5">
        <v>0.59878297502424016</v>
      </c>
      <c r="G5295" s="5">
        <v>0.59152763382259521</v>
      </c>
      <c r="H5295" s="5">
        <v>0.61804944958323071</v>
      </c>
      <c r="I5295" s="5">
        <v>0.62332500967186011</v>
      </c>
      <c r="J5295" s="4">
        <v>0.60171670260408028</v>
      </c>
      <c r="K5295" s="8">
        <v>0.77574288689003057</v>
      </c>
      <c r="L5295" s="5">
        <v>0.66275085658345567</v>
      </c>
      <c r="M5295" s="5">
        <v>0.64095628204137367</v>
      </c>
      <c r="N5295" s="5">
        <v>0.71630469498562754</v>
      </c>
      <c r="O5295" s="5">
        <v>0.8640846824408468</v>
      </c>
      <c r="P5295" s="5">
        <v>0.73807457152211486</v>
      </c>
      <c r="Q5295" s="15">
        <f t="shared" si="1235"/>
        <v>0</v>
      </c>
      <c r="R5295" s="15">
        <f t="shared" si="1236"/>
        <v>0</v>
      </c>
      <c r="S5295" s="15">
        <f t="shared" si="1237"/>
        <v>0</v>
      </c>
      <c r="T5295" s="15">
        <f t="shared" si="1238"/>
        <v>0</v>
      </c>
      <c r="U5295" s="15">
        <f t="shared" si="1239"/>
        <v>0</v>
      </c>
      <c r="V5295" s="15">
        <f t="shared" si="1240"/>
        <v>0</v>
      </c>
      <c r="W5295" s="15">
        <f t="shared" si="1241"/>
        <v>0</v>
      </c>
      <c r="X5295" s="15">
        <f t="shared" si="1242"/>
        <v>0</v>
      </c>
      <c r="Y5295" s="15">
        <f t="shared" si="1243"/>
        <v>0</v>
      </c>
      <c r="Z5295" s="15">
        <f t="shared" si="1244"/>
        <v>0</v>
      </c>
      <c r="AA5295" s="15">
        <f t="shared" si="1245"/>
        <v>0</v>
      </c>
      <c r="AB5295" s="15">
        <f t="shared" si="1246"/>
        <v>0</v>
      </c>
      <c r="AC5295" s="15">
        <f t="shared" si="1247"/>
        <v>0</v>
      </c>
      <c r="AD5295" s="15">
        <f t="shared" si="1248"/>
        <v>0</v>
      </c>
    </row>
    <row r="5296" spans="1:30" x14ac:dyDescent="0.25">
      <c r="A5296" s="4">
        <f t="shared" si="1234"/>
        <v>5295</v>
      </c>
      <c r="B5296" s="7" t="s">
        <v>339</v>
      </c>
      <c r="C5296" s="7" t="s">
        <v>110</v>
      </c>
      <c r="D5296" s="5">
        <v>0.60740914106121902</v>
      </c>
      <c r="E5296" s="8">
        <v>0.77574288689003057</v>
      </c>
      <c r="F5296" s="5">
        <v>0.60740914106121902</v>
      </c>
      <c r="G5296" s="5">
        <v>0.59878297502424016</v>
      </c>
      <c r="H5296" s="5">
        <v>0.62332500967186011</v>
      </c>
      <c r="I5296" s="5">
        <v>0.62230506805472519</v>
      </c>
      <c r="J5296" s="4">
        <v>0.59823353790014933</v>
      </c>
      <c r="K5296" s="8">
        <v>0.7979313523016266</v>
      </c>
      <c r="L5296" s="5">
        <v>0.68153128783780303</v>
      </c>
      <c r="M5296" s="5">
        <v>0.66275085658345567</v>
      </c>
      <c r="N5296" s="5">
        <v>0.71055573299265407</v>
      </c>
      <c r="O5296" s="5">
        <v>0.84627646326276462</v>
      </c>
      <c r="P5296" s="5">
        <v>0.7436632479803863</v>
      </c>
      <c r="Q5296" s="15">
        <f t="shared" si="1235"/>
        <v>0</v>
      </c>
      <c r="R5296" s="15">
        <f t="shared" si="1236"/>
        <v>0</v>
      </c>
      <c r="S5296" s="15">
        <f t="shared" si="1237"/>
        <v>0</v>
      </c>
      <c r="T5296" s="15">
        <f t="shared" si="1238"/>
        <v>0</v>
      </c>
      <c r="U5296" s="15">
        <f t="shared" si="1239"/>
        <v>0</v>
      </c>
      <c r="V5296" s="15">
        <f t="shared" si="1240"/>
        <v>0</v>
      </c>
      <c r="W5296" s="15">
        <f t="shared" si="1241"/>
        <v>0</v>
      </c>
      <c r="X5296" s="15">
        <f t="shared" si="1242"/>
        <v>0</v>
      </c>
      <c r="Y5296" s="15">
        <f t="shared" si="1243"/>
        <v>0</v>
      </c>
      <c r="Z5296" s="15">
        <f t="shared" si="1244"/>
        <v>0</v>
      </c>
      <c r="AA5296" s="15">
        <f t="shared" si="1245"/>
        <v>0</v>
      </c>
      <c r="AB5296" s="15">
        <f t="shared" si="1246"/>
        <v>0</v>
      </c>
      <c r="AC5296" s="15">
        <f t="shared" si="1247"/>
        <v>0</v>
      </c>
      <c r="AD5296" s="15">
        <f t="shared" si="1248"/>
        <v>0</v>
      </c>
    </row>
    <row r="5297" spans="1:30" x14ac:dyDescent="0.25">
      <c r="A5297" s="4">
        <f t="shared" si="1234"/>
        <v>5296</v>
      </c>
      <c r="B5297" s="7" t="s">
        <v>339</v>
      </c>
      <c r="C5297" s="7" t="s">
        <v>111</v>
      </c>
      <c r="D5297" s="5">
        <v>0.61937878230632915</v>
      </c>
      <c r="E5297" s="8">
        <v>0.7979313523016266</v>
      </c>
      <c r="F5297" s="5">
        <v>0.61937878230632915</v>
      </c>
      <c r="G5297" s="5">
        <v>0.60740914106121902</v>
      </c>
      <c r="H5297" s="5">
        <v>0.62230506805472519</v>
      </c>
      <c r="I5297" s="5">
        <v>0.62248092005767941</v>
      </c>
      <c r="J5297" s="4">
        <v>0.5972383479847404</v>
      </c>
      <c r="K5297" s="8">
        <v>0.80890610865520829</v>
      </c>
      <c r="L5297" s="5">
        <v>0.69871448076873532</v>
      </c>
      <c r="M5297" s="5">
        <v>0.68153128783780303</v>
      </c>
      <c r="N5297" s="5">
        <v>0.69501224315979981</v>
      </c>
      <c r="O5297" s="5">
        <v>0.79890410958904112</v>
      </c>
      <c r="P5297" s="5">
        <v>0.7124039684171255</v>
      </c>
      <c r="Q5297" s="15">
        <f t="shared" si="1235"/>
        <v>0</v>
      </c>
      <c r="R5297" s="15">
        <f t="shared" si="1236"/>
        <v>0</v>
      </c>
      <c r="S5297" s="15">
        <f t="shared" si="1237"/>
        <v>0</v>
      </c>
      <c r="T5297" s="15">
        <f t="shared" si="1238"/>
        <v>0</v>
      </c>
      <c r="U5297" s="15">
        <f t="shared" si="1239"/>
        <v>0</v>
      </c>
      <c r="V5297" s="15">
        <f t="shared" si="1240"/>
        <v>0</v>
      </c>
      <c r="W5297" s="15">
        <f t="shared" si="1241"/>
        <v>0</v>
      </c>
      <c r="X5297" s="15">
        <f t="shared" si="1242"/>
        <v>0</v>
      </c>
      <c r="Y5297" s="15">
        <f t="shared" si="1243"/>
        <v>0</v>
      </c>
      <c r="Z5297" s="15">
        <f t="shared" si="1244"/>
        <v>0</v>
      </c>
      <c r="AA5297" s="15">
        <f t="shared" si="1245"/>
        <v>0</v>
      </c>
      <c r="AB5297" s="15">
        <f t="shared" si="1246"/>
        <v>0</v>
      </c>
      <c r="AC5297" s="15">
        <f t="shared" si="1247"/>
        <v>0</v>
      </c>
      <c r="AD5297" s="15">
        <f t="shared" si="1248"/>
        <v>0</v>
      </c>
    </row>
    <row r="5298" spans="1:30" x14ac:dyDescent="0.25">
      <c r="A5298" s="4">
        <f t="shared" si="1234"/>
        <v>5297</v>
      </c>
      <c r="B5298" s="7" t="s">
        <v>339</v>
      </c>
      <c r="C5298" s="7" t="s">
        <v>112</v>
      </c>
      <c r="D5298" s="5">
        <v>0.62960981644321112</v>
      </c>
      <c r="E5298" s="8">
        <v>0.80890610865520829</v>
      </c>
      <c r="F5298" s="5">
        <v>0.62960981644321112</v>
      </c>
      <c r="G5298" s="5">
        <v>0.61937878230632915</v>
      </c>
      <c r="H5298" s="5">
        <v>0.62248092005767941</v>
      </c>
      <c r="I5298" s="5">
        <v>0.63092181619948651</v>
      </c>
      <c r="J5298" s="4">
        <v>0.60490960358268364</v>
      </c>
      <c r="K5298" s="8">
        <v>0.80648244551024939</v>
      </c>
      <c r="L5298" s="5">
        <v>0.70876162506118456</v>
      </c>
      <c r="M5298" s="5">
        <v>0.69871448076873532</v>
      </c>
      <c r="N5298" s="5">
        <v>0.63653784733312035</v>
      </c>
      <c r="O5298" s="5">
        <v>0.73200498132004976</v>
      </c>
      <c r="P5298" s="5">
        <v>0.65126735040392303</v>
      </c>
      <c r="Q5298" s="15">
        <f t="shared" si="1235"/>
        <v>0</v>
      </c>
      <c r="R5298" s="15">
        <f t="shared" si="1236"/>
        <v>0</v>
      </c>
      <c r="S5298" s="15">
        <f t="shared" si="1237"/>
        <v>0</v>
      </c>
      <c r="T5298" s="15">
        <f t="shared" si="1238"/>
        <v>0</v>
      </c>
      <c r="U5298" s="15">
        <f t="shared" si="1239"/>
        <v>0</v>
      </c>
      <c r="V5298" s="15">
        <f t="shared" si="1240"/>
        <v>0</v>
      </c>
      <c r="W5298" s="15">
        <f t="shared" si="1241"/>
        <v>0</v>
      </c>
      <c r="X5298" s="15">
        <f t="shared" si="1242"/>
        <v>0</v>
      </c>
      <c r="Y5298" s="15">
        <f t="shared" si="1243"/>
        <v>0</v>
      </c>
      <c r="Z5298" s="15">
        <f t="shared" si="1244"/>
        <v>0</v>
      </c>
      <c r="AA5298" s="15">
        <f t="shared" si="1245"/>
        <v>0</v>
      </c>
      <c r="AB5298" s="15">
        <f t="shared" si="1246"/>
        <v>0</v>
      </c>
      <c r="AC5298" s="15">
        <f t="shared" si="1247"/>
        <v>0</v>
      </c>
      <c r="AD5298" s="15">
        <f t="shared" si="1248"/>
        <v>0</v>
      </c>
    </row>
    <row r="5299" spans="1:30" x14ac:dyDescent="0.25">
      <c r="A5299" s="4">
        <f t="shared" si="1234"/>
        <v>5298</v>
      </c>
      <c r="B5299" s="7" t="s">
        <v>339</v>
      </c>
      <c r="C5299" s="7" t="s">
        <v>113</v>
      </c>
      <c r="D5299" s="5">
        <v>0.62680129726838074</v>
      </c>
      <c r="E5299" s="8">
        <v>0.80648244551024939</v>
      </c>
      <c r="F5299" s="5">
        <v>0.62680129726838074</v>
      </c>
      <c r="G5299" s="5">
        <v>0.62960981644321112</v>
      </c>
      <c r="H5299" s="5">
        <v>0.63092181619948651</v>
      </c>
      <c r="I5299" s="5">
        <v>0.63792072591706817</v>
      </c>
      <c r="J5299" s="4">
        <v>0.61282965665947919</v>
      </c>
      <c r="K5299" s="8">
        <v>0.78856099267780644</v>
      </c>
      <c r="L5299" s="5">
        <v>0.70507767215395312</v>
      </c>
      <c r="M5299" s="5">
        <v>0.70876162506118456</v>
      </c>
      <c r="N5299" s="5">
        <v>0.57872884062599805</v>
      </c>
      <c r="O5299" s="5">
        <v>0.67559153175591535</v>
      </c>
      <c r="P5299" s="5">
        <v>0.59049239742037662</v>
      </c>
      <c r="Q5299" s="15">
        <f t="shared" si="1235"/>
        <v>0</v>
      </c>
      <c r="R5299" s="15">
        <f t="shared" si="1236"/>
        <v>0</v>
      </c>
      <c r="S5299" s="15">
        <f t="shared" si="1237"/>
        <v>0</v>
      </c>
      <c r="T5299" s="15">
        <f t="shared" si="1238"/>
        <v>0</v>
      </c>
      <c r="U5299" s="15">
        <f t="shared" si="1239"/>
        <v>0</v>
      </c>
      <c r="V5299" s="15">
        <f t="shared" si="1240"/>
        <v>0</v>
      </c>
      <c r="W5299" s="15">
        <f t="shared" si="1241"/>
        <v>0</v>
      </c>
      <c r="X5299" s="15">
        <f t="shared" si="1242"/>
        <v>0</v>
      </c>
      <c r="Y5299" s="15">
        <f t="shared" si="1243"/>
        <v>0</v>
      </c>
      <c r="Z5299" s="15">
        <f t="shared" si="1244"/>
        <v>0</v>
      </c>
      <c r="AA5299" s="15">
        <f t="shared" si="1245"/>
        <v>0</v>
      </c>
      <c r="AB5299" s="15">
        <f t="shared" si="1246"/>
        <v>0</v>
      </c>
      <c r="AC5299" s="15">
        <f t="shared" si="1247"/>
        <v>0</v>
      </c>
      <c r="AD5299" s="15">
        <f t="shared" si="1248"/>
        <v>0</v>
      </c>
    </row>
    <row r="5300" spans="1:30" x14ac:dyDescent="0.25">
      <c r="A5300" s="4">
        <f t="shared" si="1234"/>
        <v>5299</v>
      </c>
      <c r="B5300" s="7" t="s">
        <v>339</v>
      </c>
      <c r="C5300" s="7" t="s">
        <v>114</v>
      </c>
      <c r="D5300" s="5">
        <v>0.61636965461901105</v>
      </c>
      <c r="E5300" s="8">
        <v>0.78856099267780644</v>
      </c>
      <c r="F5300" s="5">
        <v>0.61636965461901105</v>
      </c>
      <c r="G5300" s="5">
        <v>0.62680129726838074</v>
      </c>
      <c r="H5300" s="5">
        <v>0.63792072591706817</v>
      </c>
      <c r="I5300" s="5">
        <v>0.63370027784616467</v>
      </c>
      <c r="J5300" s="4">
        <v>0.61054901310333387</v>
      </c>
      <c r="K5300" s="8">
        <v>0.75913567393196679</v>
      </c>
      <c r="L5300" s="5">
        <v>0.68616843135739491</v>
      </c>
      <c r="M5300" s="5">
        <v>0.70507767215395312</v>
      </c>
      <c r="N5300" s="5">
        <v>0.54096135419993607</v>
      </c>
      <c r="O5300" s="5">
        <v>0.63484433374844329</v>
      </c>
      <c r="P5300" s="5">
        <v>0.54295438452225964</v>
      </c>
      <c r="Q5300" s="15">
        <f t="shared" si="1235"/>
        <v>0</v>
      </c>
      <c r="R5300" s="15">
        <f t="shared" si="1236"/>
        <v>0</v>
      </c>
      <c r="S5300" s="15">
        <f t="shared" si="1237"/>
        <v>0</v>
      </c>
      <c r="T5300" s="15">
        <f t="shared" si="1238"/>
        <v>0</v>
      </c>
      <c r="U5300" s="15">
        <f t="shared" si="1239"/>
        <v>0</v>
      </c>
      <c r="V5300" s="15">
        <f t="shared" si="1240"/>
        <v>0</v>
      </c>
      <c r="W5300" s="15">
        <f t="shared" si="1241"/>
        <v>0</v>
      </c>
      <c r="X5300" s="15">
        <f t="shared" si="1242"/>
        <v>0</v>
      </c>
      <c r="Y5300" s="15">
        <f t="shared" si="1243"/>
        <v>0</v>
      </c>
      <c r="Z5300" s="15">
        <f t="shared" si="1244"/>
        <v>0</v>
      </c>
      <c r="AA5300" s="15">
        <f t="shared" si="1245"/>
        <v>0</v>
      </c>
      <c r="AB5300" s="15">
        <f t="shared" si="1246"/>
        <v>0</v>
      </c>
      <c r="AC5300" s="15">
        <f t="shared" si="1247"/>
        <v>0</v>
      </c>
      <c r="AD5300" s="15">
        <f t="shared" si="1248"/>
        <v>0</v>
      </c>
    </row>
    <row r="5301" spans="1:30" x14ac:dyDescent="0.25">
      <c r="A5301" s="4">
        <f t="shared" si="1234"/>
        <v>5300</v>
      </c>
      <c r="B5301" s="7" t="s">
        <v>339</v>
      </c>
      <c r="C5301" s="7" t="s">
        <v>115</v>
      </c>
      <c r="D5301" s="5">
        <v>0.63587883245845733</v>
      </c>
      <c r="E5301" s="8">
        <v>0.75913567393196679</v>
      </c>
      <c r="F5301" s="5">
        <v>0.63587883245845733</v>
      </c>
      <c r="G5301" s="5">
        <v>0.61636965461901105</v>
      </c>
      <c r="H5301" s="5">
        <v>0.63370027784616467</v>
      </c>
      <c r="I5301" s="5">
        <v>0.62909295536876164</v>
      </c>
      <c r="J5301" s="4">
        <v>0.60884889699784372</v>
      </c>
      <c r="K5301" s="8">
        <v>0.74572018638310944</v>
      </c>
      <c r="L5301" s="5">
        <v>0.67516809645258524</v>
      </c>
      <c r="M5301" s="5">
        <v>0.68616843135739491</v>
      </c>
      <c r="N5301" s="5">
        <v>0.51977536463323748</v>
      </c>
      <c r="O5301" s="5">
        <v>0.60660024906600252</v>
      </c>
      <c r="P5301" s="5">
        <v>0.51320648408293179</v>
      </c>
      <c r="Q5301" s="15">
        <f t="shared" si="1235"/>
        <v>0</v>
      </c>
      <c r="R5301" s="15">
        <f t="shared" si="1236"/>
        <v>0</v>
      </c>
      <c r="S5301" s="15">
        <f t="shared" si="1237"/>
        <v>0</v>
      </c>
      <c r="T5301" s="15">
        <f t="shared" si="1238"/>
        <v>0</v>
      </c>
      <c r="U5301" s="15">
        <f t="shared" si="1239"/>
        <v>0</v>
      </c>
      <c r="V5301" s="15">
        <f t="shared" si="1240"/>
        <v>0</v>
      </c>
      <c r="W5301" s="15">
        <f t="shared" si="1241"/>
        <v>0</v>
      </c>
      <c r="X5301" s="15">
        <f t="shared" si="1242"/>
        <v>0</v>
      </c>
      <c r="Y5301" s="15">
        <f t="shared" si="1243"/>
        <v>0</v>
      </c>
      <c r="Z5301" s="15">
        <f t="shared" si="1244"/>
        <v>0</v>
      </c>
      <c r="AA5301" s="15">
        <f t="shared" si="1245"/>
        <v>0</v>
      </c>
      <c r="AB5301" s="15">
        <f t="shared" si="1246"/>
        <v>0</v>
      </c>
      <c r="AC5301" s="15">
        <f t="shared" si="1247"/>
        <v>0</v>
      </c>
      <c r="AD5301" s="15">
        <f t="shared" si="1248"/>
        <v>0</v>
      </c>
    </row>
    <row r="5302" spans="1:30" x14ac:dyDescent="0.25">
      <c r="A5302" s="4">
        <f t="shared" si="1234"/>
        <v>5301</v>
      </c>
      <c r="B5302" s="7" t="s">
        <v>339</v>
      </c>
      <c r="C5302" s="7" t="s">
        <v>116</v>
      </c>
      <c r="D5302" s="5">
        <v>0.63515998528870909</v>
      </c>
      <c r="E5302" s="8">
        <v>0.74572018638310944</v>
      </c>
      <c r="F5302" s="5">
        <v>0.63515998528870909</v>
      </c>
      <c r="G5302" s="5">
        <v>0.63587883245845733</v>
      </c>
      <c r="H5302" s="5">
        <v>0.62909295536876164</v>
      </c>
      <c r="I5302" s="5">
        <v>0.65680723103436145</v>
      </c>
      <c r="J5302" s="4">
        <v>0.63302371869298391</v>
      </c>
      <c r="K5302" s="8">
        <v>0.72827663895953165</v>
      </c>
      <c r="L5302" s="5">
        <v>0.6650436664348095</v>
      </c>
      <c r="M5302" s="5">
        <v>0.67516809645258524</v>
      </c>
      <c r="N5302" s="5">
        <v>0.50833067177685509</v>
      </c>
      <c r="O5302" s="5">
        <v>0.58729763387297629</v>
      </c>
      <c r="P5302" s="5">
        <v>0.49738459078553648</v>
      </c>
      <c r="Q5302" s="15">
        <f t="shared" si="1235"/>
        <v>0</v>
      </c>
      <c r="R5302" s="15">
        <f t="shared" si="1236"/>
        <v>0</v>
      </c>
      <c r="S5302" s="15">
        <f t="shared" si="1237"/>
        <v>0</v>
      </c>
      <c r="T5302" s="15">
        <f t="shared" si="1238"/>
        <v>0</v>
      </c>
      <c r="U5302" s="15">
        <f t="shared" si="1239"/>
        <v>0</v>
      </c>
      <c r="V5302" s="15">
        <f t="shared" si="1240"/>
        <v>0</v>
      </c>
      <c r="W5302" s="15">
        <f t="shared" si="1241"/>
        <v>0</v>
      </c>
      <c r="X5302" s="15">
        <f t="shared" si="1242"/>
        <v>0</v>
      </c>
      <c r="Y5302" s="15">
        <f t="shared" si="1243"/>
        <v>0</v>
      </c>
      <c r="Z5302" s="15">
        <f t="shared" si="1244"/>
        <v>0</v>
      </c>
      <c r="AA5302" s="15">
        <f t="shared" si="1245"/>
        <v>0</v>
      </c>
      <c r="AB5302" s="15">
        <f t="shared" si="1246"/>
        <v>0</v>
      </c>
      <c r="AC5302" s="15">
        <f t="shared" si="1247"/>
        <v>0</v>
      </c>
      <c r="AD5302" s="15">
        <f t="shared" si="1248"/>
        <v>0</v>
      </c>
    </row>
    <row r="5303" spans="1:30" x14ac:dyDescent="0.25">
      <c r="A5303" s="4">
        <f t="shared" si="1234"/>
        <v>5302</v>
      </c>
      <c r="B5303" s="7" t="s">
        <v>339</v>
      </c>
      <c r="C5303" s="7" t="s">
        <v>117</v>
      </c>
      <c r="D5303" s="5">
        <v>0.59575712996088137</v>
      </c>
      <c r="E5303" s="8">
        <v>0.72827663895953165</v>
      </c>
      <c r="F5303" s="5">
        <v>0.59575712996088137</v>
      </c>
      <c r="G5303" s="5">
        <v>0.63515998528870909</v>
      </c>
      <c r="H5303" s="5">
        <v>0.65680723103436145</v>
      </c>
      <c r="I5303" s="5">
        <v>0.65427496219181935</v>
      </c>
      <c r="J5303" s="4">
        <v>0.61262232542710238</v>
      </c>
      <c r="K5303" s="8">
        <v>0.67724316851286082</v>
      </c>
      <c r="L5303" s="5">
        <v>0.62099080299868614</v>
      </c>
      <c r="M5303" s="5">
        <v>0.6650436664348095</v>
      </c>
      <c r="N5303" s="5">
        <v>0.50519003513254557</v>
      </c>
      <c r="O5303" s="5">
        <v>0.57972602739726031</v>
      </c>
      <c r="P5303" s="5">
        <v>0.49044823621675537</v>
      </c>
      <c r="Q5303" s="15">
        <f t="shared" si="1235"/>
        <v>0</v>
      </c>
      <c r="R5303" s="15">
        <f t="shared" si="1236"/>
        <v>0</v>
      </c>
      <c r="S5303" s="15">
        <f t="shared" si="1237"/>
        <v>0</v>
      </c>
      <c r="T5303" s="15">
        <f t="shared" si="1238"/>
        <v>0</v>
      </c>
      <c r="U5303" s="15">
        <f t="shared" si="1239"/>
        <v>0</v>
      </c>
      <c r="V5303" s="15">
        <f t="shared" si="1240"/>
        <v>0</v>
      </c>
      <c r="W5303" s="15">
        <f t="shared" si="1241"/>
        <v>0</v>
      </c>
      <c r="X5303" s="15">
        <f t="shared" si="1242"/>
        <v>0</v>
      </c>
      <c r="Y5303" s="15">
        <f t="shared" si="1243"/>
        <v>0</v>
      </c>
      <c r="Z5303" s="15">
        <f t="shared" si="1244"/>
        <v>0</v>
      </c>
      <c r="AA5303" s="15">
        <f t="shared" si="1245"/>
        <v>0</v>
      </c>
      <c r="AB5303" s="15">
        <f t="shared" si="1246"/>
        <v>0</v>
      </c>
      <c r="AC5303" s="15">
        <f t="shared" si="1247"/>
        <v>0</v>
      </c>
      <c r="AD5303" s="15">
        <f t="shared" si="1248"/>
        <v>0</v>
      </c>
    </row>
    <row r="5304" spans="1:30" x14ac:dyDescent="0.25">
      <c r="A5304" s="4">
        <f t="shared" si="1234"/>
        <v>5303</v>
      </c>
      <c r="B5304" s="7" t="s">
        <v>339</v>
      </c>
      <c r="C5304" s="7" t="s">
        <v>118</v>
      </c>
      <c r="D5304" s="5">
        <v>0.55038617138653911</v>
      </c>
      <c r="E5304" s="8">
        <v>0.67724316851286082</v>
      </c>
      <c r="F5304" s="5">
        <v>0.55038617138653911</v>
      </c>
      <c r="G5304" s="5">
        <v>0.59575712996088137</v>
      </c>
      <c r="H5304" s="5">
        <v>0.65427496219181935</v>
      </c>
      <c r="I5304" s="5">
        <v>0.62248092005767941</v>
      </c>
      <c r="J5304" s="4">
        <v>0.56083098357936645</v>
      </c>
      <c r="K5304" s="8">
        <v>0.61463755995152669</v>
      </c>
      <c r="L5304" s="5">
        <v>0.57214622459231779</v>
      </c>
      <c r="M5304" s="5">
        <v>0.62099080299868614</v>
      </c>
      <c r="N5304" s="5">
        <v>0.51338762908548918</v>
      </c>
      <c r="O5304" s="5">
        <v>0.58679950186799501</v>
      </c>
      <c r="P5304" s="5">
        <v>0.49899875891789824</v>
      </c>
      <c r="Q5304" s="15">
        <f t="shared" si="1235"/>
        <v>0</v>
      </c>
      <c r="R5304" s="15">
        <f t="shared" si="1236"/>
        <v>0</v>
      </c>
      <c r="S5304" s="15">
        <f t="shared" si="1237"/>
        <v>0</v>
      </c>
      <c r="T5304" s="15">
        <f t="shared" si="1238"/>
        <v>0</v>
      </c>
      <c r="U5304" s="15">
        <f t="shared" si="1239"/>
        <v>0</v>
      </c>
      <c r="V5304" s="15">
        <f t="shared" si="1240"/>
        <v>0</v>
      </c>
      <c r="W5304" s="15">
        <f t="shared" si="1241"/>
        <v>0</v>
      </c>
      <c r="X5304" s="15">
        <f t="shared" si="1242"/>
        <v>0</v>
      </c>
      <c r="Y5304" s="15">
        <f t="shared" si="1243"/>
        <v>0</v>
      </c>
      <c r="Z5304" s="15">
        <f t="shared" si="1244"/>
        <v>0</v>
      </c>
      <c r="AA5304" s="15">
        <f t="shared" si="1245"/>
        <v>0</v>
      </c>
      <c r="AB5304" s="15">
        <f t="shared" si="1246"/>
        <v>0</v>
      </c>
      <c r="AC5304" s="15">
        <f t="shared" si="1247"/>
        <v>0</v>
      </c>
      <c r="AD5304" s="15">
        <f t="shared" si="1248"/>
        <v>0</v>
      </c>
    </row>
    <row r="5305" spans="1:30" x14ac:dyDescent="0.25">
      <c r="A5305" s="4">
        <f t="shared" si="1234"/>
        <v>5304</v>
      </c>
      <c r="B5305" s="7" t="s">
        <v>340</v>
      </c>
      <c r="C5305" s="7" t="s">
        <v>120</v>
      </c>
      <c r="D5305" s="5">
        <v>0.51036477314520712</v>
      </c>
      <c r="E5305" s="8">
        <v>0.61463755995152669</v>
      </c>
      <c r="F5305" s="5">
        <v>0.51036477314520712</v>
      </c>
      <c r="G5305" s="5">
        <v>0.55038617138653911</v>
      </c>
      <c r="H5305" s="5">
        <v>0.62248092005767941</v>
      </c>
      <c r="I5305" s="5">
        <v>0.57932683853269085</v>
      </c>
      <c r="J5305" s="4">
        <v>0.50796151932327083</v>
      </c>
      <c r="K5305" s="8">
        <v>0.56874157265015612</v>
      </c>
      <c r="L5305" s="5">
        <v>0.53553855269598372</v>
      </c>
      <c r="M5305" s="5">
        <v>0.57214622459231779</v>
      </c>
      <c r="N5305" s="5">
        <v>0.54687000958160337</v>
      </c>
      <c r="O5305" s="5">
        <v>0.60981320049813204</v>
      </c>
      <c r="P5305" s="5">
        <v>0.53224909964442624</v>
      </c>
      <c r="Q5305" s="15">
        <f t="shared" si="1235"/>
        <v>0</v>
      </c>
      <c r="R5305" s="15">
        <f t="shared" si="1236"/>
        <v>0</v>
      </c>
      <c r="S5305" s="15">
        <f t="shared" si="1237"/>
        <v>0</v>
      </c>
      <c r="T5305" s="15">
        <f t="shared" si="1238"/>
        <v>0</v>
      </c>
      <c r="U5305" s="15">
        <f t="shared" si="1239"/>
        <v>0</v>
      </c>
      <c r="V5305" s="15">
        <f t="shared" si="1240"/>
        <v>0</v>
      </c>
      <c r="W5305" s="15">
        <f t="shared" si="1241"/>
        <v>0</v>
      </c>
      <c r="X5305" s="15">
        <f t="shared" si="1242"/>
        <v>0</v>
      </c>
      <c r="Y5305" s="15">
        <f t="shared" si="1243"/>
        <v>0</v>
      </c>
      <c r="Z5305" s="15">
        <f t="shared" si="1244"/>
        <v>0</v>
      </c>
      <c r="AA5305" s="15">
        <f t="shared" si="1245"/>
        <v>0</v>
      </c>
      <c r="AB5305" s="15">
        <f t="shared" si="1246"/>
        <v>0</v>
      </c>
      <c r="AC5305" s="15">
        <f t="shared" si="1247"/>
        <v>0</v>
      </c>
      <c r="AD5305" s="15">
        <f t="shared" si="1248"/>
        <v>0</v>
      </c>
    </row>
    <row r="5306" spans="1:30" x14ac:dyDescent="0.25">
      <c r="A5306" s="4">
        <f t="shared" si="1234"/>
        <v>5305</v>
      </c>
      <c r="B5306" s="7" t="s">
        <v>340</v>
      </c>
      <c r="C5306" s="7" t="s">
        <v>96</v>
      </c>
      <c r="D5306" s="5">
        <v>0.48435253602594536</v>
      </c>
      <c r="E5306" s="8">
        <v>0.56874157265015612</v>
      </c>
      <c r="F5306" s="5">
        <v>0.48435253602594536</v>
      </c>
      <c r="G5306" s="5">
        <v>0.51036477314520712</v>
      </c>
      <c r="H5306" s="5">
        <v>0.57932683853269085</v>
      </c>
      <c r="I5306" s="5">
        <v>0.54102627228924138</v>
      </c>
      <c r="J5306" s="4">
        <v>0.47134682368552</v>
      </c>
      <c r="K5306" s="8">
        <v>0.53813855843247027</v>
      </c>
      <c r="L5306" s="5">
        <v>0.50817940593039135</v>
      </c>
      <c r="M5306" s="5">
        <v>0.53553855269598372</v>
      </c>
      <c r="N5306" s="5">
        <v>0.59121154050888958</v>
      </c>
      <c r="O5306" s="5">
        <v>0.64214196762141973</v>
      </c>
      <c r="P5306" s="5">
        <v>0.57877825745981715</v>
      </c>
      <c r="Q5306" s="15">
        <f t="shared" si="1235"/>
        <v>0</v>
      </c>
      <c r="R5306" s="15">
        <f t="shared" si="1236"/>
        <v>0</v>
      </c>
      <c r="S5306" s="15">
        <f t="shared" si="1237"/>
        <v>0</v>
      </c>
      <c r="T5306" s="15">
        <f t="shared" si="1238"/>
        <v>0</v>
      </c>
      <c r="U5306" s="15">
        <f t="shared" si="1239"/>
        <v>0</v>
      </c>
      <c r="V5306" s="15">
        <f t="shared" si="1240"/>
        <v>0</v>
      </c>
      <c r="W5306" s="15">
        <f t="shared" si="1241"/>
        <v>0</v>
      </c>
      <c r="X5306" s="15">
        <f t="shared" si="1242"/>
        <v>0</v>
      </c>
      <c r="Y5306" s="15">
        <f t="shared" si="1243"/>
        <v>0</v>
      </c>
      <c r="Z5306" s="15">
        <f t="shared" si="1244"/>
        <v>0</v>
      </c>
      <c r="AA5306" s="15">
        <f t="shared" si="1245"/>
        <v>0</v>
      </c>
      <c r="AB5306" s="15">
        <f t="shared" si="1246"/>
        <v>0</v>
      </c>
      <c r="AC5306" s="15">
        <f t="shared" si="1247"/>
        <v>0</v>
      </c>
      <c r="AD5306" s="15">
        <f t="shared" si="1248"/>
        <v>0</v>
      </c>
    </row>
    <row r="5307" spans="1:30" x14ac:dyDescent="0.25">
      <c r="A5307" s="4">
        <f t="shared" si="1234"/>
        <v>5306</v>
      </c>
      <c r="B5307" s="7" t="s">
        <v>340</v>
      </c>
      <c r="C5307" s="7" t="s">
        <v>97</v>
      </c>
      <c r="D5307" s="5">
        <v>0.46776889899361396</v>
      </c>
      <c r="E5307" s="8">
        <v>0.53813855843247027</v>
      </c>
      <c r="F5307" s="5">
        <v>0.46776889899361396</v>
      </c>
      <c r="G5307" s="5">
        <v>0.48435253602594536</v>
      </c>
      <c r="H5307" s="5">
        <v>0.54102627228924138</v>
      </c>
      <c r="I5307" s="5">
        <v>0.51500017585200297</v>
      </c>
      <c r="J5307" s="4">
        <v>0.44841598938464089</v>
      </c>
      <c r="K5307" s="8">
        <v>0.51903941012818111</v>
      </c>
      <c r="L5307" s="5">
        <v>0.49122807017543857</v>
      </c>
      <c r="M5307" s="5">
        <v>0.50817940593039135</v>
      </c>
      <c r="N5307" s="5">
        <v>0.64532098371127433</v>
      </c>
      <c r="O5307" s="5">
        <v>0.69093399750933993</v>
      </c>
      <c r="P5307" s="5">
        <v>0.63247980386334401</v>
      </c>
      <c r="Q5307" s="15">
        <f t="shared" si="1235"/>
        <v>0</v>
      </c>
      <c r="R5307" s="15">
        <f t="shared" si="1236"/>
        <v>0</v>
      </c>
      <c r="S5307" s="15">
        <f t="shared" si="1237"/>
        <v>0</v>
      </c>
      <c r="T5307" s="15">
        <f t="shared" si="1238"/>
        <v>0</v>
      </c>
      <c r="U5307" s="15">
        <f t="shared" si="1239"/>
        <v>0</v>
      </c>
      <c r="V5307" s="15">
        <f t="shared" si="1240"/>
        <v>0</v>
      </c>
      <c r="W5307" s="15">
        <f t="shared" si="1241"/>
        <v>0</v>
      </c>
      <c r="X5307" s="15">
        <f t="shared" si="1242"/>
        <v>0</v>
      </c>
      <c r="Y5307" s="15">
        <f t="shared" si="1243"/>
        <v>0</v>
      </c>
      <c r="Z5307" s="15">
        <f t="shared" si="1244"/>
        <v>0</v>
      </c>
      <c r="AA5307" s="15">
        <f t="shared" si="1245"/>
        <v>0</v>
      </c>
      <c r="AB5307" s="15">
        <f t="shared" si="1246"/>
        <v>0</v>
      </c>
      <c r="AC5307" s="15">
        <f t="shared" si="1247"/>
        <v>0</v>
      </c>
      <c r="AD5307" s="15">
        <f t="shared" si="1248"/>
        <v>0</v>
      </c>
    </row>
    <row r="5308" spans="1:30" x14ac:dyDescent="0.25">
      <c r="A5308" s="4">
        <f t="shared" si="1234"/>
        <v>5307</v>
      </c>
      <c r="B5308" s="7" t="s">
        <v>340</v>
      </c>
      <c r="C5308" s="7" t="s">
        <v>98</v>
      </c>
      <c r="D5308" s="5">
        <v>0.46302116419806749</v>
      </c>
      <c r="E5308" s="8">
        <v>0.51903941012818111</v>
      </c>
      <c r="F5308" s="5">
        <v>0.46302116419806749</v>
      </c>
      <c r="G5308" s="5">
        <v>0.46776889899361396</v>
      </c>
      <c r="H5308" s="5">
        <v>0.51500017585200297</v>
      </c>
      <c r="I5308" s="5">
        <v>0.50089684521506705</v>
      </c>
      <c r="J5308" s="4">
        <v>0.43651517664620998</v>
      </c>
      <c r="K5308" s="8">
        <v>0.50733072761098497</v>
      </c>
      <c r="L5308" s="5">
        <v>0.48012468763686011</v>
      </c>
      <c r="M5308" s="5">
        <v>0.49122807017543857</v>
      </c>
      <c r="N5308" s="5">
        <v>0.6921909932928777</v>
      </c>
      <c r="O5308" s="5">
        <v>0.73942714819427147</v>
      </c>
      <c r="P5308" s="5">
        <v>0.69253904078820139</v>
      </c>
      <c r="Q5308" s="15">
        <f t="shared" si="1235"/>
        <v>0</v>
      </c>
      <c r="R5308" s="15">
        <f t="shared" si="1236"/>
        <v>0</v>
      </c>
      <c r="S5308" s="15">
        <f t="shared" si="1237"/>
        <v>0</v>
      </c>
      <c r="T5308" s="15">
        <f t="shared" si="1238"/>
        <v>0</v>
      </c>
      <c r="U5308" s="15">
        <f t="shared" si="1239"/>
        <v>0</v>
      </c>
      <c r="V5308" s="15">
        <f t="shared" si="1240"/>
        <v>0</v>
      </c>
      <c r="W5308" s="15">
        <f t="shared" si="1241"/>
        <v>0</v>
      </c>
      <c r="X5308" s="15">
        <f t="shared" si="1242"/>
        <v>0</v>
      </c>
      <c r="Y5308" s="15">
        <f t="shared" si="1243"/>
        <v>0</v>
      </c>
      <c r="Z5308" s="15">
        <f t="shared" si="1244"/>
        <v>0</v>
      </c>
      <c r="AA5308" s="15">
        <f t="shared" si="1245"/>
        <v>0</v>
      </c>
      <c r="AB5308" s="15">
        <f t="shared" si="1246"/>
        <v>0</v>
      </c>
      <c r="AC5308" s="15">
        <f t="shared" si="1247"/>
        <v>0</v>
      </c>
      <c r="AD5308" s="15">
        <f t="shared" si="1248"/>
        <v>0</v>
      </c>
    </row>
    <row r="5309" spans="1:30" x14ac:dyDescent="0.25">
      <c r="A5309" s="4">
        <f t="shared" si="1234"/>
        <v>5308</v>
      </c>
      <c r="B5309" s="7" t="s">
        <v>340</v>
      </c>
      <c r="C5309" s="7" t="s">
        <v>99</v>
      </c>
      <c r="D5309" s="5">
        <v>0.46877194155605334</v>
      </c>
      <c r="E5309" s="8">
        <v>0.50733072761098497</v>
      </c>
      <c r="F5309" s="5">
        <v>0.46877194155605334</v>
      </c>
      <c r="G5309" s="5">
        <v>0.46302116419806749</v>
      </c>
      <c r="H5309" s="5">
        <v>0.50089684521506705</v>
      </c>
      <c r="I5309" s="5">
        <v>0.49294833468153204</v>
      </c>
      <c r="J5309" s="4">
        <v>0.43199535578039477</v>
      </c>
      <c r="K5309" s="8">
        <v>0.5075696803154176</v>
      </c>
      <c r="L5309" s="5">
        <v>0.48272664038952007</v>
      </c>
      <c r="M5309" s="5">
        <v>0.48012468763686011</v>
      </c>
      <c r="N5309" s="5">
        <v>0.72812200574896202</v>
      </c>
      <c r="O5309" s="5">
        <v>0.79115815691158153</v>
      </c>
      <c r="P5309" s="5">
        <v>0.74603881617518297</v>
      </c>
      <c r="Q5309" s="15">
        <f t="shared" si="1235"/>
        <v>0</v>
      </c>
      <c r="R5309" s="15">
        <f t="shared" si="1236"/>
        <v>0</v>
      </c>
      <c r="S5309" s="15">
        <f t="shared" si="1237"/>
        <v>0</v>
      </c>
      <c r="T5309" s="15">
        <f t="shared" si="1238"/>
        <v>0</v>
      </c>
      <c r="U5309" s="15">
        <f t="shared" si="1239"/>
        <v>0</v>
      </c>
      <c r="V5309" s="15">
        <f t="shared" si="1240"/>
        <v>0</v>
      </c>
      <c r="W5309" s="15">
        <f t="shared" si="1241"/>
        <v>0</v>
      </c>
      <c r="X5309" s="15">
        <f t="shared" si="1242"/>
        <v>0</v>
      </c>
      <c r="Y5309" s="15">
        <f t="shared" si="1243"/>
        <v>0</v>
      </c>
      <c r="Z5309" s="15">
        <f t="shared" si="1244"/>
        <v>0</v>
      </c>
      <c r="AA5309" s="15">
        <f t="shared" si="1245"/>
        <v>0</v>
      </c>
      <c r="AB5309" s="15">
        <f t="shared" si="1246"/>
        <v>0</v>
      </c>
      <c r="AC5309" s="15">
        <f t="shared" si="1247"/>
        <v>0</v>
      </c>
      <c r="AD5309" s="15">
        <f t="shared" si="1248"/>
        <v>0</v>
      </c>
    </row>
    <row r="5310" spans="1:30" x14ac:dyDescent="0.25">
      <c r="A5310" s="4">
        <f t="shared" si="1234"/>
        <v>5309</v>
      </c>
      <c r="B5310" s="7" t="s">
        <v>340</v>
      </c>
      <c r="C5310" s="7" t="s">
        <v>100</v>
      </c>
      <c r="D5310" s="5">
        <v>0.49829482764385302</v>
      </c>
      <c r="E5310" s="8">
        <v>0.5075696803154176</v>
      </c>
      <c r="F5310" s="5">
        <v>0.49829482764385302</v>
      </c>
      <c r="G5310" s="5">
        <v>0.46877194155605334</v>
      </c>
      <c r="H5310" s="5">
        <v>0.49294833468153204</v>
      </c>
      <c r="I5310" s="5">
        <v>0.49702810115007212</v>
      </c>
      <c r="J5310" s="4">
        <v>0.4399568751036656</v>
      </c>
      <c r="K5310" s="8">
        <v>0.52714673402857193</v>
      </c>
      <c r="L5310" s="5">
        <v>0.50209959553803751</v>
      </c>
      <c r="M5310" s="5">
        <v>0.48272664038952007</v>
      </c>
      <c r="N5310" s="5">
        <v>0.75737251144469286</v>
      </c>
      <c r="O5310" s="5">
        <v>0.83713574097135746</v>
      </c>
      <c r="P5310" s="5">
        <v>0.79552220623282111</v>
      </c>
      <c r="Q5310" s="15">
        <f t="shared" si="1235"/>
        <v>0</v>
      </c>
      <c r="R5310" s="15">
        <f t="shared" si="1236"/>
        <v>0</v>
      </c>
      <c r="S5310" s="15">
        <f t="shared" si="1237"/>
        <v>0</v>
      </c>
      <c r="T5310" s="15">
        <f t="shared" si="1238"/>
        <v>0</v>
      </c>
      <c r="U5310" s="15">
        <f t="shared" si="1239"/>
        <v>0</v>
      </c>
      <c r="V5310" s="15">
        <f t="shared" si="1240"/>
        <v>0</v>
      </c>
      <c r="W5310" s="15">
        <f t="shared" si="1241"/>
        <v>0</v>
      </c>
      <c r="X5310" s="15">
        <f t="shared" si="1242"/>
        <v>0</v>
      </c>
      <c r="Y5310" s="15">
        <f t="shared" si="1243"/>
        <v>0</v>
      </c>
      <c r="Z5310" s="15">
        <f t="shared" si="1244"/>
        <v>0</v>
      </c>
      <c r="AA5310" s="15">
        <f t="shared" si="1245"/>
        <v>0</v>
      </c>
      <c r="AB5310" s="15">
        <f t="shared" si="1246"/>
        <v>0</v>
      </c>
      <c r="AC5310" s="15">
        <f t="shared" si="1247"/>
        <v>0</v>
      </c>
      <c r="AD5310" s="15">
        <f t="shared" si="1248"/>
        <v>0</v>
      </c>
    </row>
    <row r="5311" spans="1:30" x14ac:dyDescent="0.25">
      <c r="A5311" s="4">
        <f t="shared" si="1234"/>
        <v>5310</v>
      </c>
      <c r="B5311" s="7" t="s">
        <v>340</v>
      </c>
      <c r="C5311" s="7" t="s">
        <v>101</v>
      </c>
      <c r="D5311" s="5">
        <v>0.53880102979036415</v>
      </c>
      <c r="E5311" s="8">
        <v>0.52714673402857193</v>
      </c>
      <c r="F5311" s="5">
        <v>0.53880102979036415</v>
      </c>
      <c r="G5311" s="5">
        <v>0.49829482764385302</v>
      </c>
      <c r="H5311" s="5">
        <v>0.49702810115007212</v>
      </c>
      <c r="I5311" s="5">
        <v>0.52052192874476844</v>
      </c>
      <c r="J5311" s="4">
        <v>0.47312987228396086</v>
      </c>
      <c r="K5311" s="8">
        <v>0.56698356346754508</v>
      </c>
      <c r="L5311" s="5">
        <v>0.53602802895638513</v>
      </c>
      <c r="M5311" s="5">
        <v>0.50209959553803751</v>
      </c>
      <c r="N5311" s="5">
        <v>0.78231129564569357</v>
      </c>
      <c r="O5311" s="5">
        <v>0.87681195516811961</v>
      </c>
      <c r="P5311" s="5">
        <v>0.82889056396902627</v>
      </c>
      <c r="Q5311" s="15">
        <f t="shared" si="1235"/>
        <v>0</v>
      </c>
      <c r="R5311" s="15">
        <f t="shared" si="1236"/>
        <v>0</v>
      </c>
      <c r="S5311" s="15">
        <f t="shared" si="1237"/>
        <v>0</v>
      </c>
      <c r="T5311" s="15">
        <f t="shared" si="1238"/>
        <v>0</v>
      </c>
      <c r="U5311" s="15">
        <f t="shared" si="1239"/>
        <v>0</v>
      </c>
      <c r="V5311" s="15">
        <f t="shared" si="1240"/>
        <v>0</v>
      </c>
      <c r="W5311" s="15">
        <f t="shared" si="1241"/>
        <v>0</v>
      </c>
      <c r="X5311" s="15">
        <f t="shared" si="1242"/>
        <v>0</v>
      </c>
      <c r="Y5311" s="15">
        <f t="shared" si="1243"/>
        <v>0</v>
      </c>
      <c r="Z5311" s="15">
        <f t="shared" si="1244"/>
        <v>0</v>
      </c>
      <c r="AA5311" s="15">
        <f t="shared" si="1245"/>
        <v>0</v>
      </c>
      <c r="AB5311" s="15">
        <f t="shared" si="1246"/>
        <v>0</v>
      </c>
      <c r="AC5311" s="15">
        <f t="shared" si="1247"/>
        <v>0</v>
      </c>
      <c r="AD5311" s="15">
        <f t="shared" si="1248"/>
        <v>0</v>
      </c>
    </row>
    <row r="5312" spans="1:30" x14ac:dyDescent="0.25">
      <c r="A5312" s="4">
        <f t="shared" si="1234"/>
        <v>5311</v>
      </c>
      <c r="B5312" s="7" t="s">
        <v>340</v>
      </c>
      <c r="C5312" s="7" t="s">
        <v>102</v>
      </c>
      <c r="D5312" s="5">
        <v>0.59176167708716443</v>
      </c>
      <c r="E5312" s="8">
        <v>0.56698356346754508</v>
      </c>
      <c r="F5312" s="5">
        <v>0.59176167708716443</v>
      </c>
      <c r="G5312" s="5">
        <v>0.53880102979036415</v>
      </c>
      <c r="H5312" s="5">
        <v>0.52052192874476844</v>
      </c>
      <c r="I5312" s="5">
        <v>0.56554004150107273</v>
      </c>
      <c r="J5312" s="4">
        <v>0.52836291258915247</v>
      </c>
      <c r="K5312" s="8">
        <v>0.58620218812405056</v>
      </c>
      <c r="L5312" s="5">
        <v>0.5686683669526239</v>
      </c>
      <c r="M5312" s="5">
        <v>0.53602802895638513</v>
      </c>
      <c r="N5312" s="5">
        <v>0.8075694666240818</v>
      </c>
      <c r="O5312" s="5">
        <v>0.90946450809464507</v>
      </c>
      <c r="P5312" s="5">
        <v>0.85774762633530544</v>
      </c>
      <c r="Q5312" s="15">
        <f t="shared" si="1235"/>
        <v>0</v>
      </c>
      <c r="R5312" s="15">
        <f t="shared" si="1236"/>
        <v>0</v>
      </c>
      <c r="S5312" s="15">
        <f t="shared" si="1237"/>
        <v>0</v>
      </c>
      <c r="T5312" s="15">
        <f t="shared" si="1238"/>
        <v>0</v>
      </c>
      <c r="U5312" s="15">
        <f t="shared" si="1239"/>
        <v>0</v>
      </c>
      <c r="V5312" s="15">
        <f t="shared" si="1240"/>
        <v>0</v>
      </c>
      <c r="W5312" s="15">
        <f t="shared" si="1241"/>
        <v>0</v>
      </c>
      <c r="X5312" s="15">
        <f t="shared" si="1242"/>
        <v>0</v>
      </c>
      <c r="Y5312" s="15">
        <f t="shared" si="1243"/>
        <v>0</v>
      </c>
      <c r="Z5312" s="15">
        <f t="shared" si="1244"/>
        <v>0</v>
      </c>
      <c r="AA5312" s="15">
        <f t="shared" si="1245"/>
        <v>0</v>
      </c>
      <c r="AB5312" s="15">
        <f t="shared" si="1246"/>
        <v>0</v>
      </c>
      <c r="AC5312" s="15">
        <f t="shared" si="1247"/>
        <v>0</v>
      </c>
      <c r="AD5312" s="15">
        <f t="shared" si="1248"/>
        <v>0</v>
      </c>
    </row>
    <row r="5313" spans="1:30" x14ac:dyDescent="0.25">
      <c r="A5313" s="4">
        <f t="shared" si="1234"/>
        <v>5312</v>
      </c>
      <c r="B5313" s="7" t="s">
        <v>340</v>
      </c>
      <c r="C5313" s="7" t="s">
        <v>103</v>
      </c>
      <c r="D5313" s="5">
        <v>0.64278310876324851</v>
      </c>
      <c r="E5313" s="8">
        <v>0.58620218812405056</v>
      </c>
      <c r="F5313" s="5">
        <v>0.64278310876324851</v>
      </c>
      <c r="G5313" s="5">
        <v>0.59176167708716443</v>
      </c>
      <c r="H5313" s="5">
        <v>0.56554004150107273</v>
      </c>
      <c r="I5313" s="5">
        <v>0.63767453311293221</v>
      </c>
      <c r="J5313" s="4">
        <v>0.60619505722342015</v>
      </c>
      <c r="K5313" s="8">
        <v>0.61506426120944202</v>
      </c>
      <c r="L5313" s="5">
        <v>0.60872813458020969</v>
      </c>
      <c r="M5313" s="5">
        <v>0.5686683669526239</v>
      </c>
      <c r="N5313" s="5">
        <v>0.8300063877355478</v>
      </c>
      <c r="O5313" s="5">
        <v>0.93676214196762142</v>
      </c>
      <c r="P5313" s="5">
        <v>0.88542071160449831</v>
      </c>
      <c r="Q5313" s="15">
        <f t="shared" si="1235"/>
        <v>0</v>
      </c>
      <c r="R5313" s="15">
        <f t="shared" si="1236"/>
        <v>0</v>
      </c>
      <c r="S5313" s="15">
        <f t="shared" si="1237"/>
        <v>0</v>
      </c>
      <c r="T5313" s="15">
        <f t="shared" si="1238"/>
        <v>0</v>
      </c>
      <c r="U5313" s="15">
        <f t="shared" si="1239"/>
        <v>0</v>
      </c>
      <c r="V5313" s="15">
        <f t="shared" si="1240"/>
        <v>0</v>
      </c>
      <c r="W5313" s="15">
        <f t="shared" si="1241"/>
        <v>0</v>
      </c>
      <c r="X5313" s="15">
        <f t="shared" si="1242"/>
        <v>0</v>
      </c>
      <c r="Y5313" s="15">
        <f t="shared" si="1243"/>
        <v>0</v>
      </c>
      <c r="Z5313" s="15">
        <f t="shared" si="1244"/>
        <v>0</v>
      </c>
      <c r="AA5313" s="15">
        <f t="shared" si="1245"/>
        <v>0</v>
      </c>
      <c r="AB5313" s="15">
        <f t="shared" si="1246"/>
        <v>0</v>
      </c>
      <c r="AC5313" s="15">
        <f t="shared" si="1247"/>
        <v>0</v>
      </c>
      <c r="AD5313" s="15">
        <f t="shared" si="1248"/>
        <v>0</v>
      </c>
    </row>
    <row r="5314" spans="1:30" x14ac:dyDescent="0.25">
      <c r="A5314" s="4">
        <f t="shared" si="1234"/>
        <v>5313</v>
      </c>
      <c r="B5314" s="7" t="s">
        <v>340</v>
      </c>
      <c r="C5314" s="7" t="s">
        <v>104</v>
      </c>
      <c r="D5314" s="5">
        <v>0.68437594035240223</v>
      </c>
      <c r="E5314" s="8">
        <v>0.61506426120944202</v>
      </c>
      <c r="F5314" s="5">
        <v>0.68437594035240223</v>
      </c>
      <c r="G5314" s="5">
        <v>0.64278310876324851</v>
      </c>
      <c r="H5314" s="5">
        <v>0.63767453311293221</v>
      </c>
      <c r="I5314" s="5">
        <v>0.69816762212921601</v>
      </c>
      <c r="J5314" s="4">
        <v>0.6639160723171339</v>
      </c>
      <c r="K5314" s="8">
        <v>0.66205260373107577</v>
      </c>
      <c r="L5314" s="5">
        <v>0.65051395007342139</v>
      </c>
      <c r="M5314" s="5">
        <v>0.60872813458020969</v>
      </c>
      <c r="N5314" s="5">
        <v>0.84786543170446071</v>
      </c>
      <c r="O5314" s="5">
        <v>0.95708592777085932</v>
      </c>
      <c r="P5314" s="5">
        <v>0.90638205532332849</v>
      </c>
      <c r="Q5314" s="15">
        <f t="shared" si="1235"/>
        <v>0</v>
      </c>
      <c r="R5314" s="15">
        <f t="shared" si="1236"/>
        <v>0</v>
      </c>
      <c r="S5314" s="15">
        <f t="shared" si="1237"/>
        <v>0</v>
      </c>
      <c r="T5314" s="15">
        <f t="shared" si="1238"/>
        <v>0</v>
      </c>
      <c r="U5314" s="15">
        <f t="shared" si="1239"/>
        <v>0</v>
      </c>
      <c r="V5314" s="15">
        <f t="shared" si="1240"/>
        <v>0</v>
      </c>
      <c r="W5314" s="15">
        <f t="shared" si="1241"/>
        <v>0</v>
      </c>
      <c r="X5314" s="15">
        <f t="shared" si="1242"/>
        <v>0</v>
      </c>
      <c r="Y5314" s="15">
        <f t="shared" si="1243"/>
        <v>0</v>
      </c>
      <c r="Z5314" s="15">
        <f t="shared" si="1244"/>
        <v>0</v>
      </c>
      <c r="AA5314" s="15">
        <f t="shared" si="1245"/>
        <v>0</v>
      </c>
      <c r="AB5314" s="15">
        <f t="shared" si="1246"/>
        <v>1</v>
      </c>
      <c r="AC5314" s="15">
        <f t="shared" si="1247"/>
        <v>0</v>
      </c>
      <c r="AD5314" s="15">
        <f t="shared" si="1248"/>
        <v>1</v>
      </c>
    </row>
    <row r="5315" spans="1:30" x14ac:dyDescent="0.25">
      <c r="A5315" s="4">
        <f t="shared" si="1234"/>
        <v>5314</v>
      </c>
      <c r="B5315" s="7" t="s">
        <v>340</v>
      </c>
      <c r="C5315" s="7" t="s">
        <v>105</v>
      </c>
      <c r="D5315" s="5">
        <v>0.7250493162593199</v>
      </c>
      <c r="E5315" s="8">
        <v>0.66205260373107577</v>
      </c>
      <c r="F5315" s="5">
        <v>0.7250493162593199</v>
      </c>
      <c r="G5315" s="5">
        <v>0.68437594035240223</v>
      </c>
      <c r="H5315" s="5">
        <v>0.69816762212921601</v>
      </c>
      <c r="I5315" s="5">
        <v>0.74462772130974575</v>
      </c>
      <c r="J5315" s="4">
        <v>0.7048847238347985</v>
      </c>
      <c r="K5315" s="8">
        <v>0.71421256549864309</v>
      </c>
      <c r="L5315" s="5">
        <v>0.69513357549527266</v>
      </c>
      <c r="M5315" s="5">
        <v>0.65051395007342139</v>
      </c>
      <c r="N5315" s="5">
        <v>0.85177791972745664</v>
      </c>
      <c r="O5315" s="5">
        <v>0.96909090909090911</v>
      </c>
      <c r="P5315" s="5">
        <v>0.91796295027296204</v>
      </c>
      <c r="Q5315" s="15">
        <f t="shared" si="1235"/>
        <v>0</v>
      </c>
      <c r="R5315" s="15">
        <f t="shared" si="1236"/>
        <v>0</v>
      </c>
      <c r="S5315" s="15">
        <f t="shared" si="1237"/>
        <v>0</v>
      </c>
      <c r="T5315" s="15">
        <f t="shared" si="1238"/>
        <v>0</v>
      </c>
      <c r="U5315" s="15">
        <f t="shared" si="1239"/>
        <v>0</v>
      </c>
      <c r="V5315" s="15">
        <f t="shared" si="1240"/>
        <v>0</v>
      </c>
      <c r="W5315" s="15">
        <f t="shared" si="1241"/>
        <v>0</v>
      </c>
      <c r="X5315" s="15">
        <f t="shared" si="1242"/>
        <v>0</v>
      </c>
      <c r="Y5315" s="15">
        <f t="shared" si="1243"/>
        <v>0</v>
      </c>
      <c r="Z5315" s="15">
        <f t="shared" si="1244"/>
        <v>0</v>
      </c>
      <c r="AA5315" s="15">
        <f t="shared" si="1245"/>
        <v>0</v>
      </c>
      <c r="AB5315" s="15">
        <f t="shared" si="1246"/>
        <v>1</v>
      </c>
      <c r="AC5315" s="15">
        <f t="shared" si="1247"/>
        <v>0</v>
      </c>
      <c r="AD5315" s="15">
        <f t="shared" si="1248"/>
        <v>1</v>
      </c>
    </row>
    <row r="5316" spans="1:30" x14ac:dyDescent="0.25">
      <c r="A5316" s="4">
        <f t="shared" ref="A5316:A5379" si="1249">A5315+1</f>
        <v>5315</v>
      </c>
      <c r="B5316" s="7" t="s">
        <v>340</v>
      </c>
      <c r="C5316" s="7" t="s">
        <v>106</v>
      </c>
      <c r="D5316" s="5">
        <v>0.75530776689290846</v>
      </c>
      <c r="E5316" s="8">
        <v>0.71421256549864309</v>
      </c>
      <c r="F5316" s="5">
        <v>0.75530776689290846</v>
      </c>
      <c r="G5316" s="5">
        <v>0.7250493162593199</v>
      </c>
      <c r="H5316" s="5">
        <v>0.74462772130974575</v>
      </c>
      <c r="I5316" s="5">
        <v>0.78159181233074249</v>
      </c>
      <c r="J5316" s="4">
        <v>0.73789185602919227</v>
      </c>
      <c r="K5316" s="8">
        <v>0.76869378210926964</v>
      </c>
      <c r="L5316" s="5">
        <v>0.73836205786124631</v>
      </c>
      <c r="M5316" s="5">
        <v>0.69513357549527266</v>
      </c>
      <c r="N5316" s="5">
        <v>0.85473224741829024</v>
      </c>
      <c r="O5316" s="5">
        <v>0.96662515566625151</v>
      </c>
      <c r="P5316" s="5">
        <v>0.91937915438909068</v>
      </c>
      <c r="Q5316" s="15">
        <f t="shared" si="1235"/>
        <v>0</v>
      </c>
      <c r="R5316" s="15">
        <f t="shared" si="1236"/>
        <v>0</v>
      </c>
      <c r="S5316" s="15">
        <f t="shared" si="1237"/>
        <v>0</v>
      </c>
      <c r="T5316" s="15">
        <f t="shared" si="1238"/>
        <v>0</v>
      </c>
      <c r="U5316" s="15">
        <f t="shared" si="1239"/>
        <v>0</v>
      </c>
      <c r="V5316" s="15">
        <f t="shared" si="1240"/>
        <v>0</v>
      </c>
      <c r="W5316" s="15">
        <f t="shared" si="1241"/>
        <v>0</v>
      </c>
      <c r="X5316" s="15">
        <f t="shared" si="1242"/>
        <v>0</v>
      </c>
      <c r="Y5316" s="15">
        <f t="shared" si="1243"/>
        <v>0</v>
      </c>
      <c r="Z5316" s="15">
        <f t="shared" si="1244"/>
        <v>0</v>
      </c>
      <c r="AA5316" s="15">
        <f t="shared" si="1245"/>
        <v>0</v>
      </c>
      <c r="AB5316" s="15">
        <f t="shared" si="1246"/>
        <v>1</v>
      </c>
      <c r="AC5316" s="15">
        <f t="shared" si="1247"/>
        <v>0</v>
      </c>
      <c r="AD5316" s="15">
        <f t="shared" si="1248"/>
        <v>1</v>
      </c>
    </row>
    <row r="5317" spans="1:30" x14ac:dyDescent="0.25">
      <c r="A5317" s="4">
        <f t="shared" si="1249"/>
        <v>5316</v>
      </c>
      <c r="B5317" s="7" t="s">
        <v>340</v>
      </c>
      <c r="C5317" s="7" t="s">
        <v>107</v>
      </c>
      <c r="D5317" s="5">
        <v>0.77722424688220937</v>
      </c>
      <c r="E5317" s="8">
        <v>0.76869378210926964</v>
      </c>
      <c r="F5317" s="5">
        <v>0.77722424688220937</v>
      </c>
      <c r="G5317" s="5">
        <v>0.75530776689290846</v>
      </c>
      <c r="H5317" s="5">
        <v>0.78159181233074249</v>
      </c>
      <c r="I5317" s="5">
        <v>0.804769106320121</v>
      </c>
      <c r="J5317" s="4">
        <v>0.75617847072483002</v>
      </c>
      <c r="K5317" s="8">
        <v>0.81687688815306625</v>
      </c>
      <c r="L5317" s="5">
        <v>0.77718525388360771</v>
      </c>
      <c r="M5317" s="5">
        <v>0.73836205786124631</v>
      </c>
      <c r="N5317" s="5">
        <v>0.84970190567443837</v>
      </c>
      <c r="O5317" s="5">
        <v>0.94356164383561647</v>
      </c>
      <c r="P5317" s="5">
        <v>0.9001157328094902</v>
      </c>
      <c r="Q5317" s="15">
        <f t="shared" ref="Q5317:Q5380" si="1250">IF(D5317&gt;0.95,1,0)</f>
        <v>0</v>
      </c>
      <c r="R5317" s="15">
        <f t="shared" ref="R5317:R5380" si="1251">IF(E5317&gt;0.95,1,0)</f>
        <v>0</v>
      </c>
      <c r="S5317" s="15">
        <f t="shared" ref="S5317:S5380" si="1252">IF(F5317&gt;0.95,1,0)</f>
        <v>0</v>
      </c>
      <c r="T5317" s="15">
        <f t="shared" ref="T5317:T5380" si="1253">IF(G5317&gt;0.95,1,0)</f>
        <v>0</v>
      </c>
      <c r="U5317" s="15">
        <f t="shared" ref="U5317:U5380" si="1254">IF(H5317&gt;0.95,1,0)</f>
        <v>0</v>
      </c>
      <c r="V5317" s="15">
        <f t="shared" ref="V5317:V5380" si="1255">IF(I5317&gt;0.95,1,0)</f>
        <v>0</v>
      </c>
      <c r="W5317" s="15">
        <f t="shared" ref="W5317:W5380" si="1256">IF(J5317&gt;0.95,1,0)</f>
        <v>0</v>
      </c>
      <c r="X5317" s="15">
        <f t="shared" ref="X5317:X5380" si="1257">IF(K5317&gt;0.95,1,0)</f>
        <v>0</v>
      </c>
      <c r="Y5317" s="15">
        <f t="shared" ref="Y5317:Y5380" si="1258">IF(L5317&gt;0.95,1,0)</f>
        <v>0</v>
      </c>
      <c r="Z5317" s="15">
        <f t="shared" ref="Z5317:Z5380" si="1259">IF(M5317&gt;0.95,1,0)</f>
        <v>0</v>
      </c>
      <c r="AA5317" s="15">
        <f t="shared" ref="AA5317:AA5380" si="1260">IF(N5317&gt;0.95,1,0)</f>
        <v>0</v>
      </c>
      <c r="AB5317" s="15">
        <f t="shared" ref="AB5317:AB5380" si="1261">IF(O5317&gt;0.95,1,0)</f>
        <v>0</v>
      </c>
      <c r="AC5317" s="15">
        <f t="shared" ref="AC5317:AC5380" si="1262">IF(P5317&gt;0.95,1,0)</f>
        <v>0</v>
      </c>
      <c r="AD5317" s="15">
        <f t="shared" ref="AD5317:AD5380" si="1263">SUM(Q5317:AC5317)</f>
        <v>0</v>
      </c>
    </row>
    <row r="5318" spans="1:30" x14ac:dyDescent="0.25">
      <c r="A5318" s="4">
        <f t="shared" si="1249"/>
        <v>5317</v>
      </c>
      <c r="B5318" s="7" t="s">
        <v>340</v>
      </c>
      <c r="C5318" s="7" t="s">
        <v>108</v>
      </c>
      <c r="D5318" s="5">
        <v>0.79643251195292386</v>
      </c>
      <c r="E5318" s="8">
        <v>0.81687688815306625</v>
      </c>
      <c r="F5318" s="5">
        <v>0.79643251195292386</v>
      </c>
      <c r="G5318" s="5">
        <v>0.77722424688220937</v>
      </c>
      <c r="H5318" s="5">
        <v>0.804769106320121</v>
      </c>
      <c r="I5318" s="5">
        <v>0.81830971054760315</v>
      </c>
      <c r="J5318" s="4">
        <v>0.76542544368883725</v>
      </c>
      <c r="K5318" s="8">
        <v>0.8583010462714844</v>
      </c>
      <c r="L5318" s="5">
        <v>0.81376716387149961</v>
      </c>
      <c r="M5318" s="5">
        <v>0.77718525388360771</v>
      </c>
      <c r="N5318" s="5">
        <v>0.83293409986159905</v>
      </c>
      <c r="O5318" s="5">
        <v>0.9100373599003736</v>
      </c>
      <c r="P5318" s="5">
        <v>0.85716134828723067</v>
      </c>
      <c r="Q5318" s="15">
        <f t="shared" si="1250"/>
        <v>0</v>
      </c>
      <c r="R5318" s="15">
        <f t="shared" si="1251"/>
        <v>0</v>
      </c>
      <c r="S5318" s="15">
        <f t="shared" si="1252"/>
        <v>0</v>
      </c>
      <c r="T5318" s="15">
        <f t="shared" si="1253"/>
        <v>0</v>
      </c>
      <c r="U5318" s="15">
        <f t="shared" si="1254"/>
        <v>0</v>
      </c>
      <c r="V5318" s="15">
        <f t="shared" si="1255"/>
        <v>0</v>
      </c>
      <c r="W5318" s="15">
        <f t="shared" si="1256"/>
        <v>0</v>
      </c>
      <c r="X5318" s="15">
        <f t="shared" si="1257"/>
        <v>0</v>
      </c>
      <c r="Y5318" s="15">
        <f t="shared" si="1258"/>
        <v>0</v>
      </c>
      <c r="Z5318" s="15">
        <f t="shared" si="1259"/>
        <v>0</v>
      </c>
      <c r="AA5318" s="15">
        <f t="shared" si="1260"/>
        <v>0</v>
      </c>
      <c r="AB5318" s="15">
        <f t="shared" si="1261"/>
        <v>0</v>
      </c>
      <c r="AC5318" s="15">
        <f t="shared" si="1262"/>
        <v>0</v>
      </c>
      <c r="AD5318" s="15">
        <f t="shared" si="1263"/>
        <v>0</v>
      </c>
    </row>
    <row r="5319" spans="1:30" x14ac:dyDescent="0.25">
      <c r="A5319" s="4">
        <f t="shared" si="1249"/>
        <v>5318</v>
      </c>
      <c r="B5319" s="7" t="s">
        <v>340</v>
      </c>
      <c r="C5319" s="7" t="s">
        <v>109</v>
      </c>
      <c r="D5319" s="5">
        <v>0.81107693336453912</v>
      </c>
      <c r="E5319" s="8">
        <v>0.8583010462714844</v>
      </c>
      <c r="F5319" s="5">
        <v>0.81107693336453912</v>
      </c>
      <c r="G5319" s="5">
        <v>0.79643251195292386</v>
      </c>
      <c r="H5319" s="5">
        <v>0.81830971054760315</v>
      </c>
      <c r="I5319" s="5">
        <v>0.82998628354376958</v>
      </c>
      <c r="J5319" s="4">
        <v>0.77745065516669432</v>
      </c>
      <c r="K5319" s="8">
        <v>0.88747034426257487</v>
      </c>
      <c r="L5319" s="5">
        <v>0.8405337867429219</v>
      </c>
      <c r="M5319" s="5">
        <v>0.81376716387149961</v>
      </c>
      <c r="N5319" s="5">
        <v>0.80653145959757266</v>
      </c>
      <c r="O5319" s="5">
        <v>0.89240348692403482</v>
      </c>
      <c r="P5319" s="5">
        <v>0.82027151526226427</v>
      </c>
      <c r="Q5319" s="15">
        <f t="shared" si="1250"/>
        <v>0</v>
      </c>
      <c r="R5319" s="15">
        <f t="shared" si="1251"/>
        <v>0</v>
      </c>
      <c r="S5319" s="15">
        <f t="shared" si="1252"/>
        <v>0</v>
      </c>
      <c r="T5319" s="15">
        <f t="shared" si="1253"/>
        <v>0</v>
      </c>
      <c r="U5319" s="15">
        <f t="shared" si="1254"/>
        <v>0</v>
      </c>
      <c r="V5319" s="15">
        <f t="shared" si="1255"/>
        <v>0</v>
      </c>
      <c r="W5319" s="15">
        <f t="shared" si="1256"/>
        <v>0</v>
      </c>
      <c r="X5319" s="15">
        <f t="shared" si="1257"/>
        <v>0</v>
      </c>
      <c r="Y5319" s="15">
        <f t="shared" si="1258"/>
        <v>0</v>
      </c>
      <c r="Z5319" s="15">
        <f t="shared" si="1259"/>
        <v>0</v>
      </c>
      <c r="AA5319" s="15">
        <f t="shared" si="1260"/>
        <v>0</v>
      </c>
      <c r="AB5319" s="15">
        <f t="shared" si="1261"/>
        <v>0</v>
      </c>
      <c r="AC5319" s="15">
        <f t="shared" si="1262"/>
        <v>0</v>
      </c>
      <c r="AD5319" s="15">
        <f t="shared" si="1263"/>
        <v>0</v>
      </c>
    </row>
    <row r="5320" spans="1:30" x14ac:dyDescent="0.25">
      <c r="A5320" s="4">
        <f t="shared" si="1249"/>
        <v>5319</v>
      </c>
      <c r="B5320" s="7" t="s">
        <v>340</v>
      </c>
      <c r="C5320" s="7" t="s">
        <v>110</v>
      </c>
      <c r="D5320" s="5">
        <v>0.82284596609716143</v>
      </c>
      <c r="E5320" s="8">
        <v>0.88747034426257487</v>
      </c>
      <c r="F5320" s="5">
        <v>0.82284596609716143</v>
      </c>
      <c r="G5320" s="5">
        <v>0.81107693336453912</v>
      </c>
      <c r="H5320" s="5">
        <v>0.82998628354376958</v>
      </c>
      <c r="I5320" s="5">
        <v>0.83673900045721517</v>
      </c>
      <c r="J5320" s="4">
        <v>0.78238513849726321</v>
      </c>
      <c r="K5320" s="8">
        <v>0.90612572325863217</v>
      </c>
      <c r="L5320" s="5">
        <v>0.86119483731354818</v>
      </c>
      <c r="M5320" s="5">
        <v>0.8405337867429219</v>
      </c>
      <c r="N5320" s="5">
        <v>0.79516661343553707</v>
      </c>
      <c r="O5320" s="5">
        <v>0.87188044831880451</v>
      </c>
      <c r="P5320" s="5">
        <v>0.81714216100565729</v>
      </c>
      <c r="Q5320" s="15">
        <f t="shared" si="1250"/>
        <v>0</v>
      </c>
      <c r="R5320" s="15">
        <f t="shared" si="1251"/>
        <v>0</v>
      </c>
      <c r="S5320" s="15">
        <f t="shared" si="1252"/>
        <v>0</v>
      </c>
      <c r="T5320" s="15">
        <f t="shared" si="1253"/>
        <v>0</v>
      </c>
      <c r="U5320" s="15">
        <f t="shared" si="1254"/>
        <v>0</v>
      </c>
      <c r="V5320" s="15">
        <f t="shared" si="1255"/>
        <v>0</v>
      </c>
      <c r="W5320" s="15">
        <f t="shared" si="1256"/>
        <v>0</v>
      </c>
      <c r="X5320" s="15">
        <f t="shared" si="1257"/>
        <v>0</v>
      </c>
      <c r="Y5320" s="15">
        <f t="shared" si="1258"/>
        <v>0</v>
      </c>
      <c r="Z5320" s="15">
        <f t="shared" si="1259"/>
        <v>0</v>
      </c>
      <c r="AA5320" s="15">
        <f t="shared" si="1260"/>
        <v>0</v>
      </c>
      <c r="AB5320" s="15">
        <f t="shared" si="1261"/>
        <v>0</v>
      </c>
      <c r="AC5320" s="15">
        <f t="shared" si="1262"/>
        <v>0</v>
      </c>
      <c r="AD5320" s="15">
        <f t="shared" si="1263"/>
        <v>0</v>
      </c>
    </row>
    <row r="5321" spans="1:30" x14ac:dyDescent="0.25">
      <c r="A5321" s="4">
        <f t="shared" si="1249"/>
        <v>5320</v>
      </c>
      <c r="B5321" s="7" t="s">
        <v>340</v>
      </c>
      <c r="C5321" s="7" t="s">
        <v>111</v>
      </c>
      <c r="D5321" s="5">
        <v>0.83292654384967735</v>
      </c>
      <c r="E5321" s="8">
        <v>0.90612572325863217</v>
      </c>
      <c r="F5321" s="5">
        <v>0.83292654384967735</v>
      </c>
      <c r="G5321" s="5">
        <v>0.82284596609716143</v>
      </c>
      <c r="H5321" s="5">
        <v>0.83673900045721517</v>
      </c>
      <c r="I5321" s="5">
        <v>0.84306967256357046</v>
      </c>
      <c r="J5321" s="4">
        <v>0.78495604577873612</v>
      </c>
      <c r="K5321" s="8">
        <v>0.90919797231562238</v>
      </c>
      <c r="L5321" s="5">
        <v>0.87139655305665042</v>
      </c>
      <c r="M5321" s="5">
        <v>0.86119483731354818</v>
      </c>
      <c r="N5321" s="5">
        <v>0.76769935058021932</v>
      </c>
      <c r="O5321" s="5">
        <v>0.81885429638854301</v>
      </c>
      <c r="P5321" s="5">
        <v>0.77480070353365771</v>
      </c>
      <c r="Q5321" s="15">
        <f t="shared" si="1250"/>
        <v>0</v>
      </c>
      <c r="R5321" s="15">
        <f t="shared" si="1251"/>
        <v>0</v>
      </c>
      <c r="S5321" s="15">
        <f t="shared" si="1252"/>
        <v>0</v>
      </c>
      <c r="T5321" s="15">
        <f t="shared" si="1253"/>
        <v>0</v>
      </c>
      <c r="U5321" s="15">
        <f t="shared" si="1254"/>
        <v>0</v>
      </c>
      <c r="V5321" s="15">
        <f t="shared" si="1255"/>
        <v>0</v>
      </c>
      <c r="W5321" s="15">
        <f t="shared" si="1256"/>
        <v>0</v>
      </c>
      <c r="X5321" s="15">
        <f t="shared" si="1257"/>
        <v>0</v>
      </c>
      <c r="Y5321" s="15">
        <f t="shared" si="1258"/>
        <v>0</v>
      </c>
      <c r="Z5321" s="15">
        <f t="shared" si="1259"/>
        <v>0</v>
      </c>
      <c r="AA5321" s="15">
        <f t="shared" si="1260"/>
        <v>0</v>
      </c>
      <c r="AB5321" s="15">
        <f t="shared" si="1261"/>
        <v>0</v>
      </c>
      <c r="AC5321" s="15">
        <f t="shared" si="1262"/>
        <v>0</v>
      </c>
      <c r="AD5321" s="15">
        <f t="shared" si="1263"/>
        <v>0</v>
      </c>
    </row>
    <row r="5322" spans="1:30" x14ac:dyDescent="0.25">
      <c r="A5322" s="4">
        <f t="shared" si="1249"/>
        <v>5321</v>
      </c>
      <c r="B5322" s="7" t="s">
        <v>340</v>
      </c>
      <c r="C5322" s="7" t="s">
        <v>112</v>
      </c>
      <c r="D5322" s="5">
        <v>0.83207395767160386</v>
      </c>
      <c r="E5322" s="8">
        <v>0.90919797231562238</v>
      </c>
      <c r="F5322" s="5">
        <v>0.83207395767160386</v>
      </c>
      <c r="G5322" s="5">
        <v>0.83292654384967735</v>
      </c>
      <c r="H5322" s="5">
        <v>0.84306967256357046</v>
      </c>
      <c r="I5322" s="5">
        <v>0.84567228220729429</v>
      </c>
      <c r="J5322" s="4">
        <v>0.78910267042627302</v>
      </c>
      <c r="K5322" s="8">
        <v>0.89795012715697486</v>
      </c>
      <c r="L5322" s="5">
        <v>0.86562588556560272</v>
      </c>
      <c r="M5322" s="5">
        <v>0.87139655305665042</v>
      </c>
      <c r="N5322" s="5">
        <v>0.69589055679761525</v>
      </c>
      <c r="O5322" s="5">
        <v>0.7419676214196762</v>
      </c>
      <c r="P5322" s="5">
        <v>0.6935821588737372</v>
      </c>
      <c r="Q5322" s="15">
        <f t="shared" si="1250"/>
        <v>0</v>
      </c>
      <c r="R5322" s="15">
        <f t="shared" si="1251"/>
        <v>0</v>
      </c>
      <c r="S5322" s="15">
        <f t="shared" si="1252"/>
        <v>0</v>
      </c>
      <c r="T5322" s="15">
        <f t="shared" si="1253"/>
        <v>0</v>
      </c>
      <c r="U5322" s="15">
        <f t="shared" si="1254"/>
        <v>0</v>
      </c>
      <c r="V5322" s="15">
        <f t="shared" si="1255"/>
        <v>0</v>
      </c>
      <c r="W5322" s="15">
        <f t="shared" si="1256"/>
        <v>0</v>
      </c>
      <c r="X5322" s="15">
        <f t="shared" si="1257"/>
        <v>0</v>
      </c>
      <c r="Y5322" s="15">
        <f t="shared" si="1258"/>
        <v>0</v>
      </c>
      <c r="Z5322" s="15">
        <f t="shared" si="1259"/>
        <v>0</v>
      </c>
      <c r="AA5322" s="15">
        <f t="shared" si="1260"/>
        <v>0</v>
      </c>
      <c r="AB5322" s="15">
        <f t="shared" si="1261"/>
        <v>0</v>
      </c>
      <c r="AC5322" s="15">
        <f t="shared" si="1262"/>
        <v>0</v>
      </c>
      <c r="AD5322" s="15">
        <f t="shared" si="1263"/>
        <v>0</v>
      </c>
    </row>
    <row r="5323" spans="1:30" x14ac:dyDescent="0.25">
      <c r="A5323" s="4">
        <f t="shared" si="1249"/>
        <v>5322</v>
      </c>
      <c r="B5323" s="7" t="s">
        <v>340</v>
      </c>
      <c r="C5323" s="7" t="s">
        <v>113</v>
      </c>
      <c r="D5323" s="5">
        <v>0.81311645324149917</v>
      </c>
      <c r="E5323" s="8">
        <v>0.89795012715697486</v>
      </c>
      <c r="F5323" s="5">
        <v>0.81311645324149917</v>
      </c>
      <c r="G5323" s="5">
        <v>0.83207395767160386</v>
      </c>
      <c r="H5323" s="5">
        <v>0.84567228220729429</v>
      </c>
      <c r="I5323" s="5">
        <v>0.83543769563535331</v>
      </c>
      <c r="J5323" s="4">
        <v>0.78516337701111294</v>
      </c>
      <c r="K5323" s="8">
        <v>0.8696171636313984</v>
      </c>
      <c r="L5323" s="5">
        <v>0.8469742638534663</v>
      </c>
      <c r="M5323" s="5">
        <v>0.86562588556560272</v>
      </c>
      <c r="N5323" s="5">
        <v>0.62783455764931329</v>
      </c>
      <c r="O5323" s="5">
        <v>0.6818679950186799</v>
      </c>
      <c r="P5323" s="5">
        <v>0.62124153894180634</v>
      </c>
      <c r="Q5323" s="15">
        <f t="shared" si="1250"/>
        <v>0</v>
      </c>
      <c r="R5323" s="15">
        <f t="shared" si="1251"/>
        <v>0</v>
      </c>
      <c r="S5323" s="15">
        <f t="shared" si="1252"/>
        <v>0</v>
      </c>
      <c r="T5323" s="15">
        <f t="shared" si="1253"/>
        <v>0</v>
      </c>
      <c r="U5323" s="15">
        <f t="shared" si="1254"/>
        <v>0</v>
      </c>
      <c r="V5323" s="15">
        <f t="shared" si="1255"/>
        <v>0</v>
      </c>
      <c r="W5323" s="15">
        <f t="shared" si="1256"/>
        <v>0</v>
      </c>
      <c r="X5323" s="15">
        <f t="shared" si="1257"/>
        <v>0</v>
      </c>
      <c r="Y5323" s="15">
        <f t="shared" si="1258"/>
        <v>0</v>
      </c>
      <c r="Z5323" s="15">
        <f t="shared" si="1259"/>
        <v>0</v>
      </c>
      <c r="AA5323" s="15">
        <f t="shared" si="1260"/>
        <v>0</v>
      </c>
      <c r="AB5323" s="15">
        <f t="shared" si="1261"/>
        <v>0</v>
      </c>
      <c r="AC5323" s="15">
        <f t="shared" si="1262"/>
        <v>0</v>
      </c>
      <c r="AD5323" s="15">
        <f t="shared" si="1263"/>
        <v>0</v>
      </c>
    </row>
    <row r="5324" spans="1:30" x14ac:dyDescent="0.25">
      <c r="A5324" s="4">
        <f t="shared" si="1249"/>
        <v>5323</v>
      </c>
      <c r="B5324" s="7" t="s">
        <v>340</v>
      </c>
      <c r="C5324" s="7" t="s">
        <v>114</v>
      </c>
      <c r="D5324" s="5">
        <v>0.78339295864121172</v>
      </c>
      <c r="E5324" s="8">
        <v>0.8696171636313984</v>
      </c>
      <c r="F5324" s="5">
        <v>0.78339295864121172</v>
      </c>
      <c r="G5324" s="5">
        <v>0.81311645324149917</v>
      </c>
      <c r="H5324" s="5">
        <v>0.83543769563535331</v>
      </c>
      <c r="I5324" s="5">
        <v>0.80902472479161536</v>
      </c>
      <c r="J5324" s="4">
        <v>0.76861834466744072</v>
      </c>
      <c r="K5324" s="8">
        <v>0.83490074928740887</v>
      </c>
      <c r="L5324" s="5">
        <v>0.81361259242084649</v>
      </c>
      <c r="M5324" s="5">
        <v>0.8469742638534663</v>
      </c>
      <c r="N5324" s="5">
        <v>0.58596827424677955</v>
      </c>
      <c r="O5324" s="5">
        <v>0.64044831880448316</v>
      </c>
      <c r="P5324" s="5">
        <v>0.56711741550362804</v>
      </c>
      <c r="Q5324" s="15">
        <f t="shared" si="1250"/>
        <v>0</v>
      </c>
      <c r="R5324" s="15">
        <f t="shared" si="1251"/>
        <v>0</v>
      </c>
      <c r="S5324" s="15">
        <f t="shared" si="1252"/>
        <v>0</v>
      </c>
      <c r="T5324" s="15">
        <f t="shared" si="1253"/>
        <v>0</v>
      </c>
      <c r="U5324" s="15">
        <f t="shared" si="1254"/>
        <v>0</v>
      </c>
      <c r="V5324" s="15">
        <f t="shared" si="1255"/>
        <v>0</v>
      </c>
      <c r="W5324" s="15">
        <f t="shared" si="1256"/>
        <v>0</v>
      </c>
      <c r="X5324" s="15">
        <f t="shared" si="1257"/>
        <v>0</v>
      </c>
      <c r="Y5324" s="15">
        <f t="shared" si="1258"/>
        <v>0</v>
      </c>
      <c r="Z5324" s="15">
        <f t="shared" si="1259"/>
        <v>0</v>
      </c>
      <c r="AA5324" s="15">
        <f t="shared" si="1260"/>
        <v>0</v>
      </c>
      <c r="AB5324" s="15">
        <f t="shared" si="1261"/>
        <v>0</v>
      </c>
      <c r="AC5324" s="15">
        <f t="shared" si="1262"/>
        <v>0</v>
      </c>
      <c r="AD5324" s="15">
        <f t="shared" si="1263"/>
        <v>0</v>
      </c>
    </row>
    <row r="5325" spans="1:30" x14ac:dyDescent="0.25">
      <c r="A5325" s="4">
        <f t="shared" si="1249"/>
        <v>5324</v>
      </c>
      <c r="B5325" s="7" t="s">
        <v>340</v>
      </c>
      <c r="C5325" s="7" t="s">
        <v>115</v>
      </c>
      <c r="D5325" s="5">
        <v>0.78118626500384503</v>
      </c>
      <c r="E5325" s="8">
        <v>0.83490074928740887</v>
      </c>
      <c r="F5325" s="5">
        <v>0.78118626500384503</v>
      </c>
      <c r="G5325" s="5">
        <v>0.78339295864121172</v>
      </c>
      <c r="H5325" s="5">
        <v>0.80902472479161536</v>
      </c>
      <c r="I5325" s="5">
        <v>0.78254141314669579</v>
      </c>
      <c r="J5325" s="4">
        <v>0.75020733123237682</v>
      </c>
      <c r="K5325" s="8">
        <v>0.81568212463090339</v>
      </c>
      <c r="L5325" s="5">
        <v>0.79109668444238346</v>
      </c>
      <c r="M5325" s="5">
        <v>0.81361259242084649</v>
      </c>
      <c r="N5325" s="5">
        <v>0.55512083466411155</v>
      </c>
      <c r="O5325" s="5">
        <v>0.61160647571606475</v>
      </c>
      <c r="P5325" s="5">
        <v>0.53638730898375941</v>
      </c>
      <c r="Q5325" s="15">
        <f t="shared" si="1250"/>
        <v>0</v>
      </c>
      <c r="R5325" s="15">
        <f t="shared" si="1251"/>
        <v>0</v>
      </c>
      <c r="S5325" s="15">
        <f t="shared" si="1252"/>
        <v>0</v>
      </c>
      <c r="T5325" s="15">
        <f t="shared" si="1253"/>
        <v>0</v>
      </c>
      <c r="U5325" s="15">
        <f t="shared" si="1254"/>
        <v>0</v>
      </c>
      <c r="V5325" s="15">
        <f t="shared" si="1255"/>
        <v>0</v>
      </c>
      <c r="W5325" s="15">
        <f t="shared" si="1256"/>
        <v>0</v>
      </c>
      <c r="X5325" s="15">
        <f t="shared" si="1257"/>
        <v>0</v>
      </c>
      <c r="Y5325" s="15">
        <f t="shared" si="1258"/>
        <v>0</v>
      </c>
      <c r="Z5325" s="15">
        <f t="shared" si="1259"/>
        <v>0</v>
      </c>
      <c r="AA5325" s="15">
        <f t="shared" si="1260"/>
        <v>0</v>
      </c>
      <c r="AB5325" s="15">
        <f t="shared" si="1261"/>
        <v>0</v>
      </c>
      <c r="AC5325" s="15">
        <f t="shared" si="1262"/>
        <v>0</v>
      </c>
      <c r="AD5325" s="15">
        <f t="shared" si="1263"/>
        <v>0</v>
      </c>
    </row>
    <row r="5326" spans="1:30" x14ac:dyDescent="0.25">
      <c r="A5326" s="4">
        <f t="shared" si="1249"/>
        <v>5325</v>
      </c>
      <c r="B5326" s="7" t="s">
        <v>340</v>
      </c>
      <c r="C5326" s="7" t="s">
        <v>116</v>
      </c>
      <c r="D5326" s="5">
        <v>0.75881841586144638</v>
      </c>
      <c r="E5326" s="8">
        <v>0.81568212463090339</v>
      </c>
      <c r="F5326" s="5">
        <v>0.75881841586144638</v>
      </c>
      <c r="G5326" s="5">
        <v>0.78118626500384503</v>
      </c>
      <c r="H5326" s="5">
        <v>0.78254141314669579</v>
      </c>
      <c r="I5326" s="5">
        <v>0.78992719727077687</v>
      </c>
      <c r="J5326" s="4">
        <v>0.76202521147785707</v>
      </c>
      <c r="K5326" s="8">
        <v>0.78559115192271589</v>
      </c>
      <c r="L5326" s="5">
        <v>0.76564391890151218</v>
      </c>
      <c r="M5326" s="5">
        <v>0.79109668444238346</v>
      </c>
      <c r="N5326" s="5">
        <v>0.53877887788778878</v>
      </c>
      <c r="O5326" s="5">
        <v>0.59148194271481946</v>
      </c>
      <c r="P5326" s="5">
        <v>0.51694495838948662</v>
      </c>
      <c r="Q5326" s="15">
        <f t="shared" si="1250"/>
        <v>0</v>
      </c>
      <c r="R5326" s="15">
        <f t="shared" si="1251"/>
        <v>0</v>
      </c>
      <c r="S5326" s="15">
        <f t="shared" si="1252"/>
        <v>0</v>
      </c>
      <c r="T5326" s="15">
        <f t="shared" si="1253"/>
        <v>0</v>
      </c>
      <c r="U5326" s="15">
        <f t="shared" si="1254"/>
        <v>0</v>
      </c>
      <c r="V5326" s="15">
        <f t="shared" si="1255"/>
        <v>0</v>
      </c>
      <c r="W5326" s="15">
        <f t="shared" si="1256"/>
        <v>0</v>
      </c>
      <c r="X5326" s="15">
        <f t="shared" si="1257"/>
        <v>0</v>
      </c>
      <c r="Y5326" s="15">
        <f t="shared" si="1258"/>
        <v>0</v>
      </c>
      <c r="Z5326" s="15">
        <f t="shared" si="1259"/>
        <v>0</v>
      </c>
      <c r="AA5326" s="15">
        <f t="shared" si="1260"/>
        <v>0</v>
      </c>
      <c r="AB5326" s="15">
        <f t="shared" si="1261"/>
        <v>0</v>
      </c>
      <c r="AC5326" s="15">
        <f t="shared" si="1262"/>
        <v>0</v>
      </c>
      <c r="AD5326" s="15">
        <f t="shared" si="1263"/>
        <v>0</v>
      </c>
    </row>
    <row r="5327" spans="1:30" x14ac:dyDescent="0.25">
      <c r="A5327" s="4">
        <f t="shared" si="1249"/>
        <v>5326</v>
      </c>
      <c r="B5327" s="7" t="s">
        <v>340</v>
      </c>
      <c r="C5327" s="7" t="s">
        <v>117</v>
      </c>
      <c r="D5327" s="5">
        <v>0.70072553412016447</v>
      </c>
      <c r="E5327" s="8">
        <v>0.78559115192271589</v>
      </c>
      <c r="F5327" s="5">
        <v>0.70072553412016447</v>
      </c>
      <c r="G5327" s="5">
        <v>0.75881841586144638</v>
      </c>
      <c r="H5327" s="5">
        <v>0.78992719727077687</v>
      </c>
      <c r="I5327" s="5">
        <v>0.76980972813280346</v>
      </c>
      <c r="J5327" s="4">
        <v>0.72648863824846577</v>
      </c>
      <c r="K5327" s="8">
        <v>0.72235402549966721</v>
      </c>
      <c r="L5327" s="5">
        <v>0.7036092433727491</v>
      </c>
      <c r="M5327" s="5">
        <v>0.76564391890151218</v>
      </c>
      <c r="N5327" s="5">
        <v>0.53036835941658678</v>
      </c>
      <c r="O5327" s="5">
        <v>0.5821668742216688</v>
      </c>
      <c r="P5327" s="5">
        <v>0.50638814652382802</v>
      </c>
      <c r="Q5327" s="15">
        <f t="shared" si="1250"/>
        <v>0</v>
      </c>
      <c r="R5327" s="15">
        <f t="shared" si="1251"/>
        <v>0</v>
      </c>
      <c r="S5327" s="15">
        <f t="shared" si="1252"/>
        <v>0</v>
      </c>
      <c r="T5327" s="15">
        <f t="shared" si="1253"/>
        <v>0</v>
      </c>
      <c r="U5327" s="15">
        <f t="shared" si="1254"/>
        <v>0</v>
      </c>
      <c r="V5327" s="15">
        <f t="shared" si="1255"/>
        <v>0</v>
      </c>
      <c r="W5327" s="15">
        <f t="shared" si="1256"/>
        <v>0</v>
      </c>
      <c r="X5327" s="15">
        <f t="shared" si="1257"/>
        <v>0</v>
      </c>
      <c r="Y5327" s="15">
        <f t="shared" si="1258"/>
        <v>0</v>
      </c>
      <c r="Z5327" s="15">
        <f t="shared" si="1259"/>
        <v>0</v>
      </c>
      <c r="AA5327" s="15">
        <f t="shared" si="1260"/>
        <v>0</v>
      </c>
      <c r="AB5327" s="15">
        <f t="shared" si="1261"/>
        <v>0</v>
      </c>
      <c r="AC5327" s="15">
        <f t="shared" si="1262"/>
        <v>0</v>
      </c>
      <c r="AD5327" s="15">
        <f t="shared" si="1263"/>
        <v>0</v>
      </c>
    </row>
    <row r="5328" spans="1:30" x14ac:dyDescent="0.25">
      <c r="A5328" s="4">
        <f t="shared" si="1249"/>
        <v>5327</v>
      </c>
      <c r="B5328" s="7" t="s">
        <v>340</v>
      </c>
      <c r="C5328" s="7" t="s">
        <v>118</v>
      </c>
      <c r="D5328" s="5">
        <v>0.6359791367147013</v>
      </c>
      <c r="E5328" s="8">
        <v>0.72235402549966721</v>
      </c>
      <c r="F5328" s="5">
        <v>0.6359791367147013</v>
      </c>
      <c r="G5328" s="5">
        <v>0.70072553412016447</v>
      </c>
      <c r="H5328" s="5">
        <v>0.76980972813280346</v>
      </c>
      <c r="I5328" s="5">
        <v>0.71198958956142511</v>
      </c>
      <c r="J5328" s="4">
        <v>0.65118593464919561</v>
      </c>
      <c r="K5328" s="8">
        <v>0.65316014951612078</v>
      </c>
      <c r="L5328" s="5">
        <v>0.63188809026972714</v>
      </c>
      <c r="M5328" s="5">
        <v>0.7036092433727491</v>
      </c>
      <c r="N5328" s="5">
        <v>0.53861918449909507</v>
      </c>
      <c r="O5328" s="5">
        <v>0.58981320049813202</v>
      </c>
      <c r="P5328" s="5">
        <v>0.51169510495899873</v>
      </c>
      <c r="Q5328" s="15">
        <f t="shared" si="1250"/>
        <v>0</v>
      </c>
      <c r="R5328" s="15">
        <f t="shared" si="1251"/>
        <v>0</v>
      </c>
      <c r="S5328" s="15">
        <f t="shared" si="1252"/>
        <v>0</v>
      </c>
      <c r="T5328" s="15">
        <f t="shared" si="1253"/>
        <v>0</v>
      </c>
      <c r="U5328" s="15">
        <f t="shared" si="1254"/>
        <v>0</v>
      </c>
      <c r="V5328" s="15">
        <f t="shared" si="1255"/>
        <v>0</v>
      </c>
      <c r="W5328" s="15">
        <f t="shared" si="1256"/>
        <v>0</v>
      </c>
      <c r="X5328" s="15">
        <f t="shared" si="1257"/>
        <v>0</v>
      </c>
      <c r="Y5328" s="15">
        <f t="shared" si="1258"/>
        <v>0</v>
      </c>
      <c r="Z5328" s="15">
        <f t="shared" si="1259"/>
        <v>0</v>
      </c>
      <c r="AA5328" s="15">
        <f t="shared" si="1260"/>
        <v>0</v>
      </c>
      <c r="AB5328" s="15">
        <f t="shared" si="1261"/>
        <v>0</v>
      </c>
      <c r="AC5328" s="15">
        <f t="shared" si="1262"/>
        <v>0</v>
      </c>
      <c r="AD5328" s="15">
        <f t="shared" si="1263"/>
        <v>0</v>
      </c>
    </row>
    <row r="5329" spans="1:30" x14ac:dyDescent="0.25">
      <c r="A5329" s="4">
        <f t="shared" si="1249"/>
        <v>5328</v>
      </c>
      <c r="B5329" s="7" t="s">
        <v>341</v>
      </c>
      <c r="C5329" s="7" t="s">
        <v>120</v>
      </c>
      <c r="D5329" s="5">
        <v>0.57679962553077668</v>
      </c>
      <c r="E5329" s="8">
        <v>0.65316014951612078</v>
      </c>
      <c r="F5329" s="5">
        <v>0.57679962553077668</v>
      </c>
      <c r="G5329" s="5">
        <v>0.6359791367147013</v>
      </c>
      <c r="H5329" s="5">
        <v>0.71198958956142511</v>
      </c>
      <c r="I5329" s="5">
        <v>0.6484366756937362</v>
      </c>
      <c r="J5329" s="4">
        <v>0.57874440205672584</v>
      </c>
      <c r="K5329" s="8">
        <v>0.60079537114475412</v>
      </c>
      <c r="L5329" s="5">
        <v>0.58479532163742687</v>
      </c>
      <c r="M5329" s="5">
        <v>0.63188809026972714</v>
      </c>
      <c r="N5329" s="5">
        <v>0.57117002022782926</v>
      </c>
      <c r="O5329" s="5">
        <v>0.61098381070983809</v>
      </c>
      <c r="P5329" s="5">
        <v>0.54105469136648465</v>
      </c>
      <c r="Q5329" s="15">
        <f t="shared" si="1250"/>
        <v>0</v>
      </c>
      <c r="R5329" s="15">
        <f t="shared" si="1251"/>
        <v>0</v>
      </c>
      <c r="S5329" s="15">
        <f t="shared" si="1252"/>
        <v>0</v>
      </c>
      <c r="T5329" s="15">
        <f t="shared" si="1253"/>
        <v>0</v>
      </c>
      <c r="U5329" s="15">
        <f t="shared" si="1254"/>
        <v>0</v>
      </c>
      <c r="V5329" s="15">
        <f t="shared" si="1255"/>
        <v>0</v>
      </c>
      <c r="W5329" s="15">
        <f t="shared" si="1256"/>
        <v>0</v>
      </c>
      <c r="X5329" s="15">
        <f t="shared" si="1257"/>
        <v>0</v>
      </c>
      <c r="Y5329" s="15">
        <f t="shared" si="1258"/>
        <v>0</v>
      </c>
      <c r="Z5329" s="15">
        <f t="shared" si="1259"/>
        <v>0</v>
      </c>
      <c r="AA5329" s="15">
        <f t="shared" si="1260"/>
        <v>0</v>
      </c>
      <c r="AB5329" s="15">
        <f t="shared" si="1261"/>
        <v>0</v>
      </c>
      <c r="AC5329" s="15">
        <f t="shared" si="1262"/>
        <v>0</v>
      </c>
      <c r="AD5329" s="15">
        <f t="shared" si="1263"/>
        <v>0</v>
      </c>
    </row>
    <row r="5330" spans="1:30" x14ac:dyDescent="0.25">
      <c r="A5330" s="4">
        <f t="shared" si="1249"/>
        <v>5329</v>
      </c>
      <c r="B5330" s="7" t="s">
        <v>341</v>
      </c>
      <c r="C5330" s="7" t="s">
        <v>96</v>
      </c>
      <c r="D5330" s="5">
        <v>0.5430472433046909</v>
      </c>
      <c r="E5330" s="8">
        <v>0.60079537114475412</v>
      </c>
      <c r="F5330" s="5">
        <v>0.5430472433046909</v>
      </c>
      <c r="G5330" s="5">
        <v>0.57679962553077668</v>
      </c>
      <c r="H5330" s="5">
        <v>0.6484366756937362</v>
      </c>
      <c r="I5330" s="5">
        <v>0.59610311961453244</v>
      </c>
      <c r="J5330" s="4">
        <v>0.52666279648366232</v>
      </c>
      <c r="K5330" s="8">
        <v>0.56601068459949821</v>
      </c>
      <c r="L5330" s="5">
        <v>0.55341731715485487</v>
      </c>
      <c r="M5330" s="5">
        <v>0.58479532163742687</v>
      </c>
      <c r="N5330" s="5">
        <v>0.61237091451080594</v>
      </c>
      <c r="O5330" s="5">
        <v>0.63990037359900376</v>
      </c>
      <c r="P5330" s="5">
        <v>0.58585927804046078</v>
      </c>
      <c r="Q5330" s="15">
        <f t="shared" si="1250"/>
        <v>0</v>
      </c>
      <c r="R5330" s="15">
        <f t="shared" si="1251"/>
        <v>0</v>
      </c>
      <c r="S5330" s="15">
        <f t="shared" si="1252"/>
        <v>0</v>
      </c>
      <c r="T5330" s="15">
        <f t="shared" si="1253"/>
        <v>0</v>
      </c>
      <c r="U5330" s="15">
        <f t="shared" si="1254"/>
        <v>0</v>
      </c>
      <c r="V5330" s="15">
        <f t="shared" si="1255"/>
        <v>0</v>
      </c>
      <c r="W5330" s="15">
        <f t="shared" si="1256"/>
        <v>0</v>
      </c>
      <c r="X5330" s="15">
        <f t="shared" si="1257"/>
        <v>0</v>
      </c>
      <c r="Y5330" s="15">
        <f t="shared" si="1258"/>
        <v>0</v>
      </c>
      <c r="Z5330" s="15">
        <f t="shared" si="1259"/>
        <v>0</v>
      </c>
      <c r="AA5330" s="15">
        <f t="shared" si="1260"/>
        <v>0</v>
      </c>
      <c r="AB5330" s="15">
        <f t="shared" si="1261"/>
        <v>0</v>
      </c>
      <c r="AC5330" s="15">
        <f t="shared" si="1262"/>
        <v>0</v>
      </c>
      <c r="AD5330" s="15">
        <f t="shared" si="1263"/>
        <v>0</v>
      </c>
    </row>
    <row r="5331" spans="1:30" x14ac:dyDescent="0.25">
      <c r="A5331" s="4">
        <f t="shared" si="1249"/>
        <v>5330</v>
      </c>
      <c r="B5331" s="7" t="s">
        <v>341</v>
      </c>
      <c r="C5331" s="7" t="s">
        <v>97</v>
      </c>
      <c r="D5331" s="5">
        <v>0.52079641579457692</v>
      </c>
      <c r="E5331" s="8">
        <v>0.56601068459949821</v>
      </c>
      <c r="F5331" s="5">
        <v>0.52079641579457692</v>
      </c>
      <c r="G5331" s="5">
        <v>0.5430472433046909</v>
      </c>
      <c r="H5331" s="5">
        <v>0.59610311961453244</v>
      </c>
      <c r="I5331" s="5">
        <v>0.56342981746562093</v>
      </c>
      <c r="J5331" s="4">
        <v>0.49821695140155914</v>
      </c>
      <c r="K5331" s="8">
        <v>0.54129614774104351</v>
      </c>
      <c r="L5331" s="5">
        <v>0.52987093283870468</v>
      </c>
      <c r="M5331" s="5">
        <v>0.55341731715485487</v>
      </c>
      <c r="N5331" s="5">
        <v>0.6615032470989034</v>
      </c>
      <c r="O5331" s="5">
        <v>0.68767123287671228</v>
      </c>
      <c r="P5331" s="5">
        <v>0.64097702856011651</v>
      </c>
      <c r="Q5331" s="15">
        <f t="shared" si="1250"/>
        <v>0</v>
      </c>
      <c r="R5331" s="15">
        <f t="shared" si="1251"/>
        <v>0</v>
      </c>
      <c r="S5331" s="15">
        <f t="shared" si="1252"/>
        <v>0</v>
      </c>
      <c r="T5331" s="15">
        <f t="shared" si="1253"/>
        <v>0</v>
      </c>
      <c r="U5331" s="15">
        <f t="shared" si="1254"/>
        <v>0</v>
      </c>
      <c r="V5331" s="15">
        <f t="shared" si="1255"/>
        <v>0</v>
      </c>
      <c r="W5331" s="15">
        <f t="shared" si="1256"/>
        <v>0</v>
      </c>
      <c r="X5331" s="15">
        <f t="shared" si="1257"/>
        <v>0</v>
      </c>
      <c r="Y5331" s="15">
        <f t="shared" si="1258"/>
        <v>0</v>
      </c>
      <c r="Z5331" s="15">
        <f t="shared" si="1259"/>
        <v>0</v>
      </c>
      <c r="AA5331" s="15">
        <f t="shared" si="1260"/>
        <v>0</v>
      </c>
      <c r="AB5331" s="15">
        <f t="shared" si="1261"/>
        <v>0</v>
      </c>
      <c r="AC5331" s="15">
        <f t="shared" si="1262"/>
        <v>0</v>
      </c>
      <c r="AD5331" s="15">
        <f t="shared" si="1263"/>
        <v>0</v>
      </c>
    </row>
    <row r="5332" spans="1:30" x14ac:dyDescent="0.25">
      <c r="A5332" s="4">
        <f t="shared" si="1249"/>
        <v>5331</v>
      </c>
      <c r="B5332" s="7" t="s">
        <v>341</v>
      </c>
      <c r="C5332" s="7" t="s">
        <v>98</v>
      </c>
      <c r="D5332" s="5">
        <v>0.51036477314520712</v>
      </c>
      <c r="E5332" s="8">
        <v>0.54129614774104351</v>
      </c>
      <c r="F5332" s="5">
        <v>0.51036477314520712</v>
      </c>
      <c r="G5332" s="5">
        <v>0.52079641579457692</v>
      </c>
      <c r="H5332" s="5">
        <v>0.56342981746562093</v>
      </c>
      <c r="I5332" s="5">
        <v>0.54099110188865052</v>
      </c>
      <c r="J5332" s="4">
        <v>0.48179631779731297</v>
      </c>
      <c r="K5332" s="8">
        <v>0.52834149755073478</v>
      </c>
      <c r="L5332" s="5">
        <v>0.51402735914676556</v>
      </c>
      <c r="M5332" s="5">
        <v>0.52987093283870468</v>
      </c>
      <c r="N5332" s="5">
        <v>0.7031832215479612</v>
      </c>
      <c r="O5332" s="5">
        <v>0.73534246575342466</v>
      </c>
      <c r="P5332" s="5">
        <v>0.70430647875313146</v>
      </c>
      <c r="Q5332" s="15">
        <f t="shared" si="1250"/>
        <v>0</v>
      </c>
      <c r="R5332" s="15">
        <f t="shared" si="1251"/>
        <v>0</v>
      </c>
      <c r="S5332" s="15">
        <f t="shared" si="1252"/>
        <v>0</v>
      </c>
      <c r="T5332" s="15">
        <f t="shared" si="1253"/>
        <v>0</v>
      </c>
      <c r="U5332" s="15">
        <f t="shared" si="1254"/>
        <v>0</v>
      </c>
      <c r="V5332" s="15">
        <f t="shared" si="1255"/>
        <v>0</v>
      </c>
      <c r="W5332" s="15">
        <f t="shared" si="1256"/>
        <v>0</v>
      </c>
      <c r="X5332" s="15">
        <f t="shared" si="1257"/>
        <v>0</v>
      </c>
      <c r="Y5332" s="15">
        <f t="shared" si="1258"/>
        <v>0</v>
      </c>
      <c r="Z5332" s="15">
        <f t="shared" si="1259"/>
        <v>0</v>
      </c>
      <c r="AA5332" s="15">
        <f t="shared" si="1260"/>
        <v>0</v>
      </c>
      <c r="AB5332" s="15">
        <f t="shared" si="1261"/>
        <v>0</v>
      </c>
      <c r="AC5332" s="15">
        <f t="shared" si="1262"/>
        <v>0</v>
      </c>
      <c r="AD5332" s="15">
        <f t="shared" si="1263"/>
        <v>0</v>
      </c>
    </row>
    <row r="5333" spans="1:30" x14ac:dyDescent="0.25">
      <c r="A5333" s="4">
        <f t="shared" si="1249"/>
        <v>5332</v>
      </c>
      <c r="B5333" s="7" t="s">
        <v>341</v>
      </c>
      <c r="C5333" s="7" t="s">
        <v>99</v>
      </c>
      <c r="D5333" s="5">
        <v>0.51283894479922432</v>
      </c>
      <c r="E5333" s="8">
        <v>0.52834149755073478</v>
      </c>
      <c r="F5333" s="5">
        <v>0.51283894479922432</v>
      </c>
      <c r="G5333" s="5">
        <v>0.51036477314520712</v>
      </c>
      <c r="H5333" s="5">
        <v>0.54099110188865052</v>
      </c>
      <c r="I5333" s="5">
        <v>0.52973657369957439</v>
      </c>
      <c r="J5333" s="4">
        <v>0.47375186598109137</v>
      </c>
      <c r="K5333" s="8">
        <v>0.52559354144976023</v>
      </c>
      <c r="L5333" s="5">
        <v>0.50738078676868381</v>
      </c>
      <c r="M5333" s="5">
        <v>0.51402735914676556</v>
      </c>
      <c r="N5333" s="5">
        <v>0.73073033109762586</v>
      </c>
      <c r="O5333" s="5">
        <v>0.78189290161892899</v>
      </c>
      <c r="P5333" s="5">
        <v>0.7568735390636302</v>
      </c>
      <c r="Q5333" s="15">
        <f t="shared" si="1250"/>
        <v>0</v>
      </c>
      <c r="R5333" s="15">
        <f t="shared" si="1251"/>
        <v>0</v>
      </c>
      <c r="S5333" s="15">
        <f t="shared" si="1252"/>
        <v>0</v>
      </c>
      <c r="T5333" s="15">
        <f t="shared" si="1253"/>
        <v>0</v>
      </c>
      <c r="U5333" s="15">
        <f t="shared" si="1254"/>
        <v>0</v>
      </c>
      <c r="V5333" s="15">
        <f t="shared" si="1255"/>
        <v>0</v>
      </c>
      <c r="W5333" s="15">
        <f t="shared" si="1256"/>
        <v>0</v>
      </c>
      <c r="X5333" s="15">
        <f t="shared" si="1257"/>
        <v>0</v>
      </c>
      <c r="Y5333" s="15">
        <f t="shared" si="1258"/>
        <v>0</v>
      </c>
      <c r="Z5333" s="15">
        <f t="shared" si="1259"/>
        <v>0</v>
      </c>
      <c r="AA5333" s="15">
        <f t="shared" si="1260"/>
        <v>0</v>
      </c>
      <c r="AB5333" s="15">
        <f t="shared" si="1261"/>
        <v>0</v>
      </c>
      <c r="AC5333" s="15">
        <f t="shared" si="1262"/>
        <v>0</v>
      </c>
      <c r="AD5333" s="15">
        <f t="shared" si="1263"/>
        <v>0</v>
      </c>
    </row>
    <row r="5334" spans="1:30" x14ac:dyDescent="0.25">
      <c r="A5334" s="4">
        <f t="shared" si="1249"/>
        <v>5333</v>
      </c>
      <c r="B5334" s="7" t="s">
        <v>341</v>
      </c>
      <c r="C5334" s="7" t="s">
        <v>100</v>
      </c>
      <c r="D5334" s="5">
        <v>0.5402888762579825</v>
      </c>
      <c r="E5334" s="8">
        <v>0.52559354144976023</v>
      </c>
      <c r="F5334" s="5">
        <v>0.5402888762579825</v>
      </c>
      <c r="G5334" s="5">
        <v>0.51283894479922432</v>
      </c>
      <c r="H5334" s="5">
        <v>0.52973657369957439</v>
      </c>
      <c r="I5334" s="5">
        <v>0.53128407132557243</v>
      </c>
      <c r="J5334" s="4">
        <v>0.47930834300879083</v>
      </c>
      <c r="K5334" s="8">
        <v>0.54472682585468257</v>
      </c>
      <c r="L5334" s="5">
        <v>0.52111188396836439</v>
      </c>
      <c r="M5334" s="5">
        <v>0.50738078676868381</v>
      </c>
      <c r="N5334" s="5">
        <v>0.75950175662727559</v>
      </c>
      <c r="O5334" s="5">
        <v>0.83282689912826902</v>
      </c>
      <c r="P5334" s="5">
        <v>0.8067985411574804</v>
      </c>
      <c r="Q5334" s="15">
        <f t="shared" si="1250"/>
        <v>0</v>
      </c>
      <c r="R5334" s="15">
        <f t="shared" si="1251"/>
        <v>0</v>
      </c>
      <c r="S5334" s="15">
        <f t="shared" si="1252"/>
        <v>0</v>
      </c>
      <c r="T5334" s="15">
        <f t="shared" si="1253"/>
        <v>0</v>
      </c>
      <c r="U5334" s="15">
        <f t="shared" si="1254"/>
        <v>0</v>
      </c>
      <c r="V5334" s="15">
        <f t="shared" si="1255"/>
        <v>0</v>
      </c>
      <c r="W5334" s="15">
        <f t="shared" si="1256"/>
        <v>0</v>
      </c>
      <c r="X5334" s="15">
        <f t="shared" si="1257"/>
        <v>0</v>
      </c>
      <c r="Y5334" s="15">
        <f t="shared" si="1258"/>
        <v>0</v>
      </c>
      <c r="Z5334" s="15">
        <f t="shared" si="1259"/>
        <v>0</v>
      </c>
      <c r="AA5334" s="15">
        <f t="shared" si="1260"/>
        <v>0</v>
      </c>
      <c r="AB5334" s="15">
        <f t="shared" si="1261"/>
        <v>0</v>
      </c>
      <c r="AC5334" s="15">
        <f t="shared" si="1262"/>
        <v>0</v>
      </c>
      <c r="AD5334" s="15">
        <f t="shared" si="1263"/>
        <v>0</v>
      </c>
    </row>
    <row r="5335" spans="1:30" x14ac:dyDescent="0.25">
      <c r="A5335" s="4">
        <f t="shared" si="1249"/>
        <v>5334</v>
      </c>
      <c r="B5335" s="7" t="s">
        <v>341</v>
      </c>
      <c r="C5335" s="7" t="s">
        <v>101</v>
      </c>
      <c r="D5335" s="5">
        <v>0.5844227490053161</v>
      </c>
      <c r="E5335" s="8">
        <v>0.54472682585468257</v>
      </c>
      <c r="F5335" s="5">
        <v>0.5844227490053161</v>
      </c>
      <c r="G5335" s="5">
        <v>0.5402888762579825</v>
      </c>
      <c r="H5335" s="5">
        <v>0.53128407132557243</v>
      </c>
      <c r="I5335" s="5">
        <v>0.55330074209545244</v>
      </c>
      <c r="J5335" s="4">
        <v>0.50991043290761318</v>
      </c>
      <c r="K5335" s="8">
        <v>0.58183276724299782</v>
      </c>
      <c r="L5335" s="5">
        <v>0.55035165005023567</v>
      </c>
      <c r="M5335" s="5">
        <v>0.52111188396836439</v>
      </c>
      <c r="N5335" s="5">
        <v>0.78063451506440962</v>
      </c>
      <c r="O5335" s="5">
        <v>0.8720547945205479</v>
      </c>
      <c r="P5335" s="5">
        <v>0.84384446119524581</v>
      </c>
      <c r="Q5335" s="15">
        <f t="shared" si="1250"/>
        <v>0</v>
      </c>
      <c r="R5335" s="15">
        <f t="shared" si="1251"/>
        <v>0</v>
      </c>
      <c r="S5335" s="15">
        <f t="shared" si="1252"/>
        <v>0</v>
      </c>
      <c r="T5335" s="15">
        <f t="shared" si="1253"/>
        <v>0</v>
      </c>
      <c r="U5335" s="15">
        <f t="shared" si="1254"/>
        <v>0</v>
      </c>
      <c r="V5335" s="15">
        <f t="shared" si="1255"/>
        <v>0</v>
      </c>
      <c r="W5335" s="15">
        <f t="shared" si="1256"/>
        <v>0</v>
      </c>
      <c r="X5335" s="15">
        <f t="shared" si="1257"/>
        <v>0</v>
      </c>
      <c r="Y5335" s="15">
        <f t="shared" si="1258"/>
        <v>0</v>
      </c>
      <c r="Z5335" s="15">
        <f t="shared" si="1259"/>
        <v>0</v>
      </c>
      <c r="AA5335" s="15">
        <f t="shared" si="1260"/>
        <v>0</v>
      </c>
      <c r="AB5335" s="15">
        <f t="shared" si="1261"/>
        <v>0</v>
      </c>
      <c r="AC5335" s="15">
        <f t="shared" si="1262"/>
        <v>0</v>
      </c>
      <c r="AD5335" s="15">
        <f t="shared" si="1263"/>
        <v>0</v>
      </c>
    </row>
    <row r="5336" spans="1:30" x14ac:dyDescent="0.25">
      <c r="A5336" s="4">
        <f t="shared" si="1249"/>
        <v>5335</v>
      </c>
      <c r="B5336" s="7" t="s">
        <v>341</v>
      </c>
      <c r="C5336" s="7" t="s">
        <v>102</v>
      </c>
      <c r="D5336" s="5">
        <v>0.63417366010231035</v>
      </c>
      <c r="E5336" s="8">
        <v>0.58183276724299782</v>
      </c>
      <c r="F5336" s="5">
        <v>0.63417366010231035</v>
      </c>
      <c r="G5336" s="5">
        <v>0.5844227490053161</v>
      </c>
      <c r="H5336" s="5">
        <v>0.55330074209545244</v>
      </c>
      <c r="I5336" s="5">
        <v>0.59891675166180147</v>
      </c>
      <c r="J5336" s="4">
        <v>0.56634599436059052</v>
      </c>
      <c r="K5336" s="8">
        <v>0.60456741026472549</v>
      </c>
      <c r="L5336" s="5">
        <v>0.5774274158229642</v>
      </c>
      <c r="M5336" s="5">
        <v>0.55035165005023567</v>
      </c>
      <c r="N5336" s="5">
        <v>0.80892686042797823</v>
      </c>
      <c r="O5336" s="5">
        <v>0.90742216687422161</v>
      </c>
      <c r="P5336" s="5">
        <v>0.87584991281969271</v>
      </c>
      <c r="Q5336" s="15">
        <f t="shared" si="1250"/>
        <v>0</v>
      </c>
      <c r="R5336" s="15">
        <f t="shared" si="1251"/>
        <v>0</v>
      </c>
      <c r="S5336" s="15">
        <f t="shared" si="1252"/>
        <v>0</v>
      </c>
      <c r="T5336" s="15">
        <f t="shared" si="1253"/>
        <v>0</v>
      </c>
      <c r="U5336" s="15">
        <f t="shared" si="1254"/>
        <v>0</v>
      </c>
      <c r="V5336" s="15">
        <f t="shared" si="1255"/>
        <v>0</v>
      </c>
      <c r="W5336" s="15">
        <f t="shared" si="1256"/>
        <v>0</v>
      </c>
      <c r="X5336" s="15">
        <f t="shared" si="1257"/>
        <v>0</v>
      </c>
      <c r="Y5336" s="15">
        <f t="shared" si="1258"/>
        <v>0</v>
      </c>
      <c r="Z5336" s="15">
        <f t="shared" si="1259"/>
        <v>0</v>
      </c>
      <c r="AA5336" s="15">
        <f t="shared" si="1260"/>
        <v>0</v>
      </c>
      <c r="AB5336" s="15">
        <f t="shared" si="1261"/>
        <v>0</v>
      </c>
      <c r="AC5336" s="15">
        <f t="shared" si="1262"/>
        <v>0</v>
      </c>
      <c r="AD5336" s="15">
        <f t="shared" si="1263"/>
        <v>0</v>
      </c>
    </row>
    <row r="5337" spans="1:30" x14ac:dyDescent="0.25">
      <c r="A5337" s="4">
        <f t="shared" si="1249"/>
        <v>5336</v>
      </c>
      <c r="B5337" s="7" t="s">
        <v>341</v>
      </c>
      <c r="C5337" s="7" t="s">
        <v>103</v>
      </c>
      <c r="D5337" s="5">
        <v>0.68263733324417397</v>
      </c>
      <c r="E5337" s="8">
        <v>0.60456741026472549</v>
      </c>
      <c r="F5337" s="5">
        <v>0.68263733324417397</v>
      </c>
      <c r="G5337" s="5">
        <v>0.63417366010231035</v>
      </c>
      <c r="H5337" s="5">
        <v>0.59891675166180147</v>
      </c>
      <c r="I5337" s="5">
        <v>0.67027749446066187</v>
      </c>
      <c r="J5337" s="4">
        <v>0.64417813899485821</v>
      </c>
      <c r="K5337" s="8">
        <v>0.6344706344194303</v>
      </c>
      <c r="L5337" s="5">
        <v>0.61107246824844785</v>
      </c>
      <c r="M5337" s="5">
        <v>0.5774274158229642</v>
      </c>
      <c r="N5337" s="5">
        <v>0.82851591610773978</v>
      </c>
      <c r="O5337" s="5">
        <v>0.93681195516811955</v>
      </c>
      <c r="P5337" s="5">
        <v>0.90693787736890608</v>
      </c>
      <c r="Q5337" s="15">
        <f t="shared" si="1250"/>
        <v>0</v>
      </c>
      <c r="R5337" s="15">
        <f t="shared" si="1251"/>
        <v>0</v>
      </c>
      <c r="S5337" s="15">
        <f t="shared" si="1252"/>
        <v>0</v>
      </c>
      <c r="T5337" s="15">
        <f t="shared" si="1253"/>
        <v>0</v>
      </c>
      <c r="U5337" s="15">
        <f t="shared" si="1254"/>
        <v>0</v>
      </c>
      <c r="V5337" s="15">
        <f t="shared" si="1255"/>
        <v>0</v>
      </c>
      <c r="W5337" s="15">
        <f t="shared" si="1256"/>
        <v>0</v>
      </c>
      <c r="X5337" s="15">
        <f t="shared" si="1257"/>
        <v>0</v>
      </c>
      <c r="Y5337" s="15">
        <f t="shared" si="1258"/>
        <v>0</v>
      </c>
      <c r="Z5337" s="15">
        <f t="shared" si="1259"/>
        <v>0</v>
      </c>
      <c r="AA5337" s="15">
        <f t="shared" si="1260"/>
        <v>0</v>
      </c>
      <c r="AB5337" s="15">
        <f t="shared" si="1261"/>
        <v>0</v>
      </c>
      <c r="AC5337" s="15">
        <f t="shared" si="1262"/>
        <v>0</v>
      </c>
      <c r="AD5337" s="15">
        <f t="shared" si="1263"/>
        <v>0</v>
      </c>
    </row>
    <row r="5338" spans="1:30" x14ac:dyDescent="0.25">
      <c r="A5338" s="4">
        <f t="shared" si="1249"/>
        <v>5337</v>
      </c>
      <c r="B5338" s="7" t="s">
        <v>341</v>
      </c>
      <c r="C5338" s="7" t="s">
        <v>104</v>
      </c>
      <c r="D5338" s="5">
        <v>0.72611922832592202</v>
      </c>
      <c r="E5338" s="8">
        <v>0.6344706344194303</v>
      </c>
      <c r="F5338" s="5">
        <v>0.72611922832592202</v>
      </c>
      <c r="G5338" s="5">
        <v>0.68263733324417397</v>
      </c>
      <c r="H5338" s="5">
        <v>0.67027749446066187</v>
      </c>
      <c r="I5338" s="5">
        <v>0.73203671789821689</v>
      </c>
      <c r="J5338" s="4">
        <v>0.70849228727815561</v>
      </c>
      <c r="K5338" s="8">
        <v>0.67736264486507702</v>
      </c>
      <c r="L5338" s="5">
        <v>0.64636628281423092</v>
      </c>
      <c r="M5338" s="5">
        <v>0.61107246824844785</v>
      </c>
      <c r="N5338" s="5">
        <v>0.84400617481102946</v>
      </c>
      <c r="O5338" s="5">
        <v>0.95910336239103366</v>
      </c>
      <c r="P5338" s="5">
        <v>0.93303486450885897</v>
      </c>
      <c r="Q5338" s="15">
        <f t="shared" si="1250"/>
        <v>0</v>
      </c>
      <c r="R5338" s="15">
        <f t="shared" si="1251"/>
        <v>0</v>
      </c>
      <c r="S5338" s="15">
        <f t="shared" si="1252"/>
        <v>0</v>
      </c>
      <c r="T5338" s="15">
        <f t="shared" si="1253"/>
        <v>0</v>
      </c>
      <c r="U5338" s="15">
        <f t="shared" si="1254"/>
        <v>0</v>
      </c>
      <c r="V5338" s="15">
        <f t="shared" si="1255"/>
        <v>0</v>
      </c>
      <c r="W5338" s="15">
        <f t="shared" si="1256"/>
        <v>0</v>
      </c>
      <c r="X5338" s="15">
        <f t="shared" si="1257"/>
        <v>0</v>
      </c>
      <c r="Y5338" s="15">
        <f t="shared" si="1258"/>
        <v>0</v>
      </c>
      <c r="Z5338" s="15">
        <f t="shared" si="1259"/>
        <v>0</v>
      </c>
      <c r="AA5338" s="15">
        <f t="shared" si="1260"/>
        <v>0</v>
      </c>
      <c r="AB5338" s="15">
        <f t="shared" si="1261"/>
        <v>1</v>
      </c>
      <c r="AC5338" s="15">
        <f t="shared" si="1262"/>
        <v>0</v>
      </c>
      <c r="AD5338" s="15">
        <f t="shared" si="1263"/>
        <v>1</v>
      </c>
    </row>
    <row r="5339" spans="1:30" x14ac:dyDescent="0.25">
      <c r="A5339" s="4">
        <f t="shared" si="1249"/>
        <v>5338</v>
      </c>
      <c r="B5339" s="7" t="s">
        <v>341</v>
      </c>
      <c r="C5339" s="7" t="s">
        <v>105</v>
      </c>
      <c r="D5339" s="5">
        <v>0.77364672840950888</v>
      </c>
      <c r="E5339" s="8">
        <v>0.67736264486507702</v>
      </c>
      <c r="F5339" s="5">
        <v>0.77364672840950888</v>
      </c>
      <c r="G5339" s="5">
        <v>0.72611922832592202</v>
      </c>
      <c r="H5339" s="5">
        <v>0.73203671789821689</v>
      </c>
      <c r="I5339" s="5">
        <v>0.77835613547638305</v>
      </c>
      <c r="J5339" s="4">
        <v>0.75352463095040634</v>
      </c>
      <c r="K5339" s="8">
        <v>0.72764512109781698</v>
      </c>
      <c r="L5339" s="5">
        <v>0.68714738387819774</v>
      </c>
      <c r="M5339" s="5">
        <v>0.64636628281423092</v>
      </c>
      <c r="N5339" s="5">
        <v>0.85404024273395085</v>
      </c>
      <c r="O5339" s="5">
        <v>0.97018679950186804</v>
      </c>
      <c r="P5339" s="5">
        <v>0.95104578298575426</v>
      </c>
      <c r="Q5339" s="15">
        <f t="shared" si="1250"/>
        <v>0</v>
      </c>
      <c r="R5339" s="15">
        <f t="shared" si="1251"/>
        <v>0</v>
      </c>
      <c r="S5339" s="15">
        <f t="shared" si="1252"/>
        <v>0</v>
      </c>
      <c r="T5339" s="15">
        <f t="shared" si="1253"/>
        <v>0</v>
      </c>
      <c r="U5339" s="15">
        <f t="shared" si="1254"/>
        <v>0</v>
      </c>
      <c r="V5339" s="15">
        <f t="shared" si="1255"/>
        <v>0</v>
      </c>
      <c r="W5339" s="15">
        <f t="shared" si="1256"/>
        <v>0</v>
      </c>
      <c r="X5339" s="15">
        <f t="shared" si="1257"/>
        <v>0</v>
      </c>
      <c r="Y5339" s="15">
        <f t="shared" si="1258"/>
        <v>0</v>
      </c>
      <c r="Z5339" s="15">
        <f t="shared" si="1259"/>
        <v>0</v>
      </c>
      <c r="AA5339" s="15">
        <f t="shared" si="1260"/>
        <v>0</v>
      </c>
      <c r="AB5339" s="15">
        <f t="shared" si="1261"/>
        <v>1</v>
      </c>
      <c r="AC5339" s="15">
        <f t="shared" si="1262"/>
        <v>1</v>
      </c>
      <c r="AD5339" s="15">
        <f t="shared" si="1263"/>
        <v>2</v>
      </c>
    </row>
    <row r="5340" spans="1:30" x14ac:dyDescent="0.25">
      <c r="A5340" s="4">
        <f t="shared" si="1249"/>
        <v>5339</v>
      </c>
      <c r="B5340" s="7" t="s">
        <v>341</v>
      </c>
      <c r="C5340" s="7" t="s">
        <v>106</v>
      </c>
      <c r="D5340" s="5">
        <v>0.81268180146444213</v>
      </c>
      <c r="E5340" s="8">
        <v>0.72764512109781698</v>
      </c>
      <c r="F5340" s="5">
        <v>0.81268180146444213</v>
      </c>
      <c r="G5340" s="5">
        <v>0.77364672840950888</v>
      </c>
      <c r="H5340" s="5">
        <v>0.77835613547638305</v>
      </c>
      <c r="I5340" s="5">
        <v>0.81243625364892902</v>
      </c>
      <c r="J5340" s="4">
        <v>0.79499087742577546</v>
      </c>
      <c r="K5340" s="8">
        <v>0.77994162726791716</v>
      </c>
      <c r="L5340" s="5">
        <v>0.7264858180694026</v>
      </c>
      <c r="M5340" s="5">
        <v>0.68714738387819774</v>
      </c>
      <c r="N5340" s="5">
        <v>0.8577398062386884</v>
      </c>
      <c r="O5340" s="5">
        <v>0.96744707347447079</v>
      </c>
      <c r="P5340" s="5">
        <v>0.95566367436442134</v>
      </c>
      <c r="Q5340" s="15">
        <f t="shared" si="1250"/>
        <v>0</v>
      </c>
      <c r="R5340" s="15">
        <f t="shared" si="1251"/>
        <v>0</v>
      </c>
      <c r="S5340" s="15">
        <f t="shared" si="1252"/>
        <v>0</v>
      </c>
      <c r="T5340" s="15">
        <f t="shared" si="1253"/>
        <v>0</v>
      </c>
      <c r="U5340" s="15">
        <f t="shared" si="1254"/>
        <v>0</v>
      </c>
      <c r="V5340" s="15">
        <f t="shared" si="1255"/>
        <v>0</v>
      </c>
      <c r="W5340" s="15">
        <f t="shared" si="1256"/>
        <v>0</v>
      </c>
      <c r="X5340" s="15">
        <f t="shared" si="1257"/>
        <v>0</v>
      </c>
      <c r="Y5340" s="15">
        <f t="shared" si="1258"/>
        <v>0</v>
      </c>
      <c r="Z5340" s="15">
        <f t="shared" si="1259"/>
        <v>0</v>
      </c>
      <c r="AA5340" s="15">
        <f t="shared" si="1260"/>
        <v>0</v>
      </c>
      <c r="AB5340" s="15">
        <f t="shared" si="1261"/>
        <v>1</v>
      </c>
      <c r="AC5340" s="15">
        <f t="shared" si="1262"/>
        <v>1</v>
      </c>
      <c r="AD5340" s="15">
        <f t="shared" si="1263"/>
        <v>2</v>
      </c>
    </row>
    <row r="5341" spans="1:30" x14ac:dyDescent="0.25">
      <c r="A5341" s="4">
        <f t="shared" si="1249"/>
        <v>5340</v>
      </c>
      <c r="B5341" s="7" t="s">
        <v>341</v>
      </c>
      <c r="C5341" s="7" t="s">
        <v>107</v>
      </c>
      <c r="D5341" s="5">
        <v>0.84257246982513623</v>
      </c>
      <c r="E5341" s="8">
        <v>0.77994162726791716</v>
      </c>
      <c r="F5341" s="5">
        <v>0.84257246982513623</v>
      </c>
      <c r="G5341" s="5">
        <v>0.81268180146444213</v>
      </c>
      <c r="H5341" s="5">
        <v>0.81243625364892902</v>
      </c>
      <c r="I5341" s="5">
        <v>0.84553160060493093</v>
      </c>
      <c r="J5341" s="4">
        <v>0.82219273511361757</v>
      </c>
      <c r="K5341" s="8">
        <v>0.82244107255628185</v>
      </c>
      <c r="L5341" s="5">
        <v>0.76183115645207</v>
      </c>
      <c r="M5341" s="5">
        <v>0.7264858180694026</v>
      </c>
      <c r="N5341" s="5">
        <v>0.85635579687000962</v>
      </c>
      <c r="O5341" s="5">
        <v>0.94430884184308839</v>
      </c>
      <c r="P5341" s="5">
        <v>0.9356045897195765</v>
      </c>
      <c r="Q5341" s="15">
        <f t="shared" si="1250"/>
        <v>0</v>
      </c>
      <c r="R5341" s="15">
        <f t="shared" si="1251"/>
        <v>0</v>
      </c>
      <c r="S5341" s="15">
        <f t="shared" si="1252"/>
        <v>0</v>
      </c>
      <c r="T5341" s="15">
        <f t="shared" si="1253"/>
        <v>0</v>
      </c>
      <c r="U5341" s="15">
        <f t="shared" si="1254"/>
        <v>0</v>
      </c>
      <c r="V5341" s="15">
        <f t="shared" si="1255"/>
        <v>0</v>
      </c>
      <c r="W5341" s="15">
        <f t="shared" si="1256"/>
        <v>0</v>
      </c>
      <c r="X5341" s="15">
        <f t="shared" si="1257"/>
        <v>0</v>
      </c>
      <c r="Y5341" s="15">
        <f t="shared" si="1258"/>
        <v>0</v>
      </c>
      <c r="Z5341" s="15">
        <f t="shared" si="1259"/>
        <v>0</v>
      </c>
      <c r="AA5341" s="15">
        <f t="shared" si="1260"/>
        <v>0</v>
      </c>
      <c r="AB5341" s="15">
        <f t="shared" si="1261"/>
        <v>0</v>
      </c>
      <c r="AC5341" s="15">
        <f t="shared" si="1262"/>
        <v>0</v>
      </c>
      <c r="AD5341" s="15">
        <f t="shared" si="1263"/>
        <v>0</v>
      </c>
    </row>
    <row r="5342" spans="1:30" x14ac:dyDescent="0.25">
      <c r="A5342" s="4">
        <f t="shared" si="1249"/>
        <v>5341</v>
      </c>
      <c r="B5342" s="7" t="s">
        <v>341</v>
      </c>
      <c r="C5342" s="7" t="s">
        <v>108</v>
      </c>
      <c r="D5342" s="5">
        <v>0.86636129593099065</v>
      </c>
      <c r="E5342" s="8">
        <v>0.82244107255628185</v>
      </c>
      <c r="F5342" s="5">
        <v>0.86636129593099065</v>
      </c>
      <c r="G5342" s="5">
        <v>0.84257246982513623</v>
      </c>
      <c r="H5342" s="5">
        <v>0.84553160060493093</v>
      </c>
      <c r="I5342" s="5">
        <v>0.86371469771040688</v>
      </c>
      <c r="J5342" s="4">
        <v>0.83774257754188086</v>
      </c>
      <c r="K5342" s="8">
        <v>0.86470156514021401</v>
      </c>
      <c r="L5342" s="5">
        <v>0.79372439910348558</v>
      </c>
      <c r="M5342" s="5">
        <v>0.76183115645207</v>
      </c>
      <c r="N5342" s="5">
        <v>0.83857659959544339</v>
      </c>
      <c r="O5342" s="5">
        <v>0.91352428393524288</v>
      </c>
      <c r="P5342" s="5">
        <v>0.89442426734279001</v>
      </c>
      <c r="Q5342" s="15">
        <f t="shared" si="1250"/>
        <v>0</v>
      </c>
      <c r="R5342" s="15">
        <f t="shared" si="1251"/>
        <v>0</v>
      </c>
      <c r="S5342" s="15">
        <f t="shared" si="1252"/>
        <v>0</v>
      </c>
      <c r="T5342" s="15">
        <f t="shared" si="1253"/>
        <v>0</v>
      </c>
      <c r="U5342" s="15">
        <f t="shared" si="1254"/>
        <v>0</v>
      </c>
      <c r="V5342" s="15">
        <f t="shared" si="1255"/>
        <v>0</v>
      </c>
      <c r="W5342" s="15">
        <f t="shared" si="1256"/>
        <v>0</v>
      </c>
      <c r="X5342" s="15">
        <f t="shared" si="1257"/>
        <v>0</v>
      </c>
      <c r="Y5342" s="15">
        <f t="shared" si="1258"/>
        <v>0</v>
      </c>
      <c r="Z5342" s="15">
        <f t="shared" si="1259"/>
        <v>0</v>
      </c>
      <c r="AA5342" s="15">
        <f t="shared" si="1260"/>
        <v>0</v>
      </c>
      <c r="AB5342" s="15">
        <f t="shared" si="1261"/>
        <v>0</v>
      </c>
      <c r="AC5342" s="15">
        <f t="shared" si="1262"/>
        <v>0</v>
      </c>
      <c r="AD5342" s="15">
        <f t="shared" si="1263"/>
        <v>0</v>
      </c>
    </row>
    <row r="5343" spans="1:30" x14ac:dyDescent="0.25">
      <c r="A5343" s="4">
        <f t="shared" si="1249"/>
        <v>5342</v>
      </c>
      <c r="B5343" s="7" t="s">
        <v>341</v>
      </c>
      <c r="C5343" s="7" t="s">
        <v>109</v>
      </c>
      <c r="D5343" s="5">
        <v>0.88421545354241193</v>
      </c>
      <c r="E5343" s="8">
        <v>0.86470156514021401</v>
      </c>
      <c r="F5343" s="5">
        <v>0.88421545354241193</v>
      </c>
      <c r="G5343" s="5">
        <v>0.86636129593099065</v>
      </c>
      <c r="H5343" s="5">
        <v>0.86371469771040688</v>
      </c>
      <c r="I5343" s="5">
        <v>0.87999859318397633</v>
      </c>
      <c r="J5343" s="4">
        <v>0.85461933985735616</v>
      </c>
      <c r="K5343" s="8">
        <v>0.89972520438990256</v>
      </c>
      <c r="L5343" s="5">
        <v>0.82080016487621399</v>
      </c>
      <c r="M5343" s="5">
        <v>0.79372439910348558</v>
      </c>
      <c r="N5343" s="5">
        <v>0.81464920685616948</v>
      </c>
      <c r="O5343" s="5">
        <v>0.89549190535491907</v>
      </c>
      <c r="P5343" s="5">
        <v>0.85491902510336015</v>
      </c>
      <c r="Q5343" s="15">
        <f t="shared" si="1250"/>
        <v>0</v>
      </c>
      <c r="R5343" s="15">
        <f t="shared" si="1251"/>
        <v>0</v>
      </c>
      <c r="S5343" s="15">
        <f t="shared" si="1252"/>
        <v>0</v>
      </c>
      <c r="T5343" s="15">
        <f t="shared" si="1253"/>
        <v>0</v>
      </c>
      <c r="U5343" s="15">
        <f t="shared" si="1254"/>
        <v>0</v>
      </c>
      <c r="V5343" s="15">
        <f t="shared" si="1255"/>
        <v>0</v>
      </c>
      <c r="W5343" s="15">
        <f t="shared" si="1256"/>
        <v>0</v>
      </c>
      <c r="X5343" s="15">
        <f t="shared" si="1257"/>
        <v>0</v>
      </c>
      <c r="Y5343" s="15">
        <f t="shared" si="1258"/>
        <v>0</v>
      </c>
      <c r="Z5343" s="15">
        <f t="shared" si="1259"/>
        <v>0</v>
      </c>
      <c r="AA5343" s="15">
        <f t="shared" si="1260"/>
        <v>0</v>
      </c>
      <c r="AB5343" s="15">
        <f t="shared" si="1261"/>
        <v>0</v>
      </c>
      <c r="AC5343" s="15">
        <f t="shared" si="1262"/>
        <v>0</v>
      </c>
      <c r="AD5343" s="15">
        <f t="shared" si="1263"/>
        <v>0</v>
      </c>
    </row>
    <row r="5344" spans="1:30" x14ac:dyDescent="0.25">
      <c r="A5344" s="4">
        <f t="shared" si="1249"/>
        <v>5343</v>
      </c>
      <c r="B5344" s="7" t="s">
        <v>341</v>
      </c>
      <c r="C5344" s="7" t="s">
        <v>110</v>
      </c>
      <c r="D5344" s="5">
        <v>0.89230666354608978</v>
      </c>
      <c r="E5344" s="8">
        <v>0.89972520438990256</v>
      </c>
      <c r="F5344" s="5">
        <v>0.89230666354608978</v>
      </c>
      <c r="G5344" s="5">
        <v>0.88421545354241193</v>
      </c>
      <c r="H5344" s="5">
        <v>0.87999859318397633</v>
      </c>
      <c r="I5344" s="5">
        <v>0.88657545809446769</v>
      </c>
      <c r="J5344" s="4">
        <v>0.86245646044120083</v>
      </c>
      <c r="K5344" s="8">
        <v>0.92334738602809396</v>
      </c>
      <c r="L5344" s="5">
        <v>0.84045650101759539</v>
      </c>
      <c r="M5344" s="5">
        <v>0.82080016487621399</v>
      </c>
      <c r="N5344" s="5">
        <v>0.80179388906632598</v>
      </c>
      <c r="O5344" s="5">
        <v>0.87051058530510583</v>
      </c>
      <c r="P5344" s="5">
        <v>0.84659311542063564</v>
      </c>
      <c r="Q5344" s="15">
        <f t="shared" si="1250"/>
        <v>0</v>
      </c>
      <c r="R5344" s="15">
        <f t="shared" si="1251"/>
        <v>0</v>
      </c>
      <c r="S5344" s="15">
        <f t="shared" si="1252"/>
        <v>0</v>
      </c>
      <c r="T5344" s="15">
        <f t="shared" si="1253"/>
        <v>0</v>
      </c>
      <c r="U5344" s="15">
        <f t="shared" si="1254"/>
        <v>0</v>
      </c>
      <c r="V5344" s="15">
        <f t="shared" si="1255"/>
        <v>0</v>
      </c>
      <c r="W5344" s="15">
        <f t="shared" si="1256"/>
        <v>0</v>
      </c>
      <c r="X5344" s="15">
        <f t="shared" si="1257"/>
        <v>0</v>
      </c>
      <c r="Y5344" s="15">
        <f t="shared" si="1258"/>
        <v>0</v>
      </c>
      <c r="Z5344" s="15">
        <f t="shared" si="1259"/>
        <v>0</v>
      </c>
      <c r="AA5344" s="15">
        <f t="shared" si="1260"/>
        <v>0</v>
      </c>
      <c r="AB5344" s="15">
        <f t="shared" si="1261"/>
        <v>0</v>
      </c>
      <c r="AC5344" s="15">
        <f t="shared" si="1262"/>
        <v>0</v>
      </c>
      <c r="AD5344" s="15">
        <f t="shared" si="1263"/>
        <v>0</v>
      </c>
    </row>
    <row r="5345" spans="1:30" x14ac:dyDescent="0.25">
      <c r="A5345" s="4">
        <f t="shared" si="1249"/>
        <v>5344</v>
      </c>
      <c r="B5345" s="7" t="s">
        <v>341</v>
      </c>
      <c r="C5345" s="7" t="s">
        <v>111</v>
      </c>
      <c r="D5345" s="5">
        <v>0.89648600755625396</v>
      </c>
      <c r="E5345" s="8">
        <v>0.92334738602809396</v>
      </c>
      <c r="F5345" s="5">
        <v>0.89648600755625396</v>
      </c>
      <c r="G5345" s="5">
        <v>0.89230666354608978</v>
      </c>
      <c r="H5345" s="5">
        <v>0.88657545809446769</v>
      </c>
      <c r="I5345" s="5">
        <v>0.88942426054232759</v>
      </c>
      <c r="J5345" s="4">
        <v>0.86423950903964175</v>
      </c>
      <c r="K5345" s="8">
        <v>0.93036235470822171</v>
      </c>
      <c r="L5345" s="5">
        <v>0.84787593064894251</v>
      </c>
      <c r="M5345" s="5">
        <v>0.84045650101759539</v>
      </c>
      <c r="N5345" s="5">
        <v>0.77241030554668366</v>
      </c>
      <c r="O5345" s="5">
        <v>0.81397260273972605</v>
      </c>
      <c r="P5345" s="5">
        <v>0.79578108225404864</v>
      </c>
      <c r="Q5345" s="15">
        <f t="shared" si="1250"/>
        <v>0</v>
      </c>
      <c r="R5345" s="15">
        <f t="shared" si="1251"/>
        <v>0</v>
      </c>
      <c r="S5345" s="15">
        <f t="shared" si="1252"/>
        <v>0</v>
      </c>
      <c r="T5345" s="15">
        <f t="shared" si="1253"/>
        <v>0</v>
      </c>
      <c r="U5345" s="15">
        <f t="shared" si="1254"/>
        <v>0</v>
      </c>
      <c r="V5345" s="15">
        <f t="shared" si="1255"/>
        <v>0</v>
      </c>
      <c r="W5345" s="15">
        <f t="shared" si="1256"/>
        <v>0</v>
      </c>
      <c r="X5345" s="15">
        <f t="shared" si="1257"/>
        <v>0</v>
      </c>
      <c r="Y5345" s="15">
        <f t="shared" si="1258"/>
        <v>0</v>
      </c>
      <c r="Z5345" s="15">
        <f t="shared" si="1259"/>
        <v>0</v>
      </c>
      <c r="AA5345" s="15">
        <f t="shared" si="1260"/>
        <v>0</v>
      </c>
      <c r="AB5345" s="15">
        <f t="shared" si="1261"/>
        <v>0</v>
      </c>
      <c r="AC5345" s="15">
        <f t="shared" si="1262"/>
        <v>0</v>
      </c>
      <c r="AD5345" s="15">
        <f t="shared" si="1263"/>
        <v>0</v>
      </c>
    </row>
    <row r="5346" spans="1:30" x14ac:dyDescent="0.25">
      <c r="A5346" s="4">
        <f t="shared" si="1249"/>
        <v>5345</v>
      </c>
      <c r="B5346" s="7" t="s">
        <v>341</v>
      </c>
      <c r="C5346" s="7" t="s">
        <v>112</v>
      </c>
      <c r="D5346" s="5">
        <v>0.89101942559095926</v>
      </c>
      <c r="E5346" s="8">
        <v>0.93036235470822171</v>
      </c>
      <c r="F5346" s="5">
        <v>0.89101942559095926</v>
      </c>
      <c r="G5346" s="5">
        <v>0.89648600755625396</v>
      </c>
      <c r="H5346" s="5">
        <v>0.88942426054232759</v>
      </c>
      <c r="I5346" s="5">
        <v>0.88833397812401083</v>
      </c>
      <c r="J5346" s="4">
        <v>0.86361751534251119</v>
      </c>
      <c r="K5346" s="8">
        <v>0.91710047961221386</v>
      </c>
      <c r="L5346" s="5">
        <v>0.83553597650513955</v>
      </c>
      <c r="M5346" s="5">
        <v>0.84787593064894251</v>
      </c>
      <c r="N5346" s="5">
        <v>0.69959012030235279</v>
      </c>
      <c r="O5346" s="5">
        <v>0.73997509339975098</v>
      </c>
      <c r="P5346" s="5">
        <v>0.71721982381202565</v>
      </c>
      <c r="Q5346" s="15">
        <f t="shared" si="1250"/>
        <v>0</v>
      </c>
      <c r="R5346" s="15">
        <f t="shared" si="1251"/>
        <v>0</v>
      </c>
      <c r="S5346" s="15">
        <f t="shared" si="1252"/>
        <v>0</v>
      </c>
      <c r="T5346" s="15">
        <f t="shared" si="1253"/>
        <v>0</v>
      </c>
      <c r="U5346" s="15">
        <f t="shared" si="1254"/>
        <v>0</v>
      </c>
      <c r="V5346" s="15">
        <f t="shared" si="1255"/>
        <v>0</v>
      </c>
      <c r="W5346" s="15">
        <f t="shared" si="1256"/>
        <v>0</v>
      </c>
      <c r="X5346" s="15">
        <f t="shared" si="1257"/>
        <v>0</v>
      </c>
      <c r="Y5346" s="15">
        <f t="shared" si="1258"/>
        <v>0</v>
      </c>
      <c r="Z5346" s="15">
        <f t="shared" si="1259"/>
        <v>0</v>
      </c>
      <c r="AA5346" s="15">
        <f t="shared" si="1260"/>
        <v>0</v>
      </c>
      <c r="AB5346" s="15">
        <f t="shared" si="1261"/>
        <v>0</v>
      </c>
      <c r="AC5346" s="15">
        <f t="shared" si="1262"/>
        <v>0</v>
      </c>
      <c r="AD5346" s="15">
        <f t="shared" si="1263"/>
        <v>0</v>
      </c>
    </row>
    <row r="5347" spans="1:30" x14ac:dyDescent="0.25">
      <c r="A5347" s="4">
        <f t="shared" si="1249"/>
        <v>5346</v>
      </c>
      <c r="B5347" s="7" t="s">
        <v>341</v>
      </c>
      <c r="C5347" s="7" t="s">
        <v>113</v>
      </c>
      <c r="D5347" s="5">
        <v>0.86629442642682808</v>
      </c>
      <c r="E5347" s="8">
        <v>0.91710047961221386</v>
      </c>
      <c r="F5347" s="5">
        <v>0.86629442642682808</v>
      </c>
      <c r="G5347" s="5">
        <v>0.89101942559095926</v>
      </c>
      <c r="H5347" s="5">
        <v>0.88833397812401083</v>
      </c>
      <c r="I5347" s="5">
        <v>0.87806422115147886</v>
      </c>
      <c r="J5347" s="4">
        <v>0.84980925526621331</v>
      </c>
      <c r="K5347" s="8">
        <v>0.88429568690368499</v>
      </c>
      <c r="L5347" s="5">
        <v>0.80761006775381916</v>
      </c>
      <c r="M5347" s="5">
        <v>0.83553597650513955</v>
      </c>
      <c r="N5347" s="5">
        <v>0.63549984030661133</v>
      </c>
      <c r="O5347" s="5">
        <v>0.67912826899128265</v>
      </c>
      <c r="P5347" s="5">
        <v>0.63851389935813985</v>
      </c>
      <c r="Q5347" s="15">
        <f t="shared" si="1250"/>
        <v>0</v>
      </c>
      <c r="R5347" s="15">
        <f t="shared" si="1251"/>
        <v>0</v>
      </c>
      <c r="S5347" s="15">
        <f t="shared" si="1252"/>
        <v>0</v>
      </c>
      <c r="T5347" s="15">
        <f t="shared" si="1253"/>
        <v>0</v>
      </c>
      <c r="U5347" s="15">
        <f t="shared" si="1254"/>
        <v>0</v>
      </c>
      <c r="V5347" s="15">
        <f t="shared" si="1255"/>
        <v>0</v>
      </c>
      <c r="W5347" s="15">
        <f t="shared" si="1256"/>
        <v>0</v>
      </c>
      <c r="X5347" s="15">
        <f t="shared" si="1257"/>
        <v>0</v>
      </c>
      <c r="Y5347" s="15">
        <f t="shared" si="1258"/>
        <v>0</v>
      </c>
      <c r="Z5347" s="15">
        <f t="shared" si="1259"/>
        <v>0</v>
      </c>
      <c r="AA5347" s="15">
        <f t="shared" si="1260"/>
        <v>0</v>
      </c>
      <c r="AB5347" s="15">
        <f t="shared" si="1261"/>
        <v>0</v>
      </c>
      <c r="AC5347" s="15">
        <f t="shared" si="1262"/>
        <v>0</v>
      </c>
      <c r="AD5347" s="15">
        <f t="shared" si="1263"/>
        <v>0</v>
      </c>
    </row>
    <row r="5348" spans="1:30" x14ac:dyDescent="0.25">
      <c r="A5348" s="4">
        <f t="shared" si="1249"/>
        <v>5347</v>
      </c>
      <c r="B5348" s="7" t="s">
        <v>341</v>
      </c>
      <c r="C5348" s="7" t="s">
        <v>114</v>
      </c>
      <c r="D5348" s="5">
        <v>0.83220769667992911</v>
      </c>
      <c r="E5348" s="8">
        <v>0.88429568690368499</v>
      </c>
      <c r="F5348" s="5">
        <v>0.83220769667992911</v>
      </c>
      <c r="G5348" s="5">
        <v>0.86629442642682808</v>
      </c>
      <c r="H5348" s="5">
        <v>0.87806422115147886</v>
      </c>
      <c r="I5348" s="5">
        <v>0.8455667710055218</v>
      </c>
      <c r="J5348" s="4">
        <v>0.82128047769115942</v>
      </c>
      <c r="K5348" s="8">
        <v>0.8449026267729437</v>
      </c>
      <c r="L5348" s="5">
        <v>0.77216168173738309</v>
      </c>
      <c r="M5348" s="5">
        <v>0.80761006775381916</v>
      </c>
      <c r="N5348" s="5">
        <v>0.58823059725327376</v>
      </c>
      <c r="O5348" s="5">
        <v>0.63778331257783316</v>
      </c>
      <c r="P5348" s="5">
        <v>0.58142412267677812</v>
      </c>
      <c r="Q5348" s="15">
        <f t="shared" si="1250"/>
        <v>0</v>
      </c>
      <c r="R5348" s="15">
        <f t="shared" si="1251"/>
        <v>0</v>
      </c>
      <c r="S5348" s="15">
        <f t="shared" si="1252"/>
        <v>0</v>
      </c>
      <c r="T5348" s="15">
        <f t="shared" si="1253"/>
        <v>0</v>
      </c>
      <c r="U5348" s="15">
        <f t="shared" si="1254"/>
        <v>0</v>
      </c>
      <c r="V5348" s="15">
        <f t="shared" si="1255"/>
        <v>0</v>
      </c>
      <c r="W5348" s="15">
        <f t="shared" si="1256"/>
        <v>0</v>
      </c>
      <c r="X5348" s="15">
        <f t="shared" si="1257"/>
        <v>0</v>
      </c>
      <c r="Y5348" s="15">
        <f t="shared" si="1258"/>
        <v>0</v>
      </c>
      <c r="Z5348" s="15">
        <f t="shared" si="1259"/>
        <v>0</v>
      </c>
      <c r="AA5348" s="15">
        <f t="shared" si="1260"/>
        <v>0</v>
      </c>
      <c r="AB5348" s="15">
        <f t="shared" si="1261"/>
        <v>0</v>
      </c>
      <c r="AC5348" s="15">
        <f t="shared" si="1262"/>
        <v>0</v>
      </c>
      <c r="AD5348" s="15">
        <f t="shared" si="1263"/>
        <v>0</v>
      </c>
    </row>
    <row r="5349" spans="1:30" x14ac:dyDescent="0.25">
      <c r="A5349" s="4">
        <f t="shared" si="1249"/>
        <v>5348</v>
      </c>
      <c r="B5349" s="7" t="s">
        <v>341</v>
      </c>
      <c r="C5349" s="7" t="s">
        <v>115</v>
      </c>
      <c r="D5349" s="5">
        <v>0.83423049918084857</v>
      </c>
      <c r="E5349" s="8">
        <v>0.8449026267729437</v>
      </c>
      <c r="F5349" s="5">
        <v>0.83423049918084857</v>
      </c>
      <c r="G5349" s="5">
        <v>0.83220769667992911</v>
      </c>
      <c r="H5349" s="5">
        <v>0.8455667710055218</v>
      </c>
      <c r="I5349" s="5">
        <v>0.82217845461259809</v>
      </c>
      <c r="J5349" s="4">
        <v>0.80112788190413009</v>
      </c>
      <c r="K5349" s="8">
        <v>0.82582054651897119</v>
      </c>
      <c r="L5349" s="5">
        <v>0.75634386995388614</v>
      </c>
      <c r="M5349" s="5">
        <v>0.77216168173738309</v>
      </c>
      <c r="N5349" s="5">
        <v>0.55961886511231773</v>
      </c>
      <c r="O5349" s="5">
        <v>0.60839352428393523</v>
      </c>
      <c r="P5349" s="5">
        <v>0.54781973092121805</v>
      </c>
      <c r="Q5349" s="15">
        <f t="shared" si="1250"/>
        <v>0</v>
      </c>
      <c r="R5349" s="15">
        <f t="shared" si="1251"/>
        <v>0</v>
      </c>
      <c r="S5349" s="15">
        <f t="shared" si="1252"/>
        <v>0</v>
      </c>
      <c r="T5349" s="15">
        <f t="shared" si="1253"/>
        <v>0</v>
      </c>
      <c r="U5349" s="15">
        <f t="shared" si="1254"/>
        <v>0</v>
      </c>
      <c r="V5349" s="15">
        <f t="shared" si="1255"/>
        <v>0</v>
      </c>
      <c r="W5349" s="15">
        <f t="shared" si="1256"/>
        <v>0</v>
      </c>
      <c r="X5349" s="15">
        <f t="shared" si="1257"/>
        <v>0</v>
      </c>
      <c r="Y5349" s="15">
        <f t="shared" si="1258"/>
        <v>0</v>
      </c>
      <c r="Z5349" s="15">
        <f t="shared" si="1259"/>
        <v>0</v>
      </c>
      <c r="AA5349" s="15">
        <f t="shared" si="1260"/>
        <v>0</v>
      </c>
      <c r="AB5349" s="15">
        <f t="shared" si="1261"/>
        <v>0</v>
      </c>
      <c r="AC5349" s="15">
        <f t="shared" si="1262"/>
        <v>0</v>
      </c>
      <c r="AD5349" s="15">
        <f t="shared" si="1263"/>
        <v>0</v>
      </c>
    </row>
    <row r="5350" spans="1:30" x14ac:dyDescent="0.25">
      <c r="A5350" s="4">
        <f t="shared" si="1249"/>
        <v>5349</v>
      </c>
      <c r="B5350" s="7" t="s">
        <v>341</v>
      </c>
      <c r="C5350" s="7" t="s">
        <v>116</v>
      </c>
      <c r="D5350" s="5">
        <v>0.80955565214483938</v>
      </c>
      <c r="E5350" s="8">
        <v>0.82582054651897119</v>
      </c>
      <c r="F5350" s="5">
        <v>0.80955565214483938</v>
      </c>
      <c r="G5350" s="5">
        <v>0.83423049918084857</v>
      </c>
      <c r="H5350" s="5">
        <v>0.82217845461259809</v>
      </c>
      <c r="I5350" s="5">
        <v>0.82921253473077061</v>
      </c>
      <c r="J5350" s="4">
        <v>0.81161884226239844</v>
      </c>
      <c r="K5350" s="8">
        <v>0.7946030824898872</v>
      </c>
      <c r="L5350" s="5">
        <v>0.73027281861040261</v>
      </c>
      <c r="M5350" s="5">
        <v>0.75634386995388614</v>
      </c>
      <c r="N5350" s="5">
        <v>0.54109443202384755</v>
      </c>
      <c r="O5350" s="5">
        <v>0.59036114570361142</v>
      </c>
      <c r="P5350" s="5">
        <v>0.52538507808157642</v>
      </c>
      <c r="Q5350" s="15">
        <f t="shared" si="1250"/>
        <v>0</v>
      </c>
      <c r="R5350" s="15">
        <f t="shared" si="1251"/>
        <v>0</v>
      </c>
      <c r="S5350" s="15">
        <f t="shared" si="1252"/>
        <v>0</v>
      </c>
      <c r="T5350" s="15">
        <f t="shared" si="1253"/>
        <v>0</v>
      </c>
      <c r="U5350" s="15">
        <f t="shared" si="1254"/>
        <v>0</v>
      </c>
      <c r="V5350" s="15">
        <f t="shared" si="1255"/>
        <v>0</v>
      </c>
      <c r="W5350" s="15">
        <f t="shared" si="1256"/>
        <v>0</v>
      </c>
      <c r="X5350" s="15">
        <f t="shared" si="1257"/>
        <v>0</v>
      </c>
      <c r="Y5350" s="15">
        <f t="shared" si="1258"/>
        <v>0</v>
      </c>
      <c r="Z5350" s="15">
        <f t="shared" si="1259"/>
        <v>0</v>
      </c>
      <c r="AA5350" s="15">
        <f t="shared" si="1260"/>
        <v>0</v>
      </c>
      <c r="AB5350" s="15">
        <f t="shared" si="1261"/>
        <v>0</v>
      </c>
      <c r="AC5350" s="15">
        <f t="shared" si="1262"/>
        <v>0</v>
      </c>
      <c r="AD5350" s="15">
        <f t="shared" si="1263"/>
        <v>0</v>
      </c>
    </row>
    <row r="5351" spans="1:30" x14ac:dyDescent="0.25">
      <c r="A5351" s="4">
        <f t="shared" si="1249"/>
        <v>5350</v>
      </c>
      <c r="B5351" s="7" t="s">
        <v>341</v>
      </c>
      <c r="C5351" s="7" t="s">
        <v>117</v>
      </c>
      <c r="D5351" s="5">
        <v>0.74786853455481628</v>
      </c>
      <c r="E5351" s="8">
        <v>0.7946030824898872</v>
      </c>
      <c r="F5351" s="5">
        <v>0.74786853455481628</v>
      </c>
      <c r="G5351" s="5">
        <v>0.80955565214483938</v>
      </c>
      <c r="H5351" s="5">
        <v>0.82921253473077061</v>
      </c>
      <c r="I5351" s="5">
        <v>0.80730137516266309</v>
      </c>
      <c r="J5351" s="4">
        <v>0.77243323934317465</v>
      </c>
      <c r="K5351" s="8">
        <v>0.73138302411715506</v>
      </c>
      <c r="L5351" s="5">
        <v>0.67161295308756475</v>
      </c>
      <c r="M5351" s="5">
        <v>0.73027281861040261</v>
      </c>
      <c r="N5351" s="5">
        <v>0.53308314702437987</v>
      </c>
      <c r="O5351" s="5">
        <v>0.58097135740971362</v>
      </c>
      <c r="P5351" s="5">
        <v>0.5159817873105067</v>
      </c>
      <c r="Q5351" s="15">
        <f t="shared" si="1250"/>
        <v>0</v>
      </c>
      <c r="R5351" s="15">
        <f t="shared" si="1251"/>
        <v>0</v>
      </c>
      <c r="S5351" s="15">
        <f t="shared" si="1252"/>
        <v>0</v>
      </c>
      <c r="T5351" s="15">
        <f t="shared" si="1253"/>
        <v>0</v>
      </c>
      <c r="U5351" s="15">
        <f t="shared" si="1254"/>
        <v>0</v>
      </c>
      <c r="V5351" s="15">
        <f t="shared" si="1255"/>
        <v>0</v>
      </c>
      <c r="W5351" s="15">
        <f t="shared" si="1256"/>
        <v>0</v>
      </c>
      <c r="X5351" s="15">
        <f t="shared" si="1257"/>
        <v>0</v>
      </c>
      <c r="Y5351" s="15">
        <f t="shared" si="1258"/>
        <v>0</v>
      </c>
      <c r="Z5351" s="15">
        <f t="shared" si="1259"/>
        <v>0</v>
      </c>
      <c r="AA5351" s="15">
        <f t="shared" si="1260"/>
        <v>0</v>
      </c>
      <c r="AB5351" s="15">
        <f t="shared" si="1261"/>
        <v>0</v>
      </c>
      <c r="AC5351" s="15">
        <f t="shared" si="1262"/>
        <v>0</v>
      </c>
      <c r="AD5351" s="15">
        <f t="shared" si="1263"/>
        <v>0</v>
      </c>
    </row>
    <row r="5352" spans="1:30" x14ac:dyDescent="0.25">
      <c r="A5352" s="4">
        <f t="shared" si="1249"/>
        <v>5351</v>
      </c>
      <c r="B5352" s="7" t="s">
        <v>341</v>
      </c>
      <c r="C5352" s="7" t="s">
        <v>118</v>
      </c>
      <c r="D5352" s="5">
        <v>0.68031361797452272</v>
      </c>
      <c r="E5352" s="8">
        <v>0.73138302411715506</v>
      </c>
      <c r="F5352" s="5">
        <v>0.68031361797452272</v>
      </c>
      <c r="G5352" s="5">
        <v>0.74786853455481628</v>
      </c>
      <c r="H5352" s="5">
        <v>0.80730137516266309</v>
      </c>
      <c r="I5352" s="5">
        <v>0.75007913340132948</v>
      </c>
      <c r="J5352" s="4">
        <v>0.69696467075800295</v>
      </c>
      <c r="K5352" s="8">
        <v>0.66118213316492858</v>
      </c>
      <c r="L5352" s="5">
        <v>0.61058299198804644</v>
      </c>
      <c r="M5352" s="5">
        <v>0.67161295308756475</v>
      </c>
      <c r="N5352" s="5">
        <v>0.54221228574470348</v>
      </c>
      <c r="O5352" s="5">
        <v>0.58854296388542959</v>
      </c>
      <c r="P5352" s="5">
        <v>0.51895886155462667</v>
      </c>
      <c r="Q5352" s="15">
        <f t="shared" si="1250"/>
        <v>0</v>
      </c>
      <c r="R5352" s="15">
        <f t="shared" si="1251"/>
        <v>0</v>
      </c>
      <c r="S5352" s="15">
        <f t="shared" si="1252"/>
        <v>0</v>
      </c>
      <c r="T5352" s="15">
        <f t="shared" si="1253"/>
        <v>0</v>
      </c>
      <c r="U5352" s="15">
        <f t="shared" si="1254"/>
        <v>0</v>
      </c>
      <c r="V5352" s="15">
        <f t="shared" si="1255"/>
        <v>0</v>
      </c>
      <c r="W5352" s="15">
        <f t="shared" si="1256"/>
        <v>0</v>
      </c>
      <c r="X5352" s="15">
        <f t="shared" si="1257"/>
        <v>0</v>
      </c>
      <c r="Y5352" s="15">
        <f t="shared" si="1258"/>
        <v>0</v>
      </c>
      <c r="Z5352" s="15">
        <f t="shared" si="1259"/>
        <v>0</v>
      </c>
      <c r="AA5352" s="15">
        <f t="shared" si="1260"/>
        <v>0</v>
      </c>
      <c r="AB5352" s="15">
        <f t="shared" si="1261"/>
        <v>0</v>
      </c>
      <c r="AC5352" s="15">
        <f t="shared" si="1262"/>
        <v>0</v>
      </c>
      <c r="AD5352" s="15">
        <f t="shared" si="1263"/>
        <v>0</v>
      </c>
    </row>
    <row r="5353" spans="1:30" x14ac:dyDescent="0.25">
      <c r="A5353" s="4">
        <f t="shared" si="1249"/>
        <v>5352</v>
      </c>
      <c r="B5353" s="7" t="s">
        <v>342</v>
      </c>
      <c r="C5353" s="7" t="s">
        <v>120</v>
      </c>
      <c r="D5353" s="5">
        <v>0.62656725400381152</v>
      </c>
      <c r="E5353" s="8">
        <v>0.66118213316492858</v>
      </c>
      <c r="F5353" s="5">
        <v>0.62656725400381152</v>
      </c>
      <c r="G5353" s="5">
        <v>0.68031361797452272</v>
      </c>
      <c r="H5353" s="5">
        <v>0.75007913340132948</v>
      </c>
      <c r="I5353" s="5">
        <v>0.68434565469700703</v>
      </c>
      <c r="J5353" s="4">
        <v>0.62373527948250129</v>
      </c>
      <c r="K5353" s="8">
        <v>0.60984143781255862</v>
      </c>
      <c r="L5353" s="5">
        <v>0.56307803282067137</v>
      </c>
      <c r="M5353" s="5">
        <v>0.61058299198804644</v>
      </c>
      <c r="N5353" s="5">
        <v>0.57146279144043433</v>
      </c>
      <c r="O5353" s="5">
        <v>0.6106351183063512</v>
      </c>
      <c r="P5353" s="5">
        <v>0.54832606196273703</v>
      </c>
      <c r="Q5353" s="15">
        <f t="shared" si="1250"/>
        <v>0</v>
      </c>
      <c r="R5353" s="15">
        <f t="shared" si="1251"/>
        <v>0</v>
      </c>
      <c r="S5353" s="15">
        <f t="shared" si="1252"/>
        <v>0</v>
      </c>
      <c r="T5353" s="15">
        <f t="shared" si="1253"/>
        <v>0</v>
      </c>
      <c r="U5353" s="15">
        <f t="shared" si="1254"/>
        <v>0</v>
      </c>
      <c r="V5353" s="15">
        <f t="shared" si="1255"/>
        <v>0</v>
      </c>
      <c r="W5353" s="15">
        <f t="shared" si="1256"/>
        <v>0</v>
      </c>
      <c r="X5353" s="15">
        <f t="shared" si="1257"/>
        <v>0</v>
      </c>
      <c r="Y5353" s="15">
        <f t="shared" si="1258"/>
        <v>0</v>
      </c>
      <c r="Z5353" s="15">
        <f t="shared" si="1259"/>
        <v>0</v>
      </c>
      <c r="AA5353" s="15">
        <f t="shared" si="1260"/>
        <v>0</v>
      </c>
      <c r="AB5353" s="15">
        <f t="shared" si="1261"/>
        <v>0</v>
      </c>
      <c r="AC5353" s="15">
        <f t="shared" si="1262"/>
        <v>0</v>
      </c>
      <c r="AD5353" s="15">
        <f t="shared" si="1263"/>
        <v>0</v>
      </c>
    </row>
    <row r="5354" spans="1:30" x14ac:dyDescent="0.25">
      <c r="A5354" s="4">
        <f t="shared" si="1249"/>
        <v>5353</v>
      </c>
      <c r="B5354" s="7" t="s">
        <v>342</v>
      </c>
      <c r="C5354" s="7" t="s">
        <v>96</v>
      </c>
      <c r="D5354" s="5">
        <v>0.59112641679761946</v>
      </c>
      <c r="E5354" s="8">
        <v>0.60984143781255862</v>
      </c>
      <c r="F5354" s="5">
        <v>0.59112641679761946</v>
      </c>
      <c r="G5354" s="5">
        <v>0.62656725400381152</v>
      </c>
      <c r="H5354" s="5">
        <v>0.68434565469700703</v>
      </c>
      <c r="I5354" s="5">
        <v>0.63123834980480431</v>
      </c>
      <c r="J5354" s="4">
        <v>0.57011942278984906</v>
      </c>
      <c r="K5354" s="8">
        <v>0.57449350560685453</v>
      </c>
      <c r="L5354" s="5">
        <v>0.53041193291599043</v>
      </c>
      <c r="M5354" s="5">
        <v>0.56307803282067137</v>
      </c>
      <c r="N5354" s="5">
        <v>0.61308953475992756</v>
      </c>
      <c r="O5354" s="5">
        <v>0.64151930261519308</v>
      </c>
      <c r="P5354" s="5">
        <v>0.59381210169259235</v>
      </c>
      <c r="Q5354" s="15">
        <f t="shared" si="1250"/>
        <v>0</v>
      </c>
      <c r="R5354" s="15">
        <f t="shared" si="1251"/>
        <v>0</v>
      </c>
      <c r="S5354" s="15">
        <f t="shared" si="1252"/>
        <v>0</v>
      </c>
      <c r="T5354" s="15">
        <f t="shared" si="1253"/>
        <v>0</v>
      </c>
      <c r="U5354" s="15">
        <f t="shared" si="1254"/>
        <v>0</v>
      </c>
      <c r="V5354" s="15">
        <f t="shared" si="1255"/>
        <v>0</v>
      </c>
      <c r="W5354" s="15">
        <f t="shared" si="1256"/>
        <v>0</v>
      </c>
      <c r="X5354" s="15">
        <f t="shared" si="1257"/>
        <v>0</v>
      </c>
      <c r="Y5354" s="15">
        <f t="shared" si="1258"/>
        <v>0</v>
      </c>
      <c r="Z5354" s="15">
        <f t="shared" si="1259"/>
        <v>0</v>
      </c>
      <c r="AA5354" s="15">
        <f t="shared" si="1260"/>
        <v>0</v>
      </c>
      <c r="AB5354" s="15">
        <f t="shared" si="1261"/>
        <v>0</v>
      </c>
      <c r="AC5354" s="15">
        <f t="shared" si="1262"/>
        <v>0</v>
      </c>
      <c r="AD5354" s="15">
        <f t="shared" si="1263"/>
        <v>0</v>
      </c>
    </row>
    <row r="5355" spans="1:30" x14ac:dyDescent="0.25">
      <c r="A5355" s="4">
        <f t="shared" si="1249"/>
        <v>5354</v>
      </c>
      <c r="B5355" s="7" t="s">
        <v>342</v>
      </c>
      <c r="C5355" s="7" t="s">
        <v>97</v>
      </c>
      <c r="D5355" s="5">
        <v>0.56748804707613099</v>
      </c>
      <c r="E5355" s="8">
        <v>0.57449350560685453</v>
      </c>
      <c r="F5355" s="5">
        <v>0.56748804707613099</v>
      </c>
      <c r="G5355" s="5">
        <v>0.59112641679761946</v>
      </c>
      <c r="H5355" s="5">
        <v>0.63123834980480431</v>
      </c>
      <c r="I5355" s="5">
        <v>0.598776070059438</v>
      </c>
      <c r="J5355" s="4">
        <v>0.5396831978769282</v>
      </c>
      <c r="K5355" s="8">
        <v>0.55145163767942784</v>
      </c>
      <c r="L5355" s="5">
        <v>0.5068913105082824</v>
      </c>
      <c r="M5355" s="5">
        <v>0.53041193291599043</v>
      </c>
      <c r="N5355" s="5">
        <v>0.66325987437453426</v>
      </c>
      <c r="O5355" s="5">
        <v>0.68936488169364885</v>
      </c>
      <c r="P5355" s="5">
        <v>0.64713294806490185</v>
      </c>
      <c r="Q5355" s="15">
        <f t="shared" si="1250"/>
        <v>0</v>
      </c>
      <c r="R5355" s="15">
        <f t="shared" si="1251"/>
        <v>0</v>
      </c>
      <c r="S5355" s="15">
        <f t="shared" si="1252"/>
        <v>0</v>
      </c>
      <c r="T5355" s="15">
        <f t="shared" si="1253"/>
        <v>0</v>
      </c>
      <c r="U5355" s="15">
        <f t="shared" si="1254"/>
        <v>0</v>
      </c>
      <c r="V5355" s="15">
        <f t="shared" si="1255"/>
        <v>0</v>
      </c>
      <c r="W5355" s="15">
        <f t="shared" si="1256"/>
        <v>0</v>
      </c>
      <c r="X5355" s="15">
        <f t="shared" si="1257"/>
        <v>0</v>
      </c>
      <c r="Y5355" s="15">
        <f t="shared" si="1258"/>
        <v>0</v>
      </c>
      <c r="Z5355" s="15">
        <f t="shared" si="1259"/>
        <v>0</v>
      </c>
      <c r="AA5355" s="15">
        <f t="shared" si="1260"/>
        <v>0</v>
      </c>
      <c r="AB5355" s="15">
        <f t="shared" si="1261"/>
        <v>0</v>
      </c>
      <c r="AC5355" s="15">
        <f t="shared" si="1262"/>
        <v>0</v>
      </c>
      <c r="AD5355" s="15">
        <f t="shared" si="1263"/>
        <v>0</v>
      </c>
    </row>
    <row r="5356" spans="1:30" x14ac:dyDescent="0.25">
      <c r="A5356" s="4">
        <f t="shared" si="1249"/>
        <v>5355</v>
      </c>
      <c r="B5356" s="7" t="s">
        <v>342</v>
      </c>
      <c r="C5356" s="7" t="s">
        <v>98</v>
      </c>
      <c r="D5356" s="5">
        <v>0.55388010297903645</v>
      </c>
      <c r="E5356" s="8">
        <v>0.55145163767942784</v>
      </c>
      <c r="F5356" s="5">
        <v>0.55388010297903645</v>
      </c>
      <c r="G5356" s="5">
        <v>0.56748804707613099</v>
      </c>
      <c r="H5356" s="5">
        <v>0.598776070059438</v>
      </c>
      <c r="I5356" s="5">
        <v>0.57707593289487569</v>
      </c>
      <c r="J5356" s="4">
        <v>0.52376015923038644</v>
      </c>
      <c r="K5356" s="8">
        <v>0.53801908208025395</v>
      </c>
      <c r="L5356" s="5">
        <v>0.49287683231573792</v>
      </c>
      <c r="M5356" s="5">
        <v>0.5068913105082824</v>
      </c>
      <c r="N5356" s="5">
        <v>0.70352922389013095</v>
      </c>
      <c r="O5356" s="5">
        <v>0.7396513075965131</v>
      </c>
      <c r="P5356" s="5">
        <v>0.69723307217311192</v>
      </c>
      <c r="Q5356" s="15">
        <f t="shared" si="1250"/>
        <v>0</v>
      </c>
      <c r="R5356" s="15">
        <f t="shared" si="1251"/>
        <v>0</v>
      </c>
      <c r="S5356" s="15">
        <f t="shared" si="1252"/>
        <v>0</v>
      </c>
      <c r="T5356" s="15">
        <f t="shared" si="1253"/>
        <v>0</v>
      </c>
      <c r="U5356" s="15">
        <f t="shared" si="1254"/>
        <v>0</v>
      </c>
      <c r="V5356" s="15">
        <f t="shared" si="1255"/>
        <v>0</v>
      </c>
      <c r="W5356" s="15">
        <f t="shared" si="1256"/>
        <v>0</v>
      </c>
      <c r="X5356" s="15">
        <f t="shared" si="1257"/>
        <v>0</v>
      </c>
      <c r="Y5356" s="15">
        <f t="shared" si="1258"/>
        <v>0</v>
      </c>
      <c r="Z5356" s="15">
        <f t="shared" si="1259"/>
        <v>0</v>
      </c>
      <c r="AA5356" s="15">
        <f t="shared" si="1260"/>
        <v>0</v>
      </c>
      <c r="AB5356" s="15">
        <f t="shared" si="1261"/>
        <v>0</v>
      </c>
      <c r="AC5356" s="15">
        <f t="shared" si="1262"/>
        <v>0</v>
      </c>
      <c r="AD5356" s="15">
        <f t="shared" si="1263"/>
        <v>0</v>
      </c>
    </row>
    <row r="5357" spans="1:30" x14ac:dyDescent="0.25">
      <c r="A5357" s="4">
        <f t="shared" si="1249"/>
        <v>5356</v>
      </c>
      <c r="B5357" s="7" t="s">
        <v>342</v>
      </c>
      <c r="C5357" s="7" t="s">
        <v>99</v>
      </c>
      <c r="D5357" s="5">
        <v>0.55474940653315052</v>
      </c>
      <c r="E5357" s="8">
        <v>0.53801908208025395</v>
      </c>
      <c r="F5357" s="5">
        <v>0.55474940653315052</v>
      </c>
      <c r="G5357" s="5">
        <v>0.55388010297903645</v>
      </c>
      <c r="H5357" s="5">
        <v>0.57707593289487569</v>
      </c>
      <c r="I5357" s="5">
        <v>0.56645447191643516</v>
      </c>
      <c r="J5357" s="4">
        <v>0.51704262730137673</v>
      </c>
      <c r="K5357" s="8">
        <v>0.53294987113622005</v>
      </c>
      <c r="L5357" s="5">
        <v>0.48754411726820723</v>
      </c>
      <c r="M5357" s="5">
        <v>0.49287683231573792</v>
      </c>
      <c r="N5357" s="5">
        <v>0.73328542531672525</v>
      </c>
      <c r="O5357" s="5">
        <v>0.78951432129514321</v>
      </c>
      <c r="P5357" s="5">
        <v>0.74274195390484032</v>
      </c>
      <c r="Q5357" s="15">
        <f t="shared" si="1250"/>
        <v>0</v>
      </c>
      <c r="R5357" s="15">
        <f t="shared" si="1251"/>
        <v>0</v>
      </c>
      <c r="S5357" s="15">
        <f t="shared" si="1252"/>
        <v>0</v>
      </c>
      <c r="T5357" s="15">
        <f t="shared" si="1253"/>
        <v>0</v>
      </c>
      <c r="U5357" s="15">
        <f t="shared" si="1254"/>
        <v>0</v>
      </c>
      <c r="V5357" s="15">
        <f t="shared" si="1255"/>
        <v>0</v>
      </c>
      <c r="W5357" s="15">
        <f t="shared" si="1256"/>
        <v>0</v>
      </c>
      <c r="X5357" s="15">
        <f t="shared" si="1257"/>
        <v>0</v>
      </c>
      <c r="Y5357" s="15">
        <f t="shared" si="1258"/>
        <v>0</v>
      </c>
      <c r="Z5357" s="15">
        <f t="shared" si="1259"/>
        <v>0</v>
      </c>
      <c r="AA5357" s="15">
        <f t="shared" si="1260"/>
        <v>0</v>
      </c>
      <c r="AB5357" s="15">
        <f t="shared" si="1261"/>
        <v>0</v>
      </c>
      <c r="AC5357" s="15">
        <f t="shared" si="1262"/>
        <v>0</v>
      </c>
      <c r="AD5357" s="15">
        <f t="shared" si="1263"/>
        <v>0</v>
      </c>
    </row>
    <row r="5358" spans="1:30" x14ac:dyDescent="0.25">
      <c r="A5358" s="4">
        <f t="shared" si="1249"/>
        <v>5357</v>
      </c>
      <c r="B5358" s="7" t="s">
        <v>342</v>
      </c>
      <c r="C5358" s="7" t="s">
        <v>100</v>
      </c>
      <c r="D5358" s="5">
        <v>0.58310207629810429</v>
      </c>
      <c r="E5358" s="8">
        <v>0.53294987113622005</v>
      </c>
      <c r="F5358" s="5">
        <v>0.58310207629810429</v>
      </c>
      <c r="G5358" s="5">
        <v>0.55474940653315052</v>
      </c>
      <c r="H5358" s="5">
        <v>0.56645447191643516</v>
      </c>
      <c r="I5358" s="5">
        <v>0.56687651672352546</v>
      </c>
      <c r="J5358" s="4">
        <v>0.52384309172333721</v>
      </c>
      <c r="K5358" s="8">
        <v>0.55184420283670998</v>
      </c>
      <c r="L5358" s="5">
        <v>0.50099183347502385</v>
      </c>
      <c r="M5358" s="5">
        <v>0.48754411726820723</v>
      </c>
      <c r="N5358" s="5">
        <v>0.76423932715852227</v>
      </c>
      <c r="O5358" s="5">
        <v>0.83282689912826902</v>
      </c>
      <c r="P5358" s="5">
        <v>0.80864112930857268</v>
      </c>
      <c r="Q5358" s="15">
        <f t="shared" si="1250"/>
        <v>0</v>
      </c>
      <c r="R5358" s="15">
        <f t="shared" si="1251"/>
        <v>0</v>
      </c>
      <c r="S5358" s="15">
        <f t="shared" si="1252"/>
        <v>0</v>
      </c>
      <c r="T5358" s="15">
        <f t="shared" si="1253"/>
        <v>0</v>
      </c>
      <c r="U5358" s="15">
        <f t="shared" si="1254"/>
        <v>0</v>
      </c>
      <c r="V5358" s="15">
        <f t="shared" si="1255"/>
        <v>0</v>
      </c>
      <c r="W5358" s="15">
        <f t="shared" si="1256"/>
        <v>0</v>
      </c>
      <c r="X5358" s="15">
        <f t="shared" si="1257"/>
        <v>0</v>
      </c>
      <c r="Y5358" s="15">
        <f t="shared" si="1258"/>
        <v>0</v>
      </c>
      <c r="Z5358" s="15">
        <f t="shared" si="1259"/>
        <v>0</v>
      </c>
      <c r="AA5358" s="15">
        <f t="shared" si="1260"/>
        <v>0</v>
      </c>
      <c r="AB5358" s="15">
        <f t="shared" si="1261"/>
        <v>0</v>
      </c>
      <c r="AC5358" s="15">
        <f t="shared" si="1262"/>
        <v>0</v>
      </c>
      <c r="AD5358" s="15">
        <f t="shared" si="1263"/>
        <v>0</v>
      </c>
    </row>
    <row r="5359" spans="1:30" x14ac:dyDescent="0.25">
      <c r="A5359" s="4">
        <f t="shared" si="1249"/>
        <v>5358</v>
      </c>
      <c r="B5359" s="7" t="s">
        <v>342</v>
      </c>
      <c r="C5359" s="7" t="s">
        <v>101</v>
      </c>
      <c r="D5359" s="5">
        <v>0.6247283426393393</v>
      </c>
      <c r="E5359" s="8">
        <v>0.55184420283670998</v>
      </c>
      <c r="F5359" s="5">
        <v>0.6247283426393393</v>
      </c>
      <c r="G5359" s="5">
        <v>0.58310207629810429</v>
      </c>
      <c r="H5359" s="5">
        <v>0.56687651672352546</v>
      </c>
      <c r="I5359" s="5">
        <v>0.59160130833890201</v>
      </c>
      <c r="J5359" s="4">
        <v>0.56054071985403886</v>
      </c>
      <c r="K5359" s="8">
        <v>0.59058867705541995</v>
      </c>
      <c r="L5359" s="5">
        <v>0.53095293299327617</v>
      </c>
      <c r="M5359" s="5">
        <v>0.50099183347502385</v>
      </c>
      <c r="N5359" s="5">
        <v>0.79072181411689557</v>
      </c>
      <c r="O5359" s="5">
        <v>0.8665504358655044</v>
      </c>
      <c r="P5359" s="5">
        <v>0.85277949092791827</v>
      </c>
      <c r="Q5359" s="15">
        <f t="shared" si="1250"/>
        <v>0</v>
      </c>
      <c r="R5359" s="15">
        <f t="shared" si="1251"/>
        <v>0</v>
      </c>
      <c r="S5359" s="15">
        <f t="shared" si="1252"/>
        <v>0</v>
      </c>
      <c r="T5359" s="15">
        <f t="shared" si="1253"/>
        <v>0</v>
      </c>
      <c r="U5359" s="15">
        <f t="shared" si="1254"/>
        <v>0</v>
      </c>
      <c r="V5359" s="15">
        <f t="shared" si="1255"/>
        <v>0</v>
      </c>
      <c r="W5359" s="15">
        <f t="shared" si="1256"/>
        <v>0</v>
      </c>
      <c r="X5359" s="15">
        <f t="shared" si="1257"/>
        <v>0</v>
      </c>
      <c r="Y5359" s="15">
        <f t="shared" si="1258"/>
        <v>0</v>
      </c>
      <c r="Z5359" s="15">
        <f t="shared" si="1259"/>
        <v>0</v>
      </c>
      <c r="AA5359" s="15">
        <f t="shared" si="1260"/>
        <v>0</v>
      </c>
      <c r="AB5359" s="15">
        <f t="shared" si="1261"/>
        <v>0</v>
      </c>
      <c r="AC5359" s="15">
        <f t="shared" si="1262"/>
        <v>0</v>
      </c>
      <c r="AD5359" s="15">
        <f t="shared" si="1263"/>
        <v>0</v>
      </c>
    </row>
    <row r="5360" spans="1:30" x14ac:dyDescent="0.25">
      <c r="A5360" s="4">
        <f t="shared" si="1249"/>
        <v>5359</v>
      </c>
      <c r="B5360" s="7" t="s">
        <v>342</v>
      </c>
      <c r="C5360" s="7" t="s">
        <v>102</v>
      </c>
      <c r="D5360" s="5">
        <v>0.67889264101106694</v>
      </c>
      <c r="E5360" s="8">
        <v>0.59058867705541995</v>
      </c>
      <c r="F5360" s="5">
        <v>0.67889264101106694</v>
      </c>
      <c r="G5360" s="5">
        <v>0.6247283426393393</v>
      </c>
      <c r="H5360" s="5">
        <v>0.59160130833890201</v>
      </c>
      <c r="I5360" s="5">
        <v>0.64045299475961026</v>
      </c>
      <c r="J5360" s="4">
        <v>0.6244816719190579</v>
      </c>
      <c r="K5360" s="8">
        <v>0.60603526259195417</v>
      </c>
      <c r="L5360" s="5">
        <v>0.55452507921786842</v>
      </c>
      <c r="M5360" s="5">
        <v>0.53095293299327617</v>
      </c>
      <c r="N5360" s="5">
        <v>0.8143564356435643</v>
      </c>
      <c r="O5360" s="5">
        <v>0.89853051058530509</v>
      </c>
      <c r="P5360" s="5">
        <v>0.88268728538035734</v>
      </c>
      <c r="Q5360" s="15">
        <f t="shared" si="1250"/>
        <v>0</v>
      </c>
      <c r="R5360" s="15">
        <f t="shared" si="1251"/>
        <v>0</v>
      </c>
      <c r="S5360" s="15">
        <f t="shared" si="1252"/>
        <v>0</v>
      </c>
      <c r="T5360" s="15">
        <f t="shared" si="1253"/>
        <v>0</v>
      </c>
      <c r="U5360" s="15">
        <f t="shared" si="1254"/>
        <v>0</v>
      </c>
      <c r="V5360" s="15">
        <f t="shared" si="1255"/>
        <v>0</v>
      </c>
      <c r="W5360" s="15">
        <f t="shared" si="1256"/>
        <v>0</v>
      </c>
      <c r="X5360" s="15">
        <f t="shared" si="1257"/>
        <v>0</v>
      </c>
      <c r="Y5360" s="15">
        <f t="shared" si="1258"/>
        <v>0</v>
      </c>
      <c r="Z5360" s="15">
        <f t="shared" si="1259"/>
        <v>0</v>
      </c>
      <c r="AA5360" s="15">
        <f t="shared" si="1260"/>
        <v>0</v>
      </c>
      <c r="AB5360" s="15">
        <f t="shared" si="1261"/>
        <v>0</v>
      </c>
      <c r="AC5360" s="15">
        <f t="shared" si="1262"/>
        <v>0</v>
      </c>
      <c r="AD5360" s="15">
        <f t="shared" si="1263"/>
        <v>0</v>
      </c>
    </row>
    <row r="5361" spans="1:30" x14ac:dyDescent="0.25">
      <c r="A5361" s="4">
        <f t="shared" si="1249"/>
        <v>5360</v>
      </c>
      <c r="B5361" s="7" t="s">
        <v>342</v>
      </c>
      <c r="C5361" s="7" t="s">
        <v>103</v>
      </c>
      <c r="D5361" s="5">
        <v>0.72473168611454741</v>
      </c>
      <c r="E5361" s="8">
        <v>0.60603526259195417</v>
      </c>
      <c r="F5361" s="5">
        <v>0.72473168611454741</v>
      </c>
      <c r="G5361" s="5">
        <v>0.67889264101106694</v>
      </c>
      <c r="H5361" s="5">
        <v>0.64045299475961026</v>
      </c>
      <c r="I5361" s="5">
        <v>0.70878908310765665</v>
      </c>
      <c r="J5361" s="4">
        <v>0.70260408027865318</v>
      </c>
      <c r="K5361" s="8">
        <v>0.64119544624417557</v>
      </c>
      <c r="L5361" s="5">
        <v>0.57853517788597775</v>
      </c>
      <c r="M5361" s="5">
        <v>0.55452507921786842</v>
      </c>
      <c r="N5361" s="5">
        <v>0.83567550303417437</v>
      </c>
      <c r="O5361" s="5">
        <v>0.92181818181818187</v>
      </c>
      <c r="P5361" s="5">
        <v>0.91675993817431489</v>
      </c>
      <c r="Q5361" s="15">
        <f t="shared" si="1250"/>
        <v>0</v>
      </c>
      <c r="R5361" s="15">
        <f t="shared" si="1251"/>
        <v>0</v>
      </c>
      <c r="S5361" s="15">
        <f t="shared" si="1252"/>
        <v>0</v>
      </c>
      <c r="T5361" s="15">
        <f t="shared" si="1253"/>
        <v>0</v>
      </c>
      <c r="U5361" s="15">
        <f t="shared" si="1254"/>
        <v>0</v>
      </c>
      <c r="V5361" s="15">
        <f t="shared" si="1255"/>
        <v>0</v>
      </c>
      <c r="W5361" s="15">
        <f t="shared" si="1256"/>
        <v>0</v>
      </c>
      <c r="X5361" s="15">
        <f t="shared" si="1257"/>
        <v>0</v>
      </c>
      <c r="Y5361" s="15">
        <f t="shared" si="1258"/>
        <v>0</v>
      </c>
      <c r="Z5361" s="15">
        <f t="shared" si="1259"/>
        <v>0</v>
      </c>
      <c r="AA5361" s="15">
        <f t="shared" si="1260"/>
        <v>0</v>
      </c>
      <c r="AB5361" s="15">
        <f t="shared" si="1261"/>
        <v>0</v>
      </c>
      <c r="AC5361" s="15">
        <f t="shared" si="1262"/>
        <v>0</v>
      </c>
      <c r="AD5361" s="15">
        <f t="shared" si="1263"/>
        <v>0</v>
      </c>
    </row>
    <row r="5362" spans="1:30" x14ac:dyDescent="0.25">
      <c r="A5362" s="4">
        <f t="shared" si="1249"/>
        <v>5361</v>
      </c>
      <c r="B5362" s="7" t="s">
        <v>342</v>
      </c>
      <c r="C5362" s="7" t="s">
        <v>104</v>
      </c>
      <c r="D5362" s="5">
        <v>0.76650840884014848</v>
      </c>
      <c r="E5362" s="8">
        <v>0.64119544624417557</v>
      </c>
      <c r="F5362" s="5">
        <v>0.76650840884014848</v>
      </c>
      <c r="G5362" s="5">
        <v>0.72473168611454741</v>
      </c>
      <c r="H5362" s="5">
        <v>0.70878908310765665</v>
      </c>
      <c r="I5362" s="5">
        <v>0.76805120810326033</v>
      </c>
      <c r="J5362" s="4">
        <v>0.75559794327417484</v>
      </c>
      <c r="K5362" s="8">
        <v>0.68811551656454284</v>
      </c>
      <c r="L5362" s="5">
        <v>0.60110260968132523</v>
      </c>
      <c r="M5362" s="5">
        <v>0.57853517788597775</v>
      </c>
      <c r="N5362" s="5">
        <v>0.85215053763440862</v>
      </c>
      <c r="O5362" s="5">
        <v>0.93952677459526779</v>
      </c>
      <c r="P5362" s="5">
        <v>0.94499645948970967</v>
      </c>
      <c r="Q5362" s="15">
        <f t="shared" si="1250"/>
        <v>0</v>
      </c>
      <c r="R5362" s="15">
        <f t="shared" si="1251"/>
        <v>0</v>
      </c>
      <c r="S5362" s="15">
        <f t="shared" si="1252"/>
        <v>0</v>
      </c>
      <c r="T5362" s="15">
        <f t="shared" si="1253"/>
        <v>0</v>
      </c>
      <c r="U5362" s="15">
        <f t="shared" si="1254"/>
        <v>0</v>
      </c>
      <c r="V5362" s="15">
        <f t="shared" si="1255"/>
        <v>0</v>
      </c>
      <c r="W5362" s="15">
        <f t="shared" si="1256"/>
        <v>0</v>
      </c>
      <c r="X5362" s="15">
        <f t="shared" si="1257"/>
        <v>0</v>
      </c>
      <c r="Y5362" s="15">
        <f t="shared" si="1258"/>
        <v>0</v>
      </c>
      <c r="Z5362" s="15">
        <f t="shared" si="1259"/>
        <v>0</v>
      </c>
      <c r="AA5362" s="15">
        <f t="shared" si="1260"/>
        <v>0</v>
      </c>
      <c r="AB5362" s="15">
        <f t="shared" si="1261"/>
        <v>0</v>
      </c>
      <c r="AC5362" s="15">
        <f t="shared" si="1262"/>
        <v>0</v>
      </c>
      <c r="AD5362" s="15">
        <f t="shared" si="1263"/>
        <v>0</v>
      </c>
    </row>
    <row r="5363" spans="1:30" x14ac:dyDescent="0.25">
      <c r="A5363" s="4">
        <f t="shared" si="1249"/>
        <v>5362</v>
      </c>
      <c r="B5363" s="7" t="s">
        <v>342</v>
      </c>
      <c r="C5363" s="7" t="s">
        <v>105</v>
      </c>
      <c r="D5363" s="5">
        <v>0.80714834999498475</v>
      </c>
      <c r="E5363" s="8">
        <v>0.68811551656454284</v>
      </c>
      <c r="F5363" s="5">
        <v>0.80714834999498475</v>
      </c>
      <c r="G5363" s="5">
        <v>0.76650840884014848</v>
      </c>
      <c r="H5363" s="5">
        <v>0.76805120810326033</v>
      </c>
      <c r="I5363" s="5">
        <v>0.81306932085956463</v>
      </c>
      <c r="J5363" s="4">
        <v>0.79188090894012275</v>
      </c>
      <c r="K5363" s="8">
        <v>0.73447234122446192</v>
      </c>
      <c r="L5363" s="5">
        <v>0.62570523224360464</v>
      </c>
      <c r="M5363" s="5">
        <v>0.60110260968132523</v>
      </c>
      <c r="N5363" s="5">
        <v>0.86575109123815608</v>
      </c>
      <c r="O5363" s="5">
        <v>0.94921544209215447</v>
      </c>
      <c r="P5363" s="5">
        <v>0.96053282776369198</v>
      </c>
      <c r="Q5363" s="15">
        <f t="shared" si="1250"/>
        <v>0</v>
      </c>
      <c r="R5363" s="15">
        <f t="shared" si="1251"/>
        <v>0</v>
      </c>
      <c r="S5363" s="15">
        <f t="shared" si="1252"/>
        <v>0</v>
      </c>
      <c r="T5363" s="15">
        <f t="shared" si="1253"/>
        <v>0</v>
      </c>
      <c r="U5363" s="15">
        <f t="shared" si="1254"/>
        <v>0</v>
      </c>
      <c r="V5363" s="15">
        <f t="shared" si="1255"/>
        <v>0</v>
      </c>
      <c r="W5363" s="15">
        <f t="shared" si="1256"/>
        <v>0</v>
      </c>
      <c r="X5363" s="15">
        <f t="shared" si="1257"/>
        <v>0</v>
      </c>
      <c r="Y5363" s="15">
        <f t="shared" si="1258"/>
        <v>0</v>
      </c>
      <c r="Z5363" s="15">
        <f t="shared" si="1259"/>
        <v>0</v>
      </c>
      <c r="AA5363" s="15">
        <f t="shared" si="1260"/>
        <v>0</v>
      </c>
      <c r="AB5363" s="15">
        <f t="shared" si="1261"/>
        <v>0</v>
      </c>
      <c r="AC5363" s="15">
        <f t="shared" si="1262"/>
        <v>1</v>
      </c>
      <c r="AD5363" s="15">
        <f t="shared" si="1263"/>
        <v>1</v>
      </c>
    </row>
    <row r="5364" spans="1:30" x14ac:dyDescent="0.25">
      <c r="A5364" s="4">
        <f t="shared" si="1249"/>
        <v>5363</v>
      </c>
      <c r="B5364" s="7" t="s">
        <v>342</v>
      </c>
      <c r="C5364" s="7" t="s">
        <v>106</v>
      </c>
      <c r="D5364" s="5">
        <v>0.840733558460664</v>
      </c>
      <c r="E5364" s="8">
        <v>0.73447234122446192</v>
      </c>
      <c r="F5364" s="5">
        <v>0.840733558460664</v>
      </c>
      <c r="G5364" s="5">
        <v>0.80714834999498475</v>
      </c>
      <c r="H5364" s="5">
        <v>0.81306932085956463</v>
      </c>
      <c r="I5364" s="5">
        <v>0.84746597263742829</v>
      </c>
      <c r="J5364" s="4">
        <v>0.82040968651517665</v>
      </c>
      <c r="K5364" s="8">
        <v>0.78239942651350936</v>
      </c>
      <c r="L5364" s="5">
        <v>0.64445990158950972</v>
      </c>
      <c r="M5364" s="5">
        <v>0.62570523224360464</v>
      </c>
      <c r="N5364" s="5">
        <v>0.86734802512509312</v>
      </c>
      <c r="O5364" s="5">
        <v>0.94754669987546702</v>
      </c>
      <c r="P5364" s="5">
        <v>0.96078028278398331</v>
      </c>
      <c r="Q5364" s="15">
        <f t="shared" si="1250"/>
        <v>0</v>
      </c>
      <c r="R5364" s="15">
        <f t="shared" si="1251"/>
        <v>0</v>
      </c>
      <c r="S5364" s="15">
        <f t="shared" si="1252"/>
        <v>0</v>
      </c>
      <c r="T5364" s="15">
        <f t="shared" si="1253"/>
        <v>0</v>
      </c>
      <c r="U5364" s="15">
        <f t="shared" si="1254"/>
        <v>0</v>
      </c>
      <c r="V5364" s="15">
        <f t="shared" si="1255"/>
        <v>0</v>
      </c>
      <c r="W5364" s="15">
        <f t="shared" si="1256"/>
        <v>0</v>
      </c>
      <c r="X5364" s="15">
        <f t="shared" si="1257"/>
        <v>0</v>
      </c>
      <c r="Y5364" s="15">
        <f t="shared" si="1258"/>
        <v>0</v>
      </c>
      <c r="Z5364" s="15">
        <f t="shared" si="1259"/>
        <v>0</v>
      </c>
      <c r="AA5364" s="15">
        <f t="shared" si="1260"/>
        <v>0</v>
      </c>
      <c r="AB5364" s="15">
        <f t="shared" si="1261"/>
        <v>0</v>
      </c>
      <c r="AC5364" s="15">
        <f t="shared" si="1262"/>
        <v>1</v>
      </c>
      <c r="AD5364" s="15">
        <f t="shared" si="1263"/>
        <v>1</v>
      </c>
    </row>
    <row r="5365" spans="1:30" x14ac:dyDescent="0.25">
      <c r="A5365" s="4">
        <f t="shared" si="1249"/>
        <v>5364</v>
      </c>
      <c r="B5365" s="7" t="s">
        <v>342</v>
      </c>
      <c r="C5365" s="7" t="s">
        <v>107</v>
      </c>
      <c r="D5365" s="5">
        <v>0.86988866227556927</v>
      </c>
      <c r="E5365" s="8">
        <v>0.78239942651350936</v>
      </c>
      <c r="F5365" s="5">
        <v>0.86988866227556927</v>
      </c>
      <c r="G5365" s="5">
        <v>0.840733558460664</v>
      </c>
      <c r="H5365" s="5">
        <v>0.84746597263742829</v>
      </c>
      <c r="I5365" s="5">
        <v>0.86804065698308308</v>
      </c>
      <c r="J5365" s="4">
        <v>0.83832310499253604</v>
      </c>
      <c r="K5365" s="8">
        <v>0.82498421205345718</v>
      </c>
      <c r="L5365" s="5">
        <v>0.65986552283793187</v>
      </c>
      <c r="M5365" s="5">
        <v>0.64445990158950972</v>
      </c>
      <c r="N5365" s="5">
        <v>0.86247737676993508</v>
      </c>
      <c r="O5365" s="5">
        <v>0.92635118306351183</v>
      </c>
      <c r="P5365" s="5">
        <v>0.93716926684787993</v>
      </c>
      <c r="Q5365" s="15">
        <f t="shared" si="1250"/>
        <v>0</v>
      </c>
      <c r="R5365" s="15">
        <f t="shared" si="1251"/>
        <v>0</v>
      </c>
      <c r="S5365" s="15">
        <f t="shared" si="1252"/>
        <v>0</v>
      </c>
      <c r="T5365" s="15">
        <f t="shared" si="1253"/>
        <v>0</v>
      </c>
      <c r="U5365" s="15">
        <f t="shared" si="1254"/>
        <v>0</v>
      </c>
      <c r="V5365" s="15">
        <f t="shared" si="1255"/>
        <v>0</v>
      </c>
      <c r="W5365" s="15">
        <f t="shared" si="1256"/>
        <v>0</v>
      </c>
      <c r="X5365" s="15">
        <f t="shared" si="1257"/>
        <v>0</v>
      </c>
      <c r="Y5365" s="15">
        <f t="shared" si="1258"/>
        <v>0</v>
      </c>
      <c r="Z5365" s="15">
        <f t="shared" si="1259"/>
        <v>0</v>
      </c>
      <c r="AA5365" s="15">
        <f t="shared" si="1260"/>
        <v>0</v>
      </c>
      <c r="AB5365" s="15">
        <f t="shared" si="1261"/>
        <v>0</v>
      </c>
      <c r="AC5365" s="15">
        <f t="shared" si="1262"/>
        <v>0</v>
      </c>
      <c r="AD5365" s="15">
        <f t="shared" si="1263"/>
        <v>0</v>
      </c>
    </row>
    <row r="5366" spans="1:30" x14ac:dyDescent="0.25">
      <c r="A5366" s="4">
        <f t="shared" si="1249"/>
        <v>5365</v>
      </c>
      <c r="B5366" s="7" t="s">
        <v>342</v>
      </c>
      <c r="C5366" s="7" t="s">
        <v>108</v>
      </c>
      <c r="D5366" s="5">
        <v>0.88989936139623527</v>
      </c>
      <c r="E5366" s="8">
        <v>0.82498421205345718</v>
      </c>
      <c r="F5366" s="5">
        <v>0.88989936139623527</v>
      </c>
      <c r="G5366" s="5">
        <v>0.86988866227556927</v>
      </c>
      <c r="H5366" s="5">
        <v>0.86804065698308308</v>
      </c>
      <c r="I5366" s="5">
        <v>0.8858368796820596</v>
      </c>
      <c r="J5366" s="4">
        <v>0.85432907613202858</v>
      </c>
      <c r="K5366" s="8">
        <v>0.85905204048541539</v>
      </c>
      <c r="L5366" s="5">
        <v>0.67612128706494579</v>
      </c>
      <c r="M5366" s="5">
        <v>0.65986552283793187</v>
      </c>
      <c r="N5366" s="5">
        <v>0.84206323858192267</v>
      </c>
      <c r="O5366" s="5">
        <v>0.88632627646326279</v>
      </c>
      <c r="P5366" s="5">
        <v>0.89094466905746295</v>
      </c>
      <c r="Q5366" s="15">
        <f t="shared" si="1250"/>
        <v>0</v>
      </c>
      <c r="R5366" s="15">
        <f t="shared" si="1251"/>
        <v>0</v>
      </c>
      <c r="S5366" s="15">
        <f t="shared" si="1252"/>
        <v>0</v>
      </c>
      <c r="T5366" s="15">
        <f t="shared" si="1253"/>
        <v>0</v>
      </c>
      <c r="U5366" s="15">
        <f t="shared" si="1254"/>
        <v>0</v>
      </c>
      <c r="V5366" s="15">
        <f t="shared" si="1255"/>
        <v>0</v>
      </c>
      <c r="W5366" s="15">
        <f t="shared" si="1256"/>
        <v>0</v>
      </c>
      <c r="X5366" s="15">
        <f t="shared" si="1257"/>
        <v>0</v>
      </c>
      <c r="Y5366" s="15">
        <f t="shared" si="1258"/>
        <v>0</v>
      </c>
      <c r="Z5366" s="15">
        <f t="shared" si="1259"/>
        <v>0</v>
      </c>
      <c r="AA5366" s="15">
        <f t="shared" si="1260"/>
        <v>0</v>
      </c>
      <c r="AB5366" s="15">
        <f t="shared" si="1261"/>
        <v>0</v>
      </c>
      <c r="AC5366" s="15">
        <f t="shared" si="1262"/>
        <v>0</v>
      </c>
      <c r="AD5366" s="15">
        <f t="shared" si="1263"/>
        <v>0</v>
      </c>
    </row>
    <row r="5367" spans="1:30" x14ac:dyDescent="0.25">
      <c r="A5367" s="4">
        <f t="shared" si="1249"/>
        <v>5366</v>
      </c>
      <c r="B5367" s="7" t="s">
        <v>342</v>
      </c>
      <c r="C5367" s="7" t="s">
        <v>109</v>
      </c>
      <c r="D5367" s="5">
        <v>0.89207262028152057</v>
      </c>
      <c r="E5367" s="8">
        <v>0.85905204048541539</v>
      </c>
      <c r="F5367" s="5">
        <v>0.89207262028152057</v>
      </c>
      <c r="G5367" s="5">
        <v>0.88989936139623527</v>
      </c>
      <c r="H5367" s="5">
        <v>0.8858368796820596</v>
      </c>
      <c r="I5367" s="5">
        <v>0.89673970386522706</v>
      </c>
      <c r="J5367" s="4">
        <v>0.87332061701774755</v>
      </c>
      <c r="K5367" s="8">
        <v>0.88219631671474164</v>
      </c>
      <c r="L5367" s="5">
        <v>0.68830666975809573</v>
      </c>
      <c r="M5367" s="5">
        <v>0.67612128706494579</v>
      </c>
      <c r="N5367" s="5">
        <v>0.81613967848397739</v>
      </c>
      <c r="O5367" s="5">
        <v>0.8693897882938979</v>
      </c>
      <c r="P5367" s="5">
        <v>0.85068183375591033</v>
      </c>
      <c r="Q5367" s="15">
        <f t="shared" si="1250"/>
        <v>0</v>
      </c>
      <c r="R5367" s="15">
        <f t="shared" si="1251"/>
        <v>0</v>
      </c>
      <c r="S5367" s="15">
        <f t="shared" si="1252"/>
        <v>0</v>
      </c>
      <c r="T5367" s="15">
        <f t="shared" si="1253"/>
        <v>0</v>
      </c>
      <c r="U5367" s="15">
        <f t="shared" si="1254"/>
        <v>0</v>
      </c>
      <c r="V5367" s="15">
        <f t="shared" si="1255"/>
        <v>0</v>
      </c>
      <c r="W5367" s="15">
        <f t="shared" si="1256"/>
        <v>0</v>
      </c>
      <c r="X5367" s="15">
        <f t="shared" si="1257"/>
        <v>0</v>
      </c>
      <c r="Y5367" s="15">
        <f t="shared" si="1258"/>
        <v>0</v>
      </c>
      <c r="Z5367" s="15">
        <f t="shared" si="1259"/>
        <v>0</v>
      </c>
      <c r="AA5367" s="15">
        <f t="shared" si="1260"/>
        <v>0</v>
      </c>
      <c r="AB5367" s="15">
        <f t="shared" si="1261"/>
        <v>0</v>
      </c>
      <c r="AC5367" s="15">
        <f t="shared" si="1262"/>
        <v>0</v>
      </c>
      <c r="AD5367" s="15">
        <f t="shared" si="1263"/>
        <v>0</v>
      </c>
    </row>
    <row r="5368" spans="1:30" x14ac:dyDescent="0.25">
      <c r="A5368" s="4">
        <f t="shared" si="1249"/>
        <v>5367</v>
      </c>
      <c r="B5368" s="7" t="s">
        <v>342</v>
      </c>
      <c r="C5368" s="7" t="s">
        <v>110</v>
      </c>
      <c r="D5368" s="5">
        <v>0.88799358052760036</v>
      </c>
      <c r="E5368" s="8">
        <v>0.88219631671474164</v>
      </c>
      <c r="F5368" s="5">
        <v>0.88799358052760036</v>
      </c>
      <c r="G5368" s="5">
        <v>0.89207262028152057</v>
      </c>
      <c r="H5368" s="5">
        <v>0.89673970386522706</v>
      </c>
      <c r="I5368" s="5">
        <v>0.88358597404424433</v>
      </c>
      <c r="J5368" s="4">
        <v>0.8765549842428263</v>
      </c>
      <c r="K5368" s="8">
        <v>0.89054259331956509</v>
      </c>
      <c r="L5368" s="5">
        <v>0.69685962336089857</v>
      </c>
      <c r="M5368" s="5">
        <v>0.68830666975809573</v>
      </c>
      <c r="N5368" s="5">
        <v>0.80440221441498994</v>
      </c>
      <c r="O5368" s="5">
        <v>0.85160647571606474</v>
      </c>
      <c r="P5368" s="5">
        <v>0.84403100421054245</v>
      </c>
      <c r="Q5368" s="15">
        <f t="shared" si="1250"/>
        <v>0</v>
      </c>
      <c r="R5368" s="15">
        <f t="shared" si="1251"/>
        <v>0</v>
      </c>
      <c r="S5368" s="15">
        <f t="shared" si="1252"/>
        <v>0</v>
      </c>
      <c r="T5368" s="15">
        <f t="shared" si="1253"/>
        <v>0</v>
      </c>
      <c r="U5368" s="15">
        <f t="shared" si="1254"/>
        <v>0</v>
      </c>
      <c r="V5368" s="15">
        <f t="shared" si="1255"/>
        <v>0</v>
      </c>
      <c r="W5368" s="15">
        <f t="shared" si="1256"/>
        <v>0</v>
      </c>
      <c r="X5368" s="15">
        <f t="shared" si="1257"/>
        <v>0</v>
      </c>
      <c r="Y5368" s="15">
        <f t="shared" si="1258"/>
        <v>0</v>
      </c>
      <c r="Z5368" s="15">
        <f t="shared" si="1259"/>
        <v>0</v>
      </c>
      <c r="AA5368" s="15">
        <f t="shared" si="1260"/>
        <v>0</v>
      </c>
      <c r="AB5368" s="15">
        <f t="shared" si="1261"/>
        <v>0</v>
      </c>
      <c r="AC5368" s="15">
        <f t="shared" si="1262"/>
        <v>0</v>
      </c>
      <c r="AD5368" s="15">
        <f t="shared" si="1263"/>
        <v>0</v>
      </c>
    </row>
    <row r="5369" spans="1:30" x14ac:dyDescent="0.25">
      <c r="A5369" s="4">
        <f t="shared" si="1249"/>
        <v>5368</v>
      </c>
      <c r="B5369" s="7" t="s">
        <v>342</v>
      </c>
      <c r="C5369" s="7" t="s">
        <v>111</v>
      </c>
      <c r="D5369" s="5">
        <v>0.88098899996656521</v>
      </c>
      <c r="E5369" s="8">
        <v>0.89054259331956509</v>
      </c>
      <c r="F5369" s="5">
        <v>0.88098899996656521</v>
      </c>
      <c r="G5369" s="5">
        <v>0.88799358052760036</v>
      </c>
      <c r="H5369" s="5">
        <v>0.88358597404424433</v>
      </c>
      <c r="I5369" s="5">
        <v>0.85731368480286996</v>
      </c>
      <c r="J5369" s="4">
        <v>0.86788853872947425</v>
      </c>
      <c r="K5369" s="8">
        <v>0.88627558074041202</v>
      </c>
      <c r="L5369" s="5">
        <v>0.69904938557848362</v>
      </c>
      <c r="M5369" s="5">
        <v>0.69685962336089857</v>
      </c>
      <c r="N5369" s="5">
        <v>0.77475247524752477</v>
      </c>
      <c r="O5369" s="5">
        <v>0.79972602739726029</v>
      </c>
      <c r="P5369" s="5">
        <v>0.79503110319255055</v>
      </c>
      <c r="Q5369" s="15">
        <f t="shared" si="1250"/>
        <v>0</v>
      </c>
      <c r="R5369" s="15">
        <f t="shared" si="1251"/>
        <v>0</v>
      </c>
      <c r="S5369" s="15">
        <f t="shared" si="1252"/>
        <v>0</v>
      </c>
      <c r="T5369" s="15">
        <f t="shared" si="1253"/>
        <v>0</v>
      </c>
      <c r="U5369" s="15">
        <f t="shared" si="1254"/>
        <v>0</v>
      </c>
      <c r="V5369" s="15">
        <f t="shared" si="1255"/>
        <v>0</v>
      </c>
      <c r="W5369" s="15">
        <f t="shared" si="1256"/>
        <v>0</v>
      </c>
      <c r="X5369" s="15">
        <f t="shared" si="1257"/>
        <v>0</v>
      </c>
      <c r="Y5369" s="15">
        <f t="shared" si="1258"/>
        <v>0</v>
      </c>
      <c r="Z5369" s="15">
        <f t="shared" si="1259"/>
        <v>0</v>
      </c>
      <c r="AA5369" s="15">
        <f t="shared" si="1260"/>
        <v>0</v>
      </c>
      <c r="AB5369" s="15">
        <f t="shared" si="1261"/>
        <v>0</v>
      </c>
      <c r="AC5369" s="15">
        <f t="shared" si="1262"/>
        <v>0</v>
      </c>
      <c r="AD5369" s="15">
        <f t="shared" si="1263"/>
        <v>0</v>
      </c>
    </row>
    <row r="5370" spans="1:30" x14ac:dyDescent="0.25">
      <c r="A5370" s="4">
        <f t="shared" si="1249"/>
        <v>5369</v>
      </c>
      <c r="B5370" s="7" t="s">
        <v>342</v>
      </c>
      <c r="C5370" s="7" t="s">
        <v>112</v>
      </c>
      <c r="D5370" s="5">
        <v>0.85970778026680927</v>
      </c>
      <c r="E5370" s="8">
        <v>0.88627558074041202</v>
      </c>
      <c r="F5370" s="5">
        <v>0.85970778026680927</v>
      </c>
      <c r="G5370" s="5">
        <v>0.88098899996656521</v>
      </c>
      <c r="H5370" s="5">
        <v>0.85731368480286996</v>
      </c>
      <c r="I5370" s="5">
        <v>0.85115886469946889</v>
      </c>
      <c r="J5370" s="4">
        <v>0.85258749378006304</v>
      </c>
      <c r="K5370" s="8">
        <v>0.86956595948044857</v>
      </c>
      <c r="L5370" s="5">
        <v>0.68967205090553108</v>
      </c>
      <c r="M5370" s="5">
        <v>0.69904938557848362</v>
      </c>
      <c r="N5370" s="5">
        <v>0.70265091025231552</v>
      </c>
      <c r="O5370" s="5">
        <v>0.731706102117061</v>
      </c>
      <c r="P5370" s="5">
        <v>0.71490516762222378</v>
      </c>
      <c r="Q5370" s="15">
        <f t="shared" si="1250"/>
        <v>0</v>
      </c>
      <c r="R5370" s="15">
        <f t="shared" si="1251"/>
        <v>0</v>
      </c>
      <c r="S5370" s="15">
        <f t="shared" si="1252"/>
        <v>0</v>
      </c>
      <c r="T5370" s="15">
        <f t="shared" si="1253"/>
        <v>0</v>
      </c>
      <c r="U5370" s="15">
        <f t="shared" si="1254"/>
        <v>0</v>
      </c>
      <c r="V5370" s="15">
        <f t="shared" si="1255"/>
        <v>0</v>
      </c>
      <c r="W5370" s="15">
        <f t="shared" si="1256"/>
        <v>0</v>
      </c>
      <c r="X5370" s="15">
        <f t="shared" si="1257"/>
        <v>0</v>
      </c>
      <c r="Y5370" s="15">
        <f t="shared" si="1258"/>
        <v>0</v>
      </c>
      <c r="Z5370" s="15">
        <f t="shared" si="1259"/>
        <v>0</v>
      </c>
      <c r="AA5370" s="15">
        <f t="shared" si="1260"/>
        <v>0</v>
      </c>
      <c r="AB5370" s="15">
        <f t="shared" si="1261"/>
        <v>0</v>
      </c>
      <c r="AC5370" s="15">
        <f t="shared" si="1262"/>
        <v>0</v>
      </c>
      <c r="AD5370" s="15">
        <f t="shared" si="1263"/>
        <v>0</v>
      </c>
    </row>
    <row r="5371" spans="1:30" x14ac:dyDescent="0.25">
      <c r="A5371" s="4">
        <f t="shared" si="1249"/>
        <v>5370</v>
      </c>
      <c r="B5371" s="7" t="s">
        <v>342</v>
      </c>
      <c r="C5371" s="7" t="s">
        <v>113</v>
      </c>
      <c r="D5371" s="5">
        <v>0.83314386973820587</v>
      </c>
      <c r="E5371" s="8">
        <v>0.86956595948044857</v>
      </c>
      <c r="F5371" s="5">
        <v>0.83314386973820587</v>
      </c>
      <c r="G5371" s="5">
        <v>0.85970778026680927</v>
      </c>
      <c r="H5371" s="5">
        <v>0.85115886469946889</v>
      </c>
      <c r="I5371" s="5">
        <v>0.835754229240671</v>
      </c>
      <c r="J5371" s="4">
        <v>0.83272516171836131</v>
      </c>
      <c r="K5371" s="8">
        <v>0.83298912765194832</v>
      </c>
      <c r="L5371" s="5">
        <v>0.67527114408635391</v>
      </c>
      <c r="M5371" s="5">
        <v>0.68967205090553108</v>
      </c>
      <c r="N5371" s="5">
        <v>0.63502076014053022</v>
      </c>
      <c r="O5371" s="5">
        <v>0.67910336239103364</v>
      </c>
      <c r="P5371" s="5">
        <v>0.63764590328696413</v>
      </c>
      <c r="Q5371" s="15">
        <f t="shared" si="1250"/>
        <v>0</v>
      </c>
      <c r="R5371" s="15">
        <f t="shared" si="1251"/>
        <v>0</v>
      </c>
      <c r="S5371" s="15">
        <f t="shared" si="1252"/>
        <v>0</v>
      </c>
      <c r="T5371" s="15">
        <f t="shared" si="1253"/>
        <v>0</v>
      </c>
      <c r="U5371" s="15">
        <f t="shared" si="1254"/>
        <v>0</v>
      </c>
      <c r="V5371" s="15">
        <f t="shared" si="1255"/>
        <v>0</v>
      </c>
      <c r="W5371" s="15">
        <f t="shared" si="1256"/>
        <v>0</v>
      </c>
      <c r="X5371" s="15">
        <f t="shared" si="1257"/>
        <v>0</v>
      </c>
      <c r="Y5371" s="15">
        <f t="shared" si="1258"/>
        <v>0</v>
      </c>
      <c r="Z5371" s="15">
        <f t="shared" si="1259"/>
        <v>0</v>
      </c>
      <c r="AA5371" s="15">
        <f t="shared" si="1260"/>
        <v>0</v>
      </c>
      <c r="AB5371" s="15">
        <f t="shared" si="1261"/>
        <v>0</v>
      </c>
      <c r="AC5371" s="15">
        <f t="shared" si="1262"/>
        <v>0</v>
      </c>
      <c r="AD5371" s="15">
        <f t="shared" si="1263"/>
        <v>0</v>
      </c>
    </row>
    <row r="5372" spans="1:30" x14ac:dyDescent="0.25">
      <c r="A5372" s="4">
        <f t="shared" si="1249"/>
        <v>5371</v>
      </c>
      <c r="B5372" s="7" t="s">
        <v>342</v>
      </c>
      <c r="C5372" s="7" t="s">
        <v>114</v>
      </c>
      <c r="D5372" s="5">
        <v>0.80569393827944769</v>
      </c>
      <c r="E5372" s="8">
        <v>0.83298912765194832</v>
      </c>
      <c r="F5372" s="5">
        <v>0.80569393827944769</v>
      </c>
      <c r="G5372" s="5">
        <v>0.83314386973820587</v>
      </c>
      <c r="H5372" s="5">
        <v>0.835754229240671</v>
      </c>
      <c r="I5372" s="5">
        <v>0.80874336158688842</v>
      </c>
      <c r="J5372" s="4">
        <v>0.81078951733289106</v>
      </c>
      <c r="K5372" s="8">
        <v>0.79023366160883446</v>
      </c>
      <c r="L5372" s="5">
        <v>0.65146714068578204</v>
      </c>
      <c r="M5372" s="5">
        <v>0.67527114408635391</v>
      </c>
      <c r="N5372" s="5">
        <v>0.59046630469498562</v>
      </c>
      <c r="O5372" s="5">
        <v>0.64107098381070982</v>
      </c>
      <c r="P5372" s="5">
        <v>0.58146219267989985</v>
      </c>
      <c r="Q5372" s="15">
        <f t="shared" si="1250"/>
        <v>0</v>
      </c>
      <c r="R5372" s="15">
        <f t="shared" si="1251"/>
        <v>0</v>
      </c>
      <c r="S5372" s="15">
        <f t="shared" si="1252"/>
        <v>0</v>
      </c>
      <c r="T5372" s="15">
        <f t="shared" si="1253"/>
        <v>0</v>
      </c>
      <c r="U5372" s="15">
        <f t="shared" si="1254"/>
        <v>0</v>
      </c>
      <c r="V5372" s="15">
        <f t="shared" si="1255"/>
        <v>0</v>
      </c>
      <c r="W5372" s="15">
        <f t="shared" si="1256"/>
        <v>0</v>
      </c>
      <c r="X5372" s="15">
        <f t="shared" si="1257"/>
        <v>0</v>
      </c>
      <c r="Y5372" s="15">
        <f t="shared" si="1258"/>
        <v>0</v>
      </c>
      <c r="Z5372" s="15">
        <f t="shared" si="1259"/>
        <v>0</v>
      </c>
      <c r="AA5372" s="15">
        <f t="shared" si="1260"/>
        <v>0</v>
      </c>
      <c r="AB5372" s="15">
        <f t="shared" si="1261"/>
        <v>0</v>
      </c>
      <c r="AC5372" s="15">
        <f t="shared" si="1262"/>
        <v>0</v>
      </c>
      <c r="AD5372" s="15">
        <f t="shared" si="1263"/>
        <v>0</v>
      </c>
    </row>
    <row r="5373" spans="1:30" x14ac:dyDescent="0.25">
      <c r="A5373" s="4">
        <f t="shared" si="1249"/>
        <v>5372</v>
      </c>
      <c r="B5373" s="7" t="s">
        <v>342</v>
      </c>
      <c r="C5373" s="7" t="s">
        <v>115</v>
      </c>
      <c r="D5373" s="5">
        <v>0.80328663612959306</v>
      </c>
      <c r="E5373" s="8">
        <v>0.79023366160883446</v>
      </c>
      <c r="F5373" s="5">
        <v>0.80328663612959306</v>
      </c>
      <c r="G5373" s="5">
        <v>0.80569393827944769</v>
      </c>
      <c r="H5373" s="5">
        <v>0.80874336158688842</v>
      </c>
      <c r="I5373" s="5">
        <v>0.79193191010445607</v>
      </c>
      <c r="J5373" s="4">
        <v>0.79648366229888867</v>
      </c>
      <c r="K5373" s="8">
        <v>0.76722592978204096</v>
      </c>
      <c r="L5373" s="5">
        <v>0.6417549012030811</v>
      </c>
      <c r="M5373" s="5">
        <v>0.65146714068578204</v>
      </c>
      <c r="N5373" s="5">
        <v>0.56121579899925478</v>
      </c>
      <c r="O5373" s="5">
        <v>0.611706102117061</v>
      </c>
      <c r="P5373" s="5">
        <v>0.54796820393339285</v>
      </c>
      <c r="Q5373" s="15">
        <f t="shared" si="1250"/>
        <v>0</v>
      </c>
      <c r="R5373" s="15">
        <f t="shared" si="1251"/>
        <v>0</v>
      </c>
      <c r="S5373" s="15">
        <f t="shared" si="1252"/>
        <v>0</v>
      </c>
      <c r="T5373" s="15">
        <f t="shared" si="1253"/>
        <v>0</v>
      </c>
      <c r="U5373" s="15">
        <f t="shared" si="1254"/>
        <v>0</v>
      </c>
      <c r="V5373" s="15">
        <f t="shared" si="1255"/>
        <v>0</v>
      </c>
      <c r="W5373" s="15">
        <f t="shared" si="1256"/>
        <v>0</v>
      </c>
      <c r="X5373" s="15">
        <f t="shared" si="1257"/>
        <v>0</v>
      </c>
      <c r="Y5373" s="15">
        <f t="shared" si="1258"/>
        <v>0</v>
      </c>
      <c r="Z5373" s="15">
        <f t="shared" si="1259"/>
        <v>0</v>
      </c>
      <c r="AA5373" s="15">
        <f t="shared" si="1260"/>
        <v>0</v>
      </c>
      <c r="AB5373" s="15">
        <f t="shared" si="1261"/>
        <v>0</v>
      </c>
      <c r="AC5373" s="15">
        <f t="shared" si="1262"/>
        <v>0</v>
      </c>
      <c r="AD5373" s="15">
        <f t="shared" si="1263"/>
        <v>0</v>
      </c>
    </row>
    <row r="5374" spans="1:30" x14ac:dyDescent="0.25">
      <c r="A5374" s="4">
        <f t="shared" si="1249"/>
        <v>5373</v>
      </c>
      <c r="B5374" s="7" t="s">
        <v>342</v>
      </c>
      <c r="C5374" s="7" t="s">
        <v>116</v>
      </c>
      <c r="D5374" s="5">
        <v>0.77968170116018587</v>
      </c>
      <c r="E5374" s="8">
        <v>0.76722592978204096</v>
      </c>
      <c r="F5374" s="5">
        <v>0.77968170116018587</v>
      </c>
      <c r="G5374" s="5">
        <v>0.80328663612959306</v>
      </c>
      <c r="H5374" s="5">
        <v>0.79193191010445607</v>
      </c>
      <c r="I5374" s="5">
        <v>0.80068933985158086</v>
      </c>
      <c r="J5374" s="4">
        <v>0.80477691159396247</v>
      </c>
      <c r="K5374" s="8">
        <v>0.73534281179060912</v>
      </c>
      <c r="L5374" s="5">
        <v>0.63132132828399923</v>
      </c>
      <c r="M5374" s="5">
        <v>0.6417549012030811</v>
      </c>
      <c r="N5374" s="5">
        <v>0.54319706164164805</v>
      </c>
      <c r="O5374" s="5">
        <v>0.59447073474470735</v>
      </c>
      <c r="P5374" s="5">
        <v>0.52713629822517649</v>
      </c>
      <c r="Q5374" s="15">
        <f t="shared" si="1250"/>
        <v>0</v>
      </c>
      <c r="R5374" s="15">
        <f t="shared" si="1251"/>
        <v>0</v>
      </c>
      <c r="S5374" s="15">
        <f t="shared" si="1252"/>
        <v>0</v>
      </c>
      <c r="T5374" s="15">
        <f t="shared" si="1253"/>
        <v>0</v>
      </c>
      <c r="U5374" s="15">
        <f t="shared" si="1254"/>
        <v>0</v>
      </c>
      <c r="V5374" s="15">
        <f t="shared" si="1255"/>
        <v>0</v>
      </c>
      <c r="W5374" s="15">
        <f t="shared" si="1256"/>
        <v>0</v>
      </c>
      <c r="X5374" s="15">
        <f t="shared" si="1257"/>
        <v>0</v>
      </c>
      <c r="Y5374" s="15">
        <f t="shared" si="1258"/>
        <v>0</v>
      </c>
      <c r="Z5374" s="15">
        <f t="shared" si="1259"/>
        <v>0</v>
      </c>
      <c r="AA5374" s="15">
        <f t="shared" si="1260"/>
        <v>0</v>
      </c>
      <c r="AB5374" s="15">
        <f t="shared" si="1261"/>
        <v>0</v>
      </c>
      <c r="AC5374" s="15">
        <f t="shared" si="1262"/>
        <v>0</v>
      </c>
      <c r="AD5374" s="15">
        <f t="shared" si="1263"/>
        <v>0</v>
      </c>
    </row>
    <row r="5375" spans="1:30" x14ac:dyDescent="0.25">
      <c r="A5375" s="4">
        <f t="shared" si="1249"/>
        <v>5374</v>
      </c>
      <c r="B5375" s="7" t="s">
        <v>342</v>
      </c>
      <c r="C5375" s="7" t="s">
        <v>117</v>
      </c>
      <c r="D5375" s="5">
        <v>0.72035173359189542</v>
      </c>
      <c r="E5375" s="8">
        <v>0.73534281179060912</v>
      </c>
      <c r="F5375" s="5">
        <v>0.72035173359189542</v>
      </c>
      <c r="G5375" s="5">
        <v>0.77968170116018587</v>
      </c>
      <c r="H5375" s="5">
        <v>0.80068933985158086</v>
      </c>
      <c r="I5375" s="5">
        <v>0.77765272746456582</v>
      </c>
      <c r="J5375" s="4">
        <v>0.76812074970973632</v>
      </c>
      <c r="K5375" s="8">
        <v>0.67277133932990829</v>
      </c>
      <c r="L5375" s="5">
        <v>0.58456346446144736</v>
      </c>
      <c r="M5375" s="5">
        <v>0.63132132828399923</v>
      </c>
      <c r="N5375" s="5">
        <v>0.53523900777174493</v>
      </c>
      <c r="O5375" s="5">
        <v>0.58450809464508091</v>
      </c>
      <c r="P5375" s="5">
        <v>0.51554398227460663</v>
      </c>
      <c r="Q5375" s="15">
        <f t="shared" si="1250"/>
        <v>0</v>
      </c>
      <c r="R5375" s="15">
        <f t="shared" si="1251"/>
        <v>0</v>
      </c>
      <c r="S5375" s="15">
        <f t="shared" si="1252"/>
        <v>0</v>
      </c>
      <c r="T5375" s="15">
        <f t="shared" si="1253"/>
        <v>0</v>
      </c>
      <c r="U5375" s="15">
        <f t="shared" si="1254"/>
        <v>0</v>
      </c>
      <c r="V5375" s="15">
        <f t="shared" si="1255"/>
        <v>0</v>
      </c>
      <c r="W5375" s="15">
        <f t="shared" si="1256"/>
        <v>0</v>
      </c>
      <c r="X5375" s="15">
        <f t="shared" si="1257"/>
        <v>0</v>
      </c>
      <c r="Y5375" s="15">
        <f t="shared" si="1258"/>
        <v>0</v>
      </c>
      <c r="Z5375" s="15">
        <f t="shared" si="1259"/>
        <v>0</v>
      </c>
      <c r="AA5375" s="15">
        <f t="shared" si="1260"/>
        <v>0</v>
      </c>
      <c r="AB5375" s="15">
        <f t="shared" si="1261"/>
        <v>0</v>
      </c>
      <c r="AC5375" s="15">
        <f t="shared" si="1262"/>
        <v>0</v>
      </c>
      <c r="AD5375" s="15">
        <f t="shared" si="1263"/>
        <v>0</v>
      </c>
    </row>
    <row r="5376" spans="1:30" x14ac:dyDescent="0.25">
      <c r="A5376" s="4">
        <f t="shared" si="1249"/>
        <v>5375</v>
      </c>
      <c r="B5376" s="7" t="s">
        <v>342</v>
      </c>
      <c r="C5376" s="7" t="s">
        <v>118</v>
      </c>
      <c r="D5376" s="5">
        <v>0.65562205356247283</v>
      </c>
      <c r="E5376" s="8">
        <v>0.67277133932990829</v>
      </c>
      <c r="F5376" s="5">
        <v>0.65562205356247283</v>
      </c>
      <c r="G5376" s="5">
        <v>0.72035173359189542</v>
      </c>
      <c r="H5376" s="5">
        <v>0.77765272746456582</v>
      </c>
      <c r="I5376" s="5">
        <v>0.72310343614813777</v>
      </c>
      <c r="J5376" s="4">
        <v>0.69563775087079116</v>
      </c>
      <c r="K5376" s="8">
        <v>0.60516479202580686</v>
      </c>
      <c r="L5376" s="5">
        <v>0.53048921864131693</v>
      </c>
      <c r="M5376" s="5">
        <v>0.58456346446144736</v>
      </c>
      <c r="N5376" s="5">
        <v>0.54412860640902805</v>
      </c>
      <c r="O5376" s="5">
        <v>0.59205479452054799</v>
      </c>
      <c r="P5376" s="5">
        <v>0.51983827862673893</v>
      </c>
      <c r="Q5376" s="15">
        <f t="shared" si="1250"/>
        <v>0</v>
      </c>
      <c r="R5376" s="15">
        <f t="shared" si="1251"/>
        <v>0</v>
      </c>
      <c r="S5376" s="15">
        <f t="shared" si="1252"/>
        <v>0</v>
      </c>
      <c r="T5376" s="15">
        <f t="shared" si="1253"/>
        <v>0</v>
      </c>
      <c r="U5376" s="15">
        <f t="shared" si="1254"/>
        <v>0</v>
      </c>
      <c r="V5376" s="15">
        <f t="shared" si="1255"/>
        <v>0</v>
      </c>
      <c r="W5376" s="15">
        <f t="shared" si="1256"/>
        <v>0</v>
      </c>
      <c r="X5376" s="15">
        <f t="shared" si="1257"/>
        <v>0</v>
      </c>
      <c r="Y5376" s="15">
        <f t="shared" si="1258"/>
        <v>0</v>
      </c>
      <c r="Z5376" s="15">
        <f t="shared" si="1259"/>
        <v>0</v>
      </c>
      <c r="AA5376" s="15">
        <f t="shared" si="1260"/>
        <v>0</v>
      </c>
      <c r="AB5376" s="15">
        <f t="shared" si="1261"/>
        <v>0</v>
      </c>
      <c r="AC5376" s="15">
        <f t="shared" si="1262"/>
        <v>0</v>
      </c>
      <c r="AD5376" s="15">
        <f t="shared" si="1263"/>
        <v>0</v>
      </c>
    </row>
    <row r="5377" spans="1:30" x14ac:dyDescent="0.25">
      <c r="A5377" s="4">
        <f t="shared" si="1249"/>
        <v>5376</v>
      </c>
      <c r="B5377" s="7" t="s">
        <v>343</v>
      </c>
      <c r="C5377" s="7" t="s">
        <v>120</v>
      </c>
      <c r="D5377" s="5">
        <v>0.6033468186833395</v>
      </c>
      <c r="E5377" s="8">
        <v>0.60516479202580686</v>
      </c>
      <c r="F5377" s="5">
        <v>0.6033468186833395</v>
      </c>
      <c r="G5377" s="5">
        <v>0.65562205356247283</v>
      </c>
      <c r="H5377" s="5">
        <v>0.72310343614813777</v>
      </c>
      <c r="I5377" s="5">
        <v>0.66429852636021525</v>
      </c>
      <c r="J5377" s="4">
        <v>0.62327915077127216</v>
      </c>
      <c r="K5377" s="8">
        <v>0.55339739541552169</v>
      </c>
      <c r="L5377" s="5">
        <v>0.49444830873071077</v>
      </c>
      <c r="M5377" s="5">
        <v>0.53048921864131693</v>
      </c>
      <c r="N5377" s="5">
        <v>0.57391142340040457</v>
      </c>
      <c r="O5377" s="5">
        <v>0.61566625155666255</v>
      </c>
      <c r="P5377" s="5">
        <v>0.54741238188781538</v>
      </c>
      <c r="Q5377" s="15">
        <f t="shared" si="1250"/>
        <v>0</v>
      </c>
      <c r="R5377" s="15">
        <f t="shared" si="1251"/>
        <v>0</v>
      </c>
      <c r="S5377" s="15">
        <f t="shared" si="1252"/>
        <v>0</v>
      </c>
      <c r="T5377" s="15">
        <f t="shared" si="1253"/>
        <v>0</v>
      </c>
      <c r="U5377" s="15">
        <f t="shared" si="1254"/>
        <v>0</v>
      </c>
      <c r="V5377" s="15">
        <f t="shared" si="1255"/>
        <v>0</v>
      </c>
      <c r="W5377" s="15">
        <f t="shared" si="1256"/>
        <v>0</v>
      </c>
      <c r="X5377" s="15">
        <f t="shared" si="1257"/>
        <v>0</v>
      </c>
      <c r="Y5377" s="15">
        <f t="shared" si="1258"/>
        <v>0</v>
      </c>
      <c r="Z5377" s="15">
        <f t="shared" si="1259"/>
        <v>0</v>
      </c>
      <c r="AA5377" s="15">
        <f t="shared" si="1260"/>
        <v>0</v>
      </c>
      <c r="AB5377" s="15">
        <f t="shared" si="1261"/>
        <v>0</v>
      </c>
      <c r="AC5377" s="15">
        <f t="shared" si="1262"/>
        <v>0</v>
      </c>
      <c r="AD5377" s="15">
        <f t="shared" si="1263"/>
        <v>0</v>
      </c>
    </row>
    <row r="5378" spans="1:30" x14ac:dyDescent="0.25">
      <c r="A5378" s="4">
        <f t="shared" si="1249"/>
        <v>5377</v>
      </c>
      <c r="B5378" s="7" t="s">
        <v>343</v>
      </c>
      <c r="C5378" s="7" t="s">
        <v>96</v>
      </c>
      <c r="D5378" s="5">
        <v>0.57069778327593701</v>
      </c>
      <c r="E5378" s="8">
        <v>0.55339739541552169</v>
      </c>
      <c r="F5378" s="5">
        <v>0.57069778327593701</v>
      </c>
      <c r="G5378" s="5">
        <v>0.6033468186833395</v>
      </c>
      <c r="H5378" s="5">
        <v>0.66429852636021525</v>
      </c>
      <c r="I5378" s="5">
        <v>0.61579854394541556</v>
      </c>
      <c r="J5378" s="4">
        <v>0.57165367390943767</v>
      </c>
      <c r="K5378" s="8">
        <v>0.51833962006519996</v>
      </c>
      <c r="L5378" s="5">
        <v>0.46935620990803001</v>
      </c>
      <c r="M5378" s="5">
        <v>0.49444830873071077</v>
      </c>
      <c r="N5378" s="5">
        <v>0.61450015969338867</v>
      </c>
      <c r="O5378" s="5">
        <v>0.64530510585305101</v>
      </c>
      <c r="P5378" s="5">
        <v>0.59480953577438189</v>
      </c>
      <c r="Q5378" s="15">
        <f t="shared" si="1250"/>
        <v>0</v>
      </c>
      <c r="R5378" s="15">
        <f t="shared" si="1251"/>
        <v>0</v>
      </c>
      <c r="S5378" s="15">
        <f t="shared" si="1252"/>
        <v>0</v>
      </c>
      <c r="T5378" s="15">
        <f t="shared" si="1253"/>
        <v>0</v>
      </c>
      <c r="U5378" s="15">
        <f t="shared" si="1254"/>
        <v>0</v>
      </c>
      <c r="V5378" s="15">
        <f t="shared" si="1255"/>
        <v>0</v>
      </c>
      <c r="W5378" s="15">
        <f t="shared" si="1256"/>
        <v>0</v>
      </c>
      <c r="X5378" s="15">
        <f t="shared" si="1257"/>
        <v>0</v>
      </c>
      <c r="Y5378" s="15">
        <f t="shared" si="1258"/>
        <v>0</v>
      </c>
      <c r="Z5378" s="15">
        <f t="shared" si="1259"/>
        <v>0</v>
      </c>
      <c r="AA5378" s="15">
        <f t="shared" si="1260"/>
        <v>0</v>
      </c>
      <c r="AB5378" s="15">
        <f t="shared" si="1261"/>
        <v>0</v>
      </c>
      <c r="AC5378" s="15">
        <f t="shared" si="1262"/>
        <v>0</v>
      </c>
      <c r="AD5378" s="15">
        <f t="shared" si="1263"/>
        <v>0</v>
      </c>
    </row>
    <row r="5379" spans="1:30" x14ac:dyDescent="0.25">
      <c r="A5379" s="4">
        <f t="shared" si="1249"/>
        <v>5378</v>
      </c>
      <c r="B5379" s="7" t="s">
        <v>343</v>
      </c>
      <c r="C5379" s="7" t="s">
        <v>97</v>
      </c>
      <c r="D5379" s="5">
        <v>0.55279347353639374</v>
      </c>
      <c r="E5379" s="8">
        <v>0.51833962006519996</v>
      </c>
      <c r="F5379" s="5">
        <v>0.55279347353639374</v>
      </c>
      <c r="G5379" s="5">
        <v>0.57069778327593701</v>
      </c>
      <c r="H5379" s="5">
        <v>0.61579854394541556</v>
      </c>
      <c r="I5379" s="5">
        <v>0.58287904899236798</v>
      </c>
      <c r="J5379" s="4">
        <v>0.54254436888372859</v>
      </c>
      <c r="K5379" s="8">
        <v>0.49321544999914657</v>
      </c>
      <c r="L5379" s="5">
        <v>0.45206996934332894</v>
      </c>
      <c r="M5379" s="5">
        <v>0.46935620990803001</v>
      </c>
      <c r="N5379" s="5">
        <v>0.66315341211540513</v>
      </c>
      <c r="O5379" s="5">
        <v>0.68682440846824411</v>
      </c>
      <c r="P5379" s="5">
        <v>0.64646672301027119</v>
      </c>
      <c r="Q5379" s="15">
        <f t="shared" si="1250"/>
        <v>0</v>
      </c>
      <c r="R5379" s="15">
        <f t="shared" si="1251"/>
        <v>0</v>
      </c>
      <c r="S5379" s="15">
        <f t="shared" si="1252"/>
        <v>0</v>
      </c>
      <c r="T5379" s="15">
        <f t="shared" si="1253"/>
        <v>0</v>
      </c>
      <c r="U5379" s="15">
        <f t="shared" si="1254"/>
        <v>0</v>
      </c>
      <c r="V5379" s="15">
        <f t="shared" si="1255"/>
        <v>0</v>
      </c>
      <c r="W5379" s="15">
        <f t="shared" si="1256"/>
        <v>0</v>
      </c>
      <c r="X5379" s="15">
        <f t="shared" si="1257"/>
        <v>0</v>
      </c>
      <c r="Y5379" s="15">
        <f t="shared" si="1258"/>
        <v>0</v>
      </c>
      <c r="Z5379" s="15">
        <f t="shared" si="1259"/>
        <v>0</v>
      </c>
      <c r="AA5379" s="15">
        <f t="shared" si="1260"/>
        <v>0</v>
      </c>
      <c r="AB5379" s="15">
        <f t="shared" si="1261"/>
        <v>0</v>
      </c>
      <c r="AC5379" s="15">
        <f t="shared" si="1262"/>
        <v>0</v>
      </c>
      <c r="AD5379" s="15">
        <f t="shared" si="1263"/>
        <v>0</v>
      </c>
    </row>
    <row r="5380" spans="1:30" x14ac:dyDescent="0.25">
      <c r="A5380" s="4">
        <f t="shared" ref="A5380:A5443" si="1264">A5379+1</f>
        <v>5379</v>
      </c>
      <c r="B5380" s="7" t="s">
        <v>343</v>
      </c>
      <c r="C5380" s="7" t="s">
        <v>98</v>
      </c>
      <c r="D5380" s="5">
        <v>0.54288006954428436</v>
      </c>
      <c r="E5380" s="8">
        <v>0.49321544999914657</v>
      </c>
      <c r="F5380" s="5">
        <v>0.54288006954428436</v>
      </c>
      <c r="G5380" s="5">
        <v>0.55279347353639374</v>
      </c>
      <c r="H5380" s="5">
        <v>0.58287904899236798</v>
      </c>
      <c r="I5380" s="5">
        <v>0.56395737347448383</v>
      </c>
      <c r="J5380" s="4">
        <v>0.52624813401890858</v>
      </c>
      <c r="K5380" s="8">
        <v>0.47739336735564697</v>
      </c>
      <c r="L5380" s="5">
        <v>0.44434139681067575</v>
      </c>
      <c r="M5380" s="5">
        <v>0.45206996934332894</v>
      </c>
      <c r="N5380" s="5">
        <v>0.70640370488661774</v>
      </c>
      <c r="O5380" s="5">
        <v>0.72498132004981319</v>
      </c>
      <c r="P5380" s="5">
        <v>0.70020253241660768</v>
      </c>
      <c r="Q5380" s="15">
        <f t="shared" si="1250"/>
        <v>0</v>
      </c>
      <c r="R5380" s="15">
        <f t="shared" si="1251"/>
        <v>0</v>
      </c>
      <c r="S5380" s="15">
        <f t="shared" si="1252"/>
        <v>0</v>
      </c>
      <c r="T5380" s="15">
        <f t="shared" si="1253"/>
        <v>0</v>
      </c>
      <c r="U5380" s="15">
        <f t="shared" si="1254"/>
        <v>0</v>
      </c>
      <c r="V5380" s="15">
        <f t="shared" si="1255"/>
        <v>0</v>
      </c>
      <c r="W5380" s="15">
        <f t="shared" si="1256"/>
        <v>0</v>
      </c>
      <c r="X5380" s="15">
        <f t="shared" si="1257"/>
        <v>0</v>
      </c>
      <c r="Y5380" s="15">
        <f t="shared" si="1258"/>
        <v>0</v>
      </c>
      <c r="Z5380" s="15">
        <f t="shared" si="1259"/>
        <v>0</v>
      </c>
      <c r="AA5380" s="15">
        <f t="shared" si="1260"/>
        <v>0</v>
      </c>
      <c r="AB5380" s="15">
        <f t="shared" si="1261"/>
        <v>0</v>
      </c>
      <c r="AC5380" s="15">
        <f t="shared" si="1262"/>
        <v>0</v>
      </c>
      <c r="AD5380" s="15">
        <f t="shared" si="1263"/>
        <v>0</v>
      </c>
    </row>
    <row r="5381" spans="1:30" x14ac:dyDescent="0.25">
      <c r="A5381" s="4">
        <f t="shared" si="1264"/>
        <v>5380</v>
      </c>
      <c r="B5381" s="7" t="s">
        <v>343</v>
      </c>
      <c r="C5381" s="7" t="s">
        <v>99</v>
      </c>
      <c r="D5381" s="5">
        <v>0.54513691530977293</v>
      </c>
      <c r="E5381" s="8">
        <v>0.47739336735564697</v>
      </c>
      <c r="F5381" s="5">
        <v>0.54513691530977293</v>
      </c>
      <c r="G5381" s="5">
        <v>0.54288006954428436</v>
      </c>
      <c r="H5381" s="5">
        <v>0.56395737347448383</v>
      </c>
      <c r="I5381" s="5">
        <v>0.5540744909084514</v>
      </c>
      <c r="J5381" s="4">
        <v>0.51911593962514513</v>
      </c>
      <c r="K5381" s="8">
        <v>0.47215347590844697</v>
      </c>
      <c r="L5381" s="5">
        <v>0.44712368292243088</v>
      </c>
      <c r="M5381" s="5">
        <v>0.44434139681067575</v>
      </c>
      <c r="N5381" s="5">
        <v>0.73775684020014909</v>
      </c>
      <c r="O5381" s="5">
        <v>0.76092154420921543</v>
      </c>
      <c r="P5381" s="5">
        <v>0.74830017436061425</v>
      </c>
      <c r="Q5381" s="15">
        <f t="shared" ref="Q5381:Q5444" si="1265">IF(D5381&gt;0.95,1,0)</f>
        <v>0</v>
      </c>
      <c r="R5381" s="15">
        <f t="shared" ref="R5381:R5444" si="1266">IF(E5381&gt;0.95,1,0)</f>
        <v>0</v>
      </c>
      <c r="S5381" s="15">
        <f t="shared" ref="S5381:S5444" si="1267">IF(F5381&gt;0.95,1,0)</f>
        <v>0</v>
      </c>
      <c r="T5381" s="15">
        <f t="shared" ref="T5381:T5444" si="1268">IF(G5381&gt;0.95,1,0)</f>
        <v>0</v>
      </c>
      <c r="U5381" s="15">
        <f t="shared" ref="U5381:U5444" si="1269">IF(H5381&gt;0.95,1,0)</f>
        <v>0</v>
      </c>
      <c r="V5381" s="15">
        <f t="shared" ref="V5381:V5444" si="1270">IF(I5381&gt;0.95,1,0)</f>
        <v>0</v>
      </c>
      <c r="W5381" s="15">
        <f t="shared" ref="W5381:W5444" si="1271">IF(J5381&gt;0.95,1,0)</f>
        <v>0</v>
      </c>
      <c r="X5381" s="15">
        <f t="shared" ref="X5381:X5444" si="1272">IF(K5381&gt;0.95,1,0)</f>
        <v>0</v>
      </c>
      <c r="Y5381" s="15">
        <f t="shared" ref="Y5381:Y5444" si="1273">IF(L5381&gt;0.95,1,0)</f>
        <v>0</v>
      </c>
      <c r="Z5381" s="15">
        <f t="shared" ref="Z5381:Z5444" si="1274">IF(M5381&gt;0.95,1,0)</f>
        <v>0</v>
      </c>
      <c r="AA5381" s="15">
        <f t="shared" ref="AA5381:AA5444" si="1275">IF(N5381&gt;0.95,1,0)</f>
        <v>0</v>
      </c>
      <c r="AB5381" s="15">
        <f t="shared" ref="AB5381:AB5444" si="1276">IF(O5381&gt;0.95,1,0)</f>
        <v>0</v>
      </c>
      <c r="AC5381" s="15">
        <f t="shared" ref="AC5381:AC5444" si="1277">IF(P5381&gt;0.95,1,0)</f>
        <v>0</v>
      </c>
      <c r="AD5381" s="15">
        <f t="shared" ref="AD5381:AD5444" si="1278">SUM(Q5381:AC5381)</f>
        <v>0</v>
      </c>
    </row>
    <row r="5382" spans="1:30" x14ac:dyDescent="0.25">
      <c r="A5382" s="4">
        <f t="shared" si="1264"/>
        <v>5381</v>
      </c>
      <c r="B5382" s="7" t="s">
        <v>343</v>
      </c>
      <c r="C5382" s="7" t="s">
        <v>100</v>
      </c>
      <c r="D5382" s="5">
        <v>0.57476010565381652</v>
      </c>
      <c r="E5382" s="8">
        <v>0.47215347590844697</v>
      </c>
      <c r="F5382" s="5">
        <v>0.57476010565381652</v>
      </c>
      <c r="G5382" s="5">
        <v>0.54513691530977293</v>
      </c>
      <c r="H5382" s="5">
        <v>0.5540744909084514</v>
      </c>
      <c r="I5382" s="5">
        <v>0.55548130693208597</v>
      </c>
      <c r="J5382" s="4">
        <v>0.52533587659645054</v>
      </c>
      <c r="K5382" s="8">
        <v>0.49154278106811861</v>
      </c>
      <c r="L5382" s="5">
        <v>0.46412654249426799</v>
      </c>
      <c r="M5382" s="5">
        <v>0.44712368292243088</v>
      </c>
      <c r="N5382" s="5">
        <v>0.76543702757372512</v>
      </c>
      <c r="O5382" s="5">
        <v>0.79519302615193022</v>
      </c>
      <c r="P5382" s="5">
        <v>0.78957186474489294</v>
      </c>
      <c r="Q5382" s="15">
        <f t="shared" si="1265"/>
        <v>0</v>
      </c>
      <c r="R5382" s="15">
        <f t="shared" si="1266"/>
        <v>0</v>
      </c>
      <c r="S5382" s="15">
        <f t="shared" si="1267"/>
        <v>0</v>
      </c>
      <c r="T5382" s="15">
        <f t="shared" si="1268"/>
        <v>0</v>
      </c>
      <c r="U5382" s="15">
        <f t="shared" si="1269"/>
        <v>0</v>
      </c>
      <c r="V5382" s="15">
        <f t="shared" si="1270"/>
        <v>0</v>
      </c>
      <c r="W5382" s="15">
        <f t="shared" si="1271"/>
        <v>0</v>
      </c>
      <c r="X5382" s="15">
        <f t="shared" si="1272"/>
        <v>0</v>
      </c>
      <c r="Y5382" s="15">
        <f t="shared" si="1273"/>
        <v>0</v>
      </c>
      <c r="Z5382" s="15">
        <f t="shared" si="1274"/>
        <v>0</v>
      </c>
      <c r="AA5382" s="15">
        <f t="shared" si="1275"/>
        <v>0</v>
      </c>
      <c r="AB5382" s="15">
        <f t="shared" si="1276"/>
        <v>0</v>
      </c>
      <c r="AC5382" s="15">
        <f t="shared" si="1277"/>
        <v>0</v>
      </c>
      <c r="AD5382" s="15">
        <f t="shared" si="1278"/>
        <v>0</v>
      </c>
    </row>
    <row r="5383" spans="1:30" x14ac:dyDescent="0.25">
      <c r="A5383" s="4">
        <f t="shared" si="1264"/>
        <v>5382</v>
      </c>
      <c r="B5383" s="7" t="s">
        <v>343</v>
      </c>
      <c r="C5383" s="7" t="s">
        <v>101</v>
      </c>
      <c r="D5383" s="5">
        <v>0.62262195325821656</v>
      </c>
      <c r="E5383" s="8">
        <v>0.49154278106811861</v>
      </c>
      <c r="F5383" s="5">
        <v>0.62262195325821656</v>
      </c>
      <c r="G5383" s="5">
        <v>0.57476010565381652</v>
      </c>
      <c r="H5383" s="5">
        <v>0.55548130693208597</v>
      </c>
      <c r="I5383" s="5">
        <v>0.58386382020891214</v>
      </c>
      <c r="J5383" s="4">
        <v>0.56219936971305362</v>
      </c>
      <c r="K5383" s="8">
        <v>0.52914369591561561</v>
      </c>
      <c r="L5383" s="5">
        <v>0.49601978514568357</v>
      </c>
      <c r="M5383" s="5">
        <v>0.46412654249426799</v>
      </c>
      <c r="N5383" s="5">
        <v>0.78885872458213568</v>
      </c>
      <c r="O5383" s="5">
        <v>0.82505603985056042</v>
      </c>
      <c r="P5383" s="5">
        <v>0.819567220204512</v>
      </c>
      <c r="Q5383" s="15">
        <f t="shared" si="1265"/>
        <v>0</v>
      </c>
      <c r="R5383" s="15">
        <f t="shared" si="1266"/>
        <v>0</v>
      </c>
      <c r="S5383" s="15">
        <f t="shared" si="1267"/>
        <v>0</v>
      </c>
      <c r="T5383" s="15">
        <f t="shared" si="1268"/>
        <v>0</v>
      </c>
      <c r="U5383" s="15">
        <f t="shared" si="1269"/>
        <v>0</v>
      </c>
      <c r="V5383" s="15">
        <f t="shared" si="1270"/>
        <v>0</v>
      </c>
      <c r="W5383" s="15">
        <f t="shared" si="1271"/>
        <v>0</v>
      </c>
      <c r="X5383" s="15">
        <f t="shared" si="1272"/>
        <v>0</v>
      </c>
      <c r="Y5383" s="15">
        <f t="shared" si="1273"/>
        <v>0</v>
      </c>
      <c r="Z5383" s="15">
        <f t="shared" si="1274"/>
        <v>0</v>
      </c>
      <c r="AA5383" s="15">
        <f t="shared" si="1275"/>
        <v>0</v>
      </c>
      <c r="AB5383" s="15">
        <f t="shared" si="1276"/>
        <v>0</v>
      </c>
      <c r="AC5383" s="15">
        <f t="shared" si="1277"/>
        <v>0</v>
      </c>
      <c r="AD5383" s="15">
        <f t="shared" si="1278"/>
        <v>0</v>
      </c>
    </row>
    <row r="5384" spans="1:30" x14ac:dyDescent="0.25">
      <c r="A5384" s="4">
        <f t="shared" si="1264"/>
        <v>5383</v>
      </c>
      <c r="B5384" s="7" t="s">
        <v>343</v>
      </c>
      <c r="C5384" s="7" t="s">
        <v>102</v>
      </c>
      <c r="D5384" s="5">
        <v>0.67387742819886987</v>
      </c>
      <c r="E5384" s="8">
        <v>0.52914369591561561</v>
      </c>
      <c r="F5384" s="5">
        <v>0.67387742819886987</v>
      </c>
      <c r="G5384" s="5">
        <v>0.62262195325821656</v>
      </c>
      <c r="H5384" s="5">
        <v>0.58386382020891214</v>
      </c>
      <c r="I5384" s="5">
        <v>0.63844828192593117</v>
      </c>
      <c r="J5384" s="4">
        <v>0.62667938298225245</v>
      </c>
      <c r="K5384" s="8">
        <v>0.54020379252078032</v>
      </c>
      <c r="L5384" s="5">
        <v>0.52090578870082693</v>
      </c>
      <c r="M5384" s="5">
        <v>0.49601978514568357</v>
      </c>
      <c r="N5384" s="5">
        <v>0.81286596401575639</v>
      </c>
      <c r="O5384" s="5">
        <v>0.84415940224159403</v>
      </c>
      <c r="P5384" s="5">
        <v>0.83678628261647514</v>
      </c>
      <c r="Q5384" s="15">
        <f t="shared" si="1265"/>
        <v>0</v>
      </c>
      <c r="R5384" s="15">
        <f t="shared" si="1266"/>
        <v>0</v>
      </c>
      <c r="S5384" s="15">
        <f t="shared" si="1267"/>
        <v>0</v>
      </c>
      <c r="T5384" s="15">
        <f t="shared" si="1268"/>
        <v>0</v>
      </c>
      <c r="U5384" s="15">
        <f t="shared" si="1269"/>
        <v>0</v>
      </c>
      <c r="V5384" s="15">
        <f t="shared" si="1270"/>
        <v>0</v>
      </c>
      <c r="W5384" s="15">
        <f t="shared" si="1271"/>
        <v>0</v>
      </c>
      <c r="X5384" s="15">
        <f t="shared" si="1272"/>
        <v>0</v>
      </c>
      <c r="Y5384" s="15">
        <f t="shared" si="1273"/>
        <v>0</v>
      </c>
      <c r="Z5384" s="15">
        <f t="shared" si="1274"/>
        <v>0</v>
      </c>
      <c r="AA5384" s="15">
        <f t="shared" si="1275"/>
        <v>0</v>
      </c>
      <c r="AB5384" s="15">
        <f t="shared" si="1276"/>
        <v>0</v>
      </c>
      <c r="AC5384" s="15">
        <f t="shared" si="1277"/>
        <v>0</v>
      </c>
      <c r="AD5384" s="15">
        <f t="shared" si="1278"/>
        <v>0</v>
      </c>
    </row>
    <row r="5385" spans="1:30" x14ac:dyDescent="0.25">
      <c r="A5385" s="4">
        <f t="shared" si="1264"/>
        <v>5384</v>
      </c>
      <c r="B5385" s="7" t="s">
        <v>343</v>
      </c>
      <c r="C5385" s="7" t="s">
        <v>103</v>
      </c>
      <c r="D5385" s="5">
        <v>0.71622254170985322</v>
      </c>
      <c r="E5385" s="8">
        <v>0.54020379252078032</v>
      </c>
      <c r="F5385" s="5">
        <v>0.71622254170985322</v>
      </c>
      <c r="G5385" s="5">
        <v>0.67387742819886987</v>
      </c>
      <c r="H5385" s="5">
        <v>0.63844828192593117</v>
      </c>
      <c r="I5385" s="5">
        <v>0.70664368867161398</v>
      </c>
      <c r="J5385" s="4">
        <v>0.70413833139824178</v>
      </c>
      <c r="K5385" s="8">
        <v>0.56452576422195289</v>
      </c>
      <c r="L5385" s="5">
        <v>0.54684803050209962</v>
      </c>
      <c r="M5385" s="5">
        <v>0.52090578870082693</v>
      </c>
      <c r="N5385" s="5">
        <v>0.83463749600766524</v>
      </c>
      <c r="O5385" s="5">
        <v>0.86948941469489416</v>
      </c>
      <c r="P5385" s="5">
        <v>0.85967016149295328</v>
      </c>
      <c r="Q5385" s="15">
        <f t="shared" si="1265"/>
        <v>0</v>
      </c>
      <c r="R5385" s="15">
        <f t="shared" si="1266"/>
        <v>0</v>
      </c>
      <c r="S5385" s="15">
        <f t="shared" si="1267"/>
        <v>0</v>
      </c>
      <c r="T5385" s="15">
        <f t="shared" si="1268"/>
        <v>0</v>
      </c>
      <c r="U5385" s="15">
        <f t="shared" si="1269"/>
        <v>0</v>
      </c>
      <c r="V5385" s="15">
        <f t="shared" si="1270"/>
        <v>0</v>
      </c>
      <c r="W5385" s="15">
        <f t="shared" si="1271"/>
        <v>0</v>
      </c>
      <c r="X5385" s="15">
        <f t="shared" si="1272"/>
        <v>0</v>
      </c>
      <c r="Y5385" s="15">
        <f t="shared" si="1273"/>
        <v>0</v>
      </c>
      <c r="Z5385" s="15">
        <f t="shared" si="1274"/>
        <v>0</v>
      </c>
      <c r="AA5385" s="15">
        <f t="shared" si="1275"/>
        <v>0</v>
      </c>
      <c r="AB5385" s="15">
        <f t="shared" si="1276"/>
        <v>0</v>
      </c>
      <c r="AC5385" s="15">
        <f t="shared" si="1277"/>
        <v>0</v>
      </c>
      <c r="AD5385" s="15">
        <f t="shared" si="1278"/>
        <v>0</v>
      </c>
    </row>
    <row r="5386" spans="1:30" x14ac:dyDescent="0.25">
      <c r="A5386" s="4">
        <f t="shared" si="1264"/>
        <v>5385</v>
      </c>
      <c r="B5386" s="7" t="s">
        <v>343</v>
      </c>
      <c r="C5386" s="7" t="s">
        <v>104</v>
      </c>
      <c r="D5386" s="5">
        <v>0.75178040054832995</v>
      </c>
      <c r="E5386" s="8">
        <v>0.56452576422195289</v>
      </c>
      <c r="F5386" s="5">
        <v>0.75178040054832995</v>
      </c>
      <c r="G5386" s="5">
        <v>0.71622254170985322</v>
      </c>
      <c r="H5386" s="5">
        <v>0.70664368867161398</v>
      </c>
      <c r="I5386" s="5">
        <v>0.76274047761404007</v>
      </c>
      <c r="J5386" s="4">
        <v>0.76285453640736445</v>
      </c>
      <c r="K5386" s="8">
        <v>0.5966649029681339</v>
      </c>
      <c r="L5386" s="5">
        <v>0.57240384367673958</v>
      </c>
      <c r="M5386" s="5">
        <v>0.54684803050209962</v>
      </c>
      <c r="N5386" s="5">
        <v>0.84735973597359737</v>
      </c>
      <c r="O5386" s="5">
        <v>0.88956413449564131</v>
      </c>
      <c r="P5386" s="5">
        <v>0.87956935212468679</v>
      </c>
      <c r="Q5386" s="15">
        <f t="shared" si="1265"/>
        <v>0</v>
      </c>
      <c r="R5386" s="15">
        <f t="shared" si="1266"/>
        <v>0</v>
      </c>
      <c r="S5386" s="15">
        <f t="shared" si="1267"/>
        <v>0</v>
      </c>
      <c r="T5386" s="15">
        <f t="shared" si="1268"/>
        <v>0</v>
      </c>
      <c r="U5386" s="15">
        <f t="shared" si="1269"/>
        <v>0</v>
      </c>
      <c r="V5386" s="15">
        <f t="shared" si="1270"/>
        <v>0</v>
      </c>
      <c r="W5386" s="15">
        <f t="shared" si="1271"/>
        <v>0</v>
      </c>
      <c r="X5386" s="15">
        <f t="shared" si="1272"/>
        <v>0</v>
      </c>
      <c r="Y5386" s="15">
        <f t="shared" si="1273"/>
        <v>0</v>
      </c>
      <c r="Z5386" s="15">
        <f t="shared" si="1274"/>
        <v>0</v>
      </c>
      <c r="AA5386" s="15">
        <f t="shared" si="1275"/>
        <v>0</v>
      </c>
      <c r="AB5386" s="15">
        <f t="shared" si="1276"/>
        <v>0</v>
      </c>
      <c r="AC5386" s="15">
        <f t="shared" si="1277"/>
        <v>0</v>
      </c>
      <c r="AD5386" s="15">
        <f t="shared" si="1278"/>
        <v>0</v>
      </c>
    </row>
    <row r="5387" spans="1:30" x14ac:dyDescent="0.25">
      <c r="A5387" s="4">
        <f t="shared" si="1264"/>
        <v>5386</v>
      </c>
      <c r="B5387" s="7" t="s">
        <v>343</v>
      </c>
      <c r="C5387" s="7" t="s">
        <v>105</v>
      </c>
      <c r="D5387" s="5">
        <v>0.78839145407736799</v>
      </c>
      <c r="E5387" s="8">
        <v>0.5966649029681339</v>
      </c>
      <c r="F5387" s="5">
        <v>0.78839145407736799</v>
      </c>
      <c r="G5387" s="5">
        <v>0.75178040054832995</v>
      </c>
      <c r="H5387" s="5">
        <v>0.76274047761404007</v>
      </c>
      <c r="I5387" s="5">
        <v>0.80090036225512606</v>
      </c>
      <c r="J5387" s="4">
        <v>0.80589650024879744</v>
      </c>
      <c r="K5387" s="8">
        <v>0.63354895970233316</v>
      </c>
      <c r="L5387" s="5">
        <v>0.5964139423448489</v>
      </c>
      <c r="M5387" s="5">
        <v>0.57240384367673958</v>
      </c>
      <c r="N5387" s="5">
        <v>0.85324177579048233</v>
      </c>
      <c r="O5387" s="5">
        <v>0.90328767123287668</v>
      </c>
      <c r="P5387" s="5">
        <v>0.89231138216953343</v>
      </c>
      <c r="Q5387" s="15">
        <f t="shared" si="1265"/>
        <v>0</v>
      </c>
      <c r="R5387" s="15">
        <f t="shared" si="1266"/>
        <v>0</v>
      </c>
      <c r="S5387" s="15">
        <f t="shared" si="1267"/>
        <v>0</v>
      </c>
      <c r="T5387" s="15">
        <f t="shared" si="1268"/>
        <v>0</v>
      </c>
      <c r="U5387" s="15">
        <f t="shared" si="1269"/>
        <v>0</v>
      </c>
      <c r="V5387" s="15">
        <f t="shared" si="1270"/>
        <v>0</v>
      </c>
      <c r="W5387" s="15">
        <f t="shared" si="1271"/>
        <v>0</v>
      </c>
      <c r="X5387" s="15">
        <f t="shared" si="1272"/>
        <v>0</v>
      </c>
      <c r="Y5387" s="15">
        <f t="shared" si="1273"/>
        <v>0</v>
      </c>
      <c r="Z5387" s="15">
        <f t="shared" si="1274"/>
        <v>0</v>
      </c>
      <c r="AA5387" s="15">
        <f t="shared" si="1275"/>
        <v>0</v>
      </c>
      <c r="AB5387" s="15">
        <f t="shared" si="1276"/>
        <v>0</v>
      </c>
      <c r="AC5387" s="15">
        <f t="shared" si="1277"/>
        <v>0</v>
      </c>
      <c r="AD5387" s="15">
        <f t="shared" si="1278"/>
        <v>0</v>
      </c>
    </row>
    <row r="5388" spans="1:30" x14ac:dyDescent="0.25">
      <c r="A5388" s="4">
        <f t="shared" si="1264"/>
        <v>5387</v>
      </c>
      <c r="B5388" s="7" t="s">
        <v>343</v>
      </c>
      <c r="C5388" s="7" t="s">
        <v>106</v>
      </c>
      <c r="D5388" s="5">
        <v>0.81813166605369625</v>
      </c>
      <c r="E5388" s="8">
        <v>0.63354895970233316</v>
      </c>
      <c r="F5388" s="5">
        <v>0.81813166605369625</v>
      </c>
      <c r="G5388" s="5">
        <v>0.78839145407736799</v>
      </c>
      <c r="H5388" s="5">
        <v>0.80090036225512606</v>
      </c>
      <c r="I5388" s="5">
        <v>0.82829810431540818</v>
      </c>
      <c r="J5388" s="4">
        <v>0.84135014098523797</v>
      </c>
      <c r="K5388" s="8">
        <v>0.66734369932922566</v>
      </c>
      <c r="L5388" s="5">
        <v>0.61697194528170651</v>
      </c>
      <c r="M5388" s="5">
        <v>0.5964139423448489</v>
      </c>
      <c r="N5388" s="5">
        <v>0.8535345470030874</v>
      </c>
      <c r="O5388" s="5">
        <v>0.90595267745952679</v>
      </c>
      <c r="P5388" s="5">
        <v>0.89257787219138562</v>
      </c>
      <c r="Q5388" s="15">
        <f t="shared" si="1265"/>
        <v>0</v>
      </c>
      <c r="R5388" s="15">
        <f t="shared" si="1266"/>
        <v>0</v>
      </c>
      <c r="S5388" s="15">
        <f t="shared" si="1267"/>
        <v>0</v>
      </c>
      <c r="T5388" s="15">
        <f t="shared" si="1268"/>
        <v>0</v>
      </c>
      <c r="U5388" s="15">
        <f t="shared" si="1269"/>
        <v>0</v>
      </c>
      <c r="V5388" s="15">
        <f t="shared" si="1270"/>
        <v>0</v>
      </c>
      <c r="W5388" s="15">
        <f t="shared" si="1271"/>
        <v>0</v>
      </c>
      <c r="X5388" s="15">
        <f t="shared" si="1272"/>
        <v>0</v>
      </c>
      <c r="Y5388" s="15">
        <f t="shared" si="1273"/>
        <v>0</v>
      </c>
      <c r="Z5388" s="15">
        <f t="shared" si="1274"/>
        <v>0</v>
      </c>
      <c r="AA5388" s="15">
        <f t="shared" si="1275"/>
        <v>0</v>
      </c>
      <c r="AB5388" s="15">
        <f t="shared" si="1276"/>
        <v>0</v>
      </c>
      <c r="AC5388" s="15">
        <f t="shared" si="1277"/>
        <v>0</v>
      </c>
      <c r="AD5388" s="15">
        <f t="shared" si="1278"/>
        <v>0</v>
      </c>
    </row>
    <row r="5389" spans="1:30" x14ac:dyDescent="0.25">
      <c r="A5389" s="4">
        <f t="shared" si="1264"/>
        <v>5388</v>
      </c>
      <c r="B5389" s="7" t="s">
        <v>343</v>
      </c>
      <c r="C5389" s="7" t="s">
        <v>107</v>
      </c>
      <c r="D5389" s="5">
        <v>0.8393627336253302</v>
      </c>
      <c r="E5389" s="8">
        <v>0.66734369932922566</v>
      </c>
      <c r="F5389" s="5">
        <v>0.8393627336253302</v>
      </c>
      <c r="G5389" s="5">
        <v>0.81813166605369625</v>
      </c>
      <c r="H5389" s="5">
        <v>0.82829810431540818</v>
      </c>
      <c r="I5389" s="5">
        <v>0.84961136707347096</v>
      </c>
      <c r="J5389" s="4">
        <v>0.86535909769447672</v>
      </c>
      <c r="K5389" s="8">
        <v>0.69825393845261052</v>
      </c>
      <c r="L5389" s="5">
        <v>0.63485070974057756</v>
      </c>
      <c r="M5389" s="5">
        <v>0.61697194528170651</v>
      </c>
      <c r="N5389" s="5">
        <v>0.84408602150537637</v>
      </c>
      <c r="O5389" s="5">
        <v>0.88697384806973845</v>
      </c>
      <c r="P5389" s="5">
        <v>0.87542352878472951</v>
      </c>
      <c r="Q5389" s="15">
        <f t="shared" si="1265"/>
        <v>0</v>
      </c>
      <c r="R5389" s="15">
        <f t="shared" si="1266"/>
        <v>0</v>
      </c>
      <c r="S5389" s="15">
        <f t="shared" si="1267"/>
        <v>0</v>
      </c>
      <c r="T5389" s="15">
        <f t="shared" si="1268"/>
        <v>0</v>
      </c>
      <c r="U5389" s="15">
        <f t="shared" si="1269"/>
        <v>0</v>
      </c>
      <c r="V5389" s="15">
        <f t="shared" si="1270"/>
        <v>0</v>
      </c>
      <c r="W5389" s="15">
        <f t="shared" si="1271"/>
        <v>0</v>
      </c>
      <c r="X5389" s="15">
        <f t="shared" si="1272"/>
        <v>0</v>
      </c>
      <c r="Y5389" s="15">
        <f t="shared" si="1273"/>
        <v>0</v>
      </c>
      <c r="Z5389" s="15">
        <f t="shared" si="1274"/>
        <v>0</v>
      </c>
      <c r="AA5389" s="15">
        <f t="shared" si="1275"/>
        <v>0</v>
      </c>
      <c r="AB5389" s="15">
        <f t="shared" si="1276"/>
        <v>0</v>
      </c>
      <c r="AC5389" s="15">
        <f t="shared" si="1277"/>
        <v>0</v>
      </c>
      <c r="AD5389" s="15">
        <f t="shared" si="1278"/>
        <v>0</v>
      </c>
    </row>
    <row r="5390" spans="1:30" x14ac:dyDescent="0.25">
      <c r="A5390" s="4">
        <f t="shared" si="1264"/>
        <v>5389</v>
      </c>
      <c r="B5390" s="7" t="s">
        <v>343</v>
      </c>
      <c r="C5390" s="7" t="s">
        <v>108</v>
      </c>
      <c r="D5390" s="5">
        <v>0.85584606640141758</v>
      </c>
      <c r="E5390" s="8">
        <v>0.69825393845261052</v>
      </c>
      <c r="F5390" s="5">
        <v>0.85584606640141758</v>
      </c>
      <c r="G5390" s="5">
        <v>0.8393627336253302</v>
      </c>
      <c r="H5390" s="5">
        <v>0.84961136707347096</v>
      </c>
      <c r="I5390" s="5">
        <v>0.86234305208736328</v>
      </c>
      <c r="J5390" s="4">
        <v>0.8799137502073312</v>
      </c>
      <c r="K5390" s="8">
        <v>0.73029066889689187</v>
      </c>
      <c r="L5390" s="5">
        <v>0.65600123657160525</v>
      </c>
      <c r="M5390" s="5">
        <v>0.63485070974057756</v>
      </c>
      <c r="N5390" s="5">
        <v>0.82329926541041198</v>
      </c>
      <c r="O5390" s="5">
        <v>0.85586550435865505</v>
      </c>
      <c r="P5390" s="5">
        <v>0.83480664245414482</v>
      </c>
      <c r="Q5390" s="15">
        <f t="shared" si="1265"/>
        <v>0</v>
      </c>
      <c r="R5390" s="15">
        <f t="shared" si="1266"/>
        <v>0</v>
      </c>
      <c r="S5390" s="15">
        <f t="shared" si="1267"/>
        <v>0</v>
      </c>
      <c r="T5390" s="15">
        <f t="shared" si="1268"/>
        <v>0</v>
      </c>
      <c r="U5390" s="15">
        <f t="shared" si="1269"/>
        <v>0</v>
      </c>
      <c r="V5390" s="15">
        <f t="shared" si="1270"/>
        <v>0</v>
      </c>
      <c r="W5390" s="15">
        <f t="shared" si="1271"/>
        <v>0</v>
      </c>
      <c r="X5390" s="15">
        <f t="shared" si="1272"/>
        <v>0</v>
      </c>
      <c r="Y5390" s="15">
        <f t="shared" si="1273"/>
        <v>0</v>
      </c>
      <c r="Z5390" s="15">
        <f t="shared" si="1274"/>
        <v>0</v>
      </c>
      <c r="AA5390" s="15">
        <f t="shared" si="1275"/>
        <v>0</v>
      </c>
      <c r="AB5390" s="15">
        <f t="shared" si="1276"/>
        <v>0</v>
      </c>
      <c r="AC5390" s="15">
        <f t="shared" si="1277"/>
        <v>0</v>
      </c>
      <c r="AD5390" s="15">
        <f t="shared" si="1278"/>
        <v>0</v>
      </c>
    </row>
    <row r="5391" spans="1:30" x14ac:dyDescent="0.25">
      <c r="A5391" s="4">
        <f t="shared" si="1264"/>
        <v>5390</v>
      </c>
      <c r="B5391" s="7" t="s">
        <v>343</v>
      </c>
      <c r="C5391" s="7" t="s">
        <v>109</v>
      </c>
      <c r="D5391" s="5">
        <v>0.85977464977097195</v>
      </c>
      <c r="E5391" s="8">
        <v>0.73029066889689187</v>
      </c>
      <c r="F5391" s="5">
        <v>0.85977464977097195</v>
      </c>
      <c r="G5391" s="5">
        <v>0.85584606640141758</v>
      </c>
      <c r="H5391" s="5">
        <v>0.86234305208736328</v>
      </c>
      <c r="I5391" s="5">
        <v>0.87412513628530231</v>
      </c>
      <c r="J5391" s="4">
        <v>0.89562945762149615</v>
      </c>
      <c r="K5391" s="8">
        <v>0.76176415368072503</v>
      </c>
      <c r="L5391" s="5">
        <v>0.67169023881289125</v>
      </c>
      <c r="M5391" s="5">
        <v>0.65600123657160525</v>
      </c>
      <c r="N5391" s="5">
        <v>0.79820078782071757</v>
      </c>
      <c r="O5391" s="5">
        <v>0.85178082191780824</v>
      </c>
      <c r="P5391" s="5">
        <v>0.80099286568141514</v>
      </c>
      <c r="Q5391" s="15">
        <f t="shared" si="1265"/>
        <v>0</v>
      </c>
      <c r="R5391" s="15">
        <f t="shared" si="1266"/>
        <v>0</v>
      </c>
      <c r="S5391" s="15">
        <f t="shared" si="1267"/>
        <v>0</v>
      </c>
      <c r="T5391" s="15">
        <f t="shared" si="1268"/>
        <v>0</v>
      </c>
      <c r="U5391" s="15">
        <f t="shared" si="1269"/>
        <v>0</v>
      </c>
      <c r="V5391" s="15">
        <f t="shared" si="1270"/>
        <v>0</v>
      </c>
      <c r="W5391" s="15">
        <f t="shared" si="1271"/>
        <v>0</v>
      </c>
      <c r="X5391" s="15">
        <f t="shared" si="1272"/>
        <v>0</v>
      </c>
      <c r="Y5391" s="15">
        <f t="shared" si="1273"/>
        <v>0</v>
      </c>
      <c r="Z5391" s="15">
        <f t="shared" si="1274"/>
        <v>0</v>
      </c>
      <c r="AA5391" s="15">
        <f t="shared" si="1275"/>
        <v>0</v>
      </c>
      <c r="AB5391" s="15">
        <f t="shared" si="1276"/>
        <v>0</v>
      </c>
      <c r="AC5391" s="15">
        <f t="shared" si="1277"/>
        <v>0</v>
      </c>
      <c r="AD5391" s="15">
        <f t="shared" si="1278"/>
        <v>0</v>
      </c>
    </row>
    <row r="5392" spans="1:30" x14ac:dyDescent="0.25">
      <c r="A5392" s="4">
        <f t="shared" si="1264"/>
        <v>5391</v>
      </c>
      <c r="B5392" s="7" t="s">
        <v>343</v>
      </c>
      <c r="C5392" s="7" t="s">
        <v>110</v>
      </c>
      <c r="D5392" s="5">
        <v>0.85432478518171784</v>
      </c>
      <c r="E5392" s="8">
        <v>0.76176415368072503</v>
      </c>
      <c r="F5392" s="5">
        <v>0.85432478518171784</v>
      </c>
      <c r="G5392" s="5">
        <v>0.85977464977097195</v>
      </c>
      <c r="H5392" s="5">
        <v>0.87412513628530231</v>
      </c>
      <c r="I5392" s="5">
        <v>0.87806422115147886</v>
      </c>
      <c r="J5392" s="4">
        <v>0.89948581854370546</v>
      </c>
      <c r="K5392" s="8">
        <v>0.78670057519329561</v>
      </c>
      <c r="L5392" s="5">
        <v>0.68001133523971458</v>
      </c>
      <c r="M5392" s="5">
        <v>0.67169023881289125</v>
      </c>
      <c r="N5392" s="5">
        <v>0.78832641328648989</v>
      </c>
      <c r="O5392" s="5">
        <v>0.83713574097135746</v>
      </c>
      <c r="P5392" s="5">
        <v>0.80111468969140454</v>
      </c>
      <c r="Q5392" s="15">
        <f t="shared" si="1265"/>
        <v>0</v>
      </c>
      <c r="R5392" s="15">
        <f t="shared" si="1266"/>
        <v>0</v>
      </c>
      <c r="S5392" s="15">
        <f t="shared" si="1267"/>
        <v>0</v>
      </c>
      <c r="T5392" s="15">
        <f t="shared" si="1268"/>
        <v>0</v>
      </c>
      <c r="U5392" s="15">
        <f t="shared" si="1269"/>
        <v>0</v>
      </c>
      <c r="V5392" s="15">
        <f t="shared" si="1270"/>
        <v>0</v>
      </c>
      <c r="W5392" s="15">
        <f t="shared" si="1271"/>
        <v>0</v>
      </c>
      <c r="X5392" s="15">
        <f t="shared" si="1272"/>
        <v>0</v>
      </c>
      <c r="Y5392" s="15">
        <f t="shared" si="1273"/>
        <v>0</v>
      </c>
      <c r="Z5392" s="15">
        <f t="shared" si="1274"/>
        <v>0</v>
      </c>
      <c r="AA5392" s="15">
        <f t="shared" si="1275"/>
        <v>0</v>
      </c>
      <c r="AB5392" s="15">
        <f t="shared" si="1276"/>
        <v>0</v>
      </c>
      <c r="AC5392" s="15">
        <f t="shared" si="1277"/>
        <v>0</v>
      </c>
      <c r="AD5392" s="15">
        <f t="shared" si="1278"/>
        <v>0</v>
      </c>
    </row>
    <row r="5393" spans="1:30" x14ac:dyDescent="0.25">
      <c r="A5393" s="4">
        <f t="shared" si="1264"/>
        <v>5392</v>
      </c>
      <c r="B5393" s="7" t="s">
        <v>343</v>
      </c>
      <c r="C5393" s="7" t="s">
        <v>111</v>
      </c>
      <c r="D5393" s="5">
        <v>0.8467518138353004</v>
      </c>
      <c r="E5393" s="8">
        <v>0.78670057519329561</v>
      </c>
      <c r="F5393" s="5">
        <v>0.8467518138353004</v>
      </c>
      <c r="G5393" s="5">
        <v>0.85432478518171784</v>
      </c>
      <c r="H5393" s="5">
        <v>0.87806422115147886</v>
      </c>
      <c r="I5393" s="5">
        <v>0.87387894348116624</v>
      </c>
      <c r="J5393" s="4">
        <v>0.8980759661635429</v>
      </c>
      <c r="K5393" s="8">
        <v>0.79921145607537247</v>
      </c>
      <c r="L5393" s="5">
        <v>0.68274209753458537</v>
      </c>
      <c r="M5393" s="5">
        <v>0.68001133523971458</v>
      </c>
      <c r="N5393" s="5">
        <v>0.76000745235813905</v>
      </c>
      <c r="O5393" s="5">
        <v>0.79031133250311336</v>
      </c>
      <c r="P5393" s="5">
        <v>0.7633149835918287</v>
      </c>
      <c r="Q5393" s="15">
        <f t="shared" si="1265"/>
        <v>0</v>
      </c>
      <c r="R5393" s="15">
        <f t="shared" si="1266"/>
        <v>0</v>
      </c>
      <c r="S5393" s="15">
        <f t="shared" si="1267"/>
        <v>0</v>
      </c>
      <c r="T5393" s="15">
        <f t="shared" si="1268"/>
        <v>0</v>
      </c>
      <c r="U5393" s="15">
        <f t="shared" si="1269"/>
        <v>0</v>
      </c>
      <c r="V5393" s="15">
        <f t="shared" si="1270"/>
        <v>0</v>
      </c>
      <c r="W5393" s="15">
        <f t="shared" si="1271"/>
        <v>0</v>
      </c>
      <c r="X5393" s="15">
        <f t="shared" si="1272"/>
        <v>0</v>
      </c>
      <c r="Y5393" s="15">
        <f t="shared" si="1273"/>
        <v>0</v>
      </c>
      <c r="Z5393" s="15">
        <f t="shared" si="1274"/>
        <v>0</v>
      </c>
      <c r="AA5393" s="15">
        <f t="shared" si="1275"/>
        <v>0</v>
      </c>
      <c r="AB5393" s="15">
        <f t="shared" si="1276"/>
        <v>0</v>
      </c>
      <c r="AC5393" s="15">
        <f t="shared" si="1277"/>
        <v>0</v>
      </c>
      <c r="AD5393" s="15">
        <f t="shared" si="1278"/>
        <v>0</v>
      </c>
    </row>
    <row r="5394" spans="1:30" x14ac:dyDescent="0.25">
      <c r="A5394" s="4">
        <f t="shared" si="1264"/>
        <v>5393</v>
      </c>
      <c r="B5394" s="7" t="s">
        <v>343</v>
      </c>
      <c r="C5394" s="7" t="s">
        <v>112</v>
      </c>
      <c r="D5394" s="5">
        <v>0.83013474205088766</v>
      </c>
      <c r="E5394" s="8">
        <v>0.79921145607537247</v>
      </c>
      <c r="F5394" s="5">
        <v>0.83013474205088766</v>
      </c>
      <c r="G5394" s="5">
        <v>0.8467518138353004</v>
      </c>
      <c r="H5394" s="5">
        <v>0.87387894348116624</v>
      </c>
      <c r="I5394" s="5">
        <v>0.86248373368972675</v>
      </c>
      <c r="J5394" s="4">
        <v>0.89264388787526949</v>
      </c>
      <c r="K5394" s="8">
        <v>0.79591732236426638</v>
      </c>
      <c r="L5394" s="5">
        <v>0.67413762011489808</v>
      </c>
      <c r="M5394" s="5">
        <v>0.68274209753458537</v>
      </c>
      <c r="N5394" s="5">
        <v>0.69559778558501006</v>
      </c>
      <c r="O5394" s="5">
        <v>0.71641344956413444</v>
      </c>
      <c r="P5394" s="5">
        <v>0.68959622954689093</v>
      </c>
      <c r="Q5394" s="15">
        <f t="shared" si="1265"/>
        <v>0</v>
      </c>
      <c r="R5394" s="15">
        <f t="shared" si="1266"/>
        <v>0</v>
      </c>
      <c r="S5394" s="15">
        <f t="shared" si="1267"/>
        <v>0</v>
      </c>
      <c r="T5394" s="15">
        <f t="shared" si="1268"/>
        <v>0</v>
      </c>
      <c r="U5394" s="15">
        <f t="shared" si="1269"/>
        <v>0</v>
      </c>
      <c r="V5394" s="15">
        <f t="shared" si="1270"/>
        <v>0</v>
      </c>
      <c r="W5394" s="15">
        <f t="shared" si="1271"/>
        <v>0</v>
      </c>
      <c r="X5394" s="15">
        <f t="shared" si="1272"/>
        <v>0</v>
      </c>
      <c r="Y5394" s="15">
        <f t="shared" si="1273"/>
        <v>0</v>
      </c>
      <c r="Z5394" s="15">
        <f t="shared" si="1274"/>
        <v>0</v>
      </c>
      <c r="AA5394" s="15">
        <f t="shared" si="1275"/>
        <v>0</v>
      </c>
      <c r="AB5394" s="15">
        <f t="shared" si="1276"/>
        <v>0</v>
      </c>
      <c r="AC5394" s="15">
        <f t="shared" si="1277"/>
        <v>0</v>
      </c>
      <c r="AD5394" s="15">
        <f t="shared" si="1278"/>
        <v>0</v>
      </c>
    </row>
    <row r="5395" spans="1:30" x14ac:dyDescent="0.25">
      <c r="A5395" s="4">
        <f t="shared" si="1264"/>
        <v>5394</v>
      </c>
      <c r="B5395" s="7" t="s">
        <v>343</v>
      </c>
      <c r="C5395" s="7" t="s">
        <v>113</v>
      </c>
      <c r="D5395" s="5">
        <v>0.80154802902136479</v>
      </c>
      <c r="E5395" s="8">
        <v>0.79591732236426638</v>
      </c>
      <c r="F5395" s="5">
        <v>0.80154802902136479</v>
      </c>
      <c r="G5395" s="5">
        <v>0.83013474205088766</v>
      </c>
      <c r="H5395" s="5">
        <v>0.86248373368972675</v>
      </c>
      <c r="I5395" s="5">
        <v>0.84929483346815315</v>
      </c>
      <c r="J5395" s="4">
        <v>0.87435727317963174</v>
      </c>
      <c r="K5395" s="8">
        <v>0.77149294236119403</v>
      </c>
      <c r="L5395" s="5">
        <v>0.65860318932426509</v>
      </c>
      <c r="M5395" s="5">
        <v>0.67413762011489808</v>
      </c>
      <c r="N5395" s="5">
        <v>0.62863302459278181</v>
      </c>
      <c r="O5395" s="5">
        <v>0.66019925280199254</v>
      </c>
      <c r="P5395" s="5">
        <v>0.61842816571110959</v>
      </c>
      <c r="Q5395" s="15">
        <f t="shared" si="1265"/>
        <v>0</v>
      </c>
      <c r="R5395" s="15">
        <f t="shared" si="1266"/>
        <v>0</v>
      </c>
      <c r="S5395" s="15">
        <f t="shared" si="1267"/>
        <v>0</v>
      </c>
      <c r="T5395" s="15">
        <f t="shared" si="1268"/>
        <v>0</v>
      </c>
      <c r="U5395" s="15">
        <f t="shared" si="1269"/>
        <v>0</v>
      </c>
      <c r="V5395" s="15">
        <f t="shared" si="1270"/>
        <v>0</v>
      </c>
      <c r="W5395" s="15">
        <f t="shared" si="1271"/>
        <v>0</v>
      </c>
      <c r="X5395" s="15">
        <f t="shared" si="1272"/>
        <v>0</v>
      </c>
      <c r="Y5395" s="15">
        <f t="shared" si="1273"/>
        <v>0</v>
      </c>
      <c r="Z5395" s="15">
        <f t="shared" si="1274"/>
        <v>0</v>
      </c>
      <c r="AA5395" s="15">
        <f t="shared" si="1275"/>
        <v>0</v>
      </c>
      <c r="AB5395" s="15">
        <f t="shared" si="1276"/>
        <v>0</v>
      </c>
      <c r="AC5395" s="15">
        <f t="shared" si="1277"/>
        <v>0</v>
      </c>
      <c r="AD5395" s="15">
        <f t="shared" si="1278"/>
        <v>0</v>
      </c>
    </row>
    <row r="5396" spans="1:30" x14ac:dyDescent="0.25">
      <c r="A5396" s="4">
        <f t="shared" si="1264"/>
        <v>5395</v>
      </c>
      <c r="B5396" s="7" t="s">
        <v>343</v>
      </c>
      <c r="C5396" s="7" t="s">
        <v>114</v>
      </c>
      <c r="D5396" s="5">
        <v>0.78150389514861751</v>
      </c>
      <c r="E5396" s="8">
        <v>0.77149294236119403</v>
      </c>
      <c r="F5396" s="5">
        <v>0.78150389514861751</v>
      </c>
      <c r="G5396" s="5">
        <v>0.80154802902136479</v>
      </c>
      <c r="H5396" s="5">
        <v>0.84929483346815315</v>
      </c>
      <c r="I5396" s="5">
        <v>0.81634016811451482</v>
      </c>
      <c r="J5396" s="4">
        <v>0.84835793663957537</v>
      </c>
      <c r="K5396" s="8">
        <v>0.7323046988342522</v>
      </c>
      <c r="L5396" s="5">
        <v>0.63353685241002655</v>
      </c>
      <c r="M5396" s="5">
        <v>0.65860318932426509</v>
      </c>
      <c r="N5396" s="5">
        <v>0.58674012562546574</v>
      </c>
      <c r="O5396" s="5">
        <v>0.62291407222914075</v>
      </c>
      <c r="P5396" s="5">
        <v>0.56712122250394037</v>
      </c>
      <c r="Q5396" s="15">
        <f t="shared" si="1265"/>
        <v>0</v>
      </c>
      <c r="R5396" s="15">
        <f t="shared" si="1266"/>
        <v>0</v>
      </c>
      <c r="S5396" s="15">
        <f t="shared" si="1267"/>
        <v>0</v>
      </c>
      <c r="T5396" s="15">
        <f t="shared" si="1268"/>
        <v>0</v>
      </c>
      <c r="U5396" s="15">
        <f t="shared" si="1269"/>
        <v>0</v>
      </c>
      <c r="V5396" s="15">
        <f t="shared" si="1270"/>
        <v>0</v>
      </c>
      <c r="W5396" s="15">
        <f t="shared" si="1271"/>
        <v>0</v>
      </c>
      <c r="X5396" s="15">
        <f t="shared" si="1272"/>
        <v>0</v>
      </c>
      <c r="Y5396" s="15">
        <f t="shared" si="1273"/>
        <v>0</v>
      </c>
      <c r="Z5396" s="15">
        <f t="shared" si="1274"/>
        <v>0</v>
      </c>
      <c r="AA5396" s="15">
        <f t="shared" si="1275"/>
        <v>0</v>
      </c>
      <c r="AB5396" s="15">
        <f t="shared" si="1276"/>
        <v>0</v>
      </c>
      <c r="AC5396" s="15">
        <f t="shared" si="1277"/>
        <v>0</v>
      </c>
      <c r="AD5396" s="15">
        <f t="shared" si="1278"/>
        <v>0</v>
      </c>
    </row>
    <row r="5397" spans="1:30" x14ac:dyDescent="0.25">
      <c r="A5397" s="4">
        <f t="shared" si="1264"/>
        <v>5396</v>
      </c>
      <c r="B5397" s="7" t="s">
        <v>343</v>
      </c>
      <c r="C5397" s="7" t="s">
        <v>115</v>
      </c>
      <c r="D5397" s="5">
        <v>0.78471363134842353</v>
      </c>
      <c r="E5397" s="8">
        <v>0.7323046988342522</v>
      </c>
      <c r="F5397" s="5">
        <v>0.78471363134842353</v>
      </c>
      <c r="G5397" s="5">
        <v>0.78150389514861751</v>
      </c>
      <c r="H5397" s="5">
        <v>0.81634016811451482</v>
      </c>
      <c r="I5397" s="5">
        <v>0.79966939823444594</v>
      </c>
      <c r="J5397" s="4">
        <v>0.83645712390114446</v>
      </c>
      <c r="K5397" s="8">
        <v>0.71301780197648024</v>
      </c>
      <c r="L5397" s="5">
        <v>0.6309348996573666</v>
      </c>
      <c r="M5397" s="5">
        <v>0.63353685241002655</v>
      </c>
      <c r="N5397" s="5">
        <v>0.55913978494623651</v>
      </c>
      <c r="O5397" s="5">
        <v>0.59748443337484436</v>
      </c>
      <c r="P5397" s="5">
        <v>0.53624644997220894</v>
      </c>
      <c r="Q5397" s="15">
        <f t="shared" si="1265"/>
        <v>0</v>
      </c>
      <c r="R5397" s="15">
        <f t="shared" si="1266"/>
        <v>0</v>
      </c>
      <c r="S5397" s="15">
        <f t="shared" si="1267"/>
        <v>0</v>
      </c>
      <c r="T5397" s="15">
        <f t="shared" si="1268"/>
        <v>0</v>
      </c>
      <c r="U5397" s="15">
        <f t="shared" si="1269"/>
        <v>0</v>
      </c>
      <c r="V5397" s="15">
        <f t="shared" si="1270"/>
        <v>0</v>
      </c>
      <c r="W5397" s="15">
        <f t="shared" si="1271"/>
        <v>0</v>
      </c>
      <c r="X5397" s="15">
        <f t="shared" si="1272"/>
        <v>0</v>
      </c>
      <c r="Y5397" s="15">
        <f t="shared" si="1273"/>
        <v>0</v>
      </c>
      <c r="Z5397" s="15">
        <f t="shared" si="1274"/>
        <v>0</v>
      </c>
      <c r="AA5397" s="15">
        <f t="shared" si="1275"/>
        <v>0</v>
      </c>
      <c r="AB5397" s="15">
        <f t="shared" si="1276"/>
        <v>0</v>
      </c>
      <c r="AC5397" s="15">
        <f t="shared" si="1277"/>
        <v>0</v>
      </c>
      <c r="AD5397" s="15">
        <f t="shared" si="1278"/>
        <v>0</v>
      </c>
    </row>
    <row r="5398" spans="1:30" x14ac:dyDescent="0.25">
      <c r="A5398" s="4">
        <f t="shared" si="1264"/>
        <v>5397</v>
      </c>
      <c r="B5398" s="7" t="s">
        <v>343</v>
      </c>
      <c r="C5398" s="7" t="s">
        <v>116</v>
      </c>
      <c r="D5398" s="5">
        <v>0.7587849811093651</v>
      </c>
      <c r="E5398" s="8">
        <v>0.71301780197648024</v>
      </c>
      <c r="F5398" s="5">
        <v>0.7587849811093651</v>
      </c>
      <c r="G5398" s="5">
        <v>0.78471363134842353</v>
      </c>
      <c r="H5398" s="5">
        <v>0.79966939823444594</v>
      </c>
      <c r="I5398" s="5">
        <v>0.80898955439102449</v>
      </c>
      <c r="J5398" s="4">
        <v>0.84578702935810246</v>
      </c>
      <c r="K5398" s="8">
        <v>0.68837153731929202</v>
      </c>
      <c r="L5398" s="5">
        <v>0.62099080299868614</v>
      </c>
      <c r="M5398" s="5">
        <v>0.6309348996573666</v>
      </c>
      <c r="N5398" s="5">
        <v>0.54154689662514643</v>
      </c>
      <c r="O5398" s="5">
        <v>0.57902864259028641</v>
      </c>
      <c r="P5398" s="5">
        <v>0.51705536139853969</v>
      </c>
      <c r="Q5398" s="15">
        <f t="shared" si="1265"/>
        <v>0</v>
      </c>
      <c r="R5398" s="15">
        <f t="shared" si="1266"/>
        <v>0</v>
      </c>
      <c r="S5398" s="15">
        <f t="shared" si="1267"/>
        <v>0</v>
      </c>
      <c r="T5398" s="15">
        <f t="shared" si="1268"/>
        <v>0</v>
      </c>
      <c r="U5398" s="15">
        <f t="shared" si="1269"/>
        <v>0</v>
      </c>
      <c r="V5398" s="15">
        <f t="shared" si="1270"/>
        <v>0</v>
      </c>
      <c r="W5398" s="15">
        <f t="shared" si="1271"/>
        <v>0</v>
      </c>
      <c r="X5398" s="15">
        <f t="shared" si="1272"/>
        <v>0</v>
      </c>
      <c r="Y5398" s="15">
        <f t="shared" si="1273"/>
        <v>0</v>
      </c>
      <c r="Z5398" s="15">
        <f t="shared" si="1274"/>
        <v>0</v>
      </c>
      <c r="AA5398" s="15">
        <f t="shared" si="1275"/>
        <v>0</v>
      </c>
      <c r="AB5398" s="15">
        <f t="shared" si="1276"/>
        <v>0</v>
      </c>
      <c r="AC5398" s="15">
        <f t="shared" si="1277"/>
        <v>0</v>
      </c>
      <c r="AD5398" s="15">
        <f t="shared" si="1278"/>
        <v>0</v>
      </c>
    </row>
    <row r="5399" spans="1:30" x14ac:dyDescent="0.25">
      <c r="A5399" s="4">
        <f t="shared" si="1264"/>
        <v>5398</v>
      </c>
      <c r="B5399" s="7" t="s">
        <v>343</v>
      </c>
      <c r="C5399" s="7" t="s">
        <v>117</v>
      </c>
      <c r="D5399" s="5">
        <v>0.70495503025845063</v>
      </c>
      <c r="E5399" s="8">
        <v>0.68837153731929202</v>
      </c>
      <c r="F5399" s="5">
        <v>0.70495503025845063</v>
      </c>
      <c r="G5399" s="5">
        <v>0.7587849811093651</v>
      </c>
      <c r="H5399" s="5">
        <v>0.80898955439102449</v>
      </c>
      <c r="I5399" s="5">
        <v>0.78672669081700841</v>
      </c>
      <c r="J5399" s="4">
        <v>0.80730635262896</v>
      </c>
      <c r="K5399" s="8">
        <v>0.63223471982795409</v>
      </c>
      <c r="L5399" s="5">
        <v>0.57567560604889612</v>
      </c>
      <c r="M5399" s="5">
        <v>0.62099080299868614</v>
      </c>
      <c r="N5399" s="5">
        <v>0.53385499840306616</v>
      </c>
      <c r="O5399" s="5">
        <v>0.57200498132004984</v>
      </c>
      <c r="P5399" s="5">
        <v>0.50780054363964466</v>
      </c>
      <c r="Q5399" s="15">
        <f t="shared" si="1265"/>
        <v>0</v>
      </c>
      <c r="R5399" s="15">
        <f t="shared" si="1266"/>
        <v>0</v>
      </c>
      <c r="S5399" s="15">
        <f t="shared" si="1267"/>
        <v>0</v>
      </c>
      <c r="T5399" s="15">
        <f t="shared" si="1268"/>
        <v>0</v>
      </c>
      <c r="U5399" s="15">
        <f t="shared" si="1269"/>
        <v>0</v>
      </c>
      <c r="V5399" s="15">
        <f t="shared" si="1270"/>
        <v>0</v>
      </c>
      <c r="W5399" s="15">
        <f t="shared" si="1271"/>
        <v>0</v>
      </c>
      <c r="X5399" s="15">
        <f t="shared" si="1272"/>
        <v>0</v>
      </c>
      <c r="Y5399" s="15">
        <f t="shared" si="1273"/>
        <v>0</v>
      </c>
      <c r="Z5399" s="15">
        <f t="shared" si="1274"/>
        <v>0</v>
      </c>
      <c r="AA5399" s="15">
        <f t="shared" si="1275"/>
        <v>0</v>
      </c>
      <c r="AB5399" s="15">
        <f t="shared" si="1276"/>
        <v>0</v>
      </c>
      <c r="AC5399" s="15">
        <f t="shared" si="1277"/>
        <v>0</v>
      </c>
      <c r="AD5399" s="15">
        <f t="shared" si="1278"/>
        <v>0</v>
      </c>
    </row>
    <row r="5400" spans="1:30" x14ac:dyDescent="0.25">
      <c r="A5400" s="4">
        <f t="shared" si="1264"/>
        <v>5399</v>
      </c>
      <c r="B5400" s="7" t="s">
        <v>343</v>
      </c>
      <c r="C5400" s="7" t="s">
        <v>118</v>
      </c>
      <c r="D5400" s="5">
        <v>0.65341535992510613</v>
      </c>
      <c r="E5400" s="8">
        <v>0.63223471982795409</v>
      </c>
      <c r="F5400" s="5">
        <v>0.65341535992510613</v>
      </c>
      <c r="G5400" s="5">
        <v>0.70495503025845063</v>
      </c>
      <c r="H5400" s="5">
        <v>0.78672669081700841</v>
      </c>
      <c r="I5400" s="5">
        <v>0.73685506277916502</v>
      </c>
      <c r="J5400" s="4">
        <v>0.73445015757173659</v>
      </c>
      <c r="K5400" s="8">
        <v>0.56804178258717508</v>
      </c>
      <c r="L5400" s="5">
        <v>0.52162712213720797</v>
      </c>
      <c r="M5400" s="5">
        <v>0.57567560604889612</v>
      </c>
      <c r="N5400" s="5">
        <v>0.54218567017992125</v>
      </c>
      <c r="O5400" s="5">
        <v>0.57701120797011207</v>
      </c>
      <c r="P5400" s="5">
        <v>0.51292857306014306</v>
      </c>
      <c r="Q5400" s="15">
        <f t="shared" si="1265"/>
        <v>0</v>
      </c>
      <c r="R5400" s="15">
        <f t="shared" si="1266"/>
        <v>0</v>
      </c>
      <c r="S5400" s="15">
        <f t="shared" si="1267"/>
        <v>0</v>
      </c>
      <c r="T5400" s="15">
        <f t="shared" si="1268"/>
        <v>0</v>
      </c>
      <c r="U5400" s="15">
        <f t="shared" si="1269"/>
        <v>0</v>
      </c>
      <c r="V5400" s="15">
        <f t="shared" si="1270"/>
        <v>0</v>
      </c>
      <c r="W5400" s="15">
        <f t="shared" si="1271"/>
        <v>0</v>
      </c>
      <c r="X5400" s="15">
        <f t="shared" si="1272"/>
        <v>0</v>
      </c>
      <c r="Y5400" s="15">
        <f t="shared" si="1273"/>
        <v>0</v>
      </c>
      <c r="Z5400" s="15">
        <f t="shared" si="1274"/>
        <v>0</v>
      </c>
      <c r="AA5400" s="15">
        <f t="shared" si="1275"/>
        <v>0</v>
      </c>
      <c r="AB5400" s="15">
        <f t="shared" si="1276"/>
        <v>0</v>
      </c>
      <c r="AC5400" s="15">
        <f t="shared" si="1277"/>
        <v>0</v>
      </c>
      <c r="AD5400" s="15">
        <f t="shared" si="1278"/>
        <v>0</v>
      </c>
    </row>
    <row r="5401" spans="1:30" x14ac:dyDescent="0.25">
      <c r="A5401" s="4">
        <f t="shared" si="1264"/>
        <v>5400</v>
      </c>
      <c r="B5401" s="7" t="s">
        <v>344</v>
      </c>
      <c r="C5401" s="7" t="s">
        <v>120</v>
      </c>
      <c r="D5401" s="5">
        <v>0.60050486475642784</v>
      </c>
      <c r="E5401" s="8">
        <v>0.56804178258717508</v>
      </c>
      <c r="F5401" s="5">
        <v>0.60050486475642784</v>
      </c>
      <c r="G5401" s="5">
        <v>0.65341535992510613</v>
      </c>
      <c r="H5401" s="5">
        <v>0.73685506277916502</v>
      </c>
      <c r="I5401" s="5">
        <v>0.67928111701192273</v>
      </c>
      <c r="J5401" s="4">
        <v>0.66205009122574221</v>
      </c>
      <c r="K5401" s="8">
        <v>0.51704244824113743</v>
      </c>
      <c r="L5401" s="5">
        <v>0.48123244969987378</v>
      </c>
      <c r="M5401" s="5">
        <v>0.52162712213720797</v>
      </c>
      <c r="N5401" s="5">
        <v>0.57148940700521667</v>
      </c>
      <c r="O5401" s="5">
        <v>0.60283935242839348</v>
      </c>
      <c r="P5401" s="5">
        <v>0.54074632434119863</v>
      </c>
      <c r="Q5401" s="15">
        <f t="shared" si="1265"/>
        <v>0</v>
      </c>
      <c r="R5401" s="15">
        <f t="shared" si="1266"/>
        <v>0</v>
      </c>
      <c r="S5401" s="15">
        <f t="shared" si="1267"/>
        <v>0</v>
      </c>
      <c r="T5401" s="15">
        <f t="shared" si="1268"/>
        <v>0</v>
      </c>
      <c r="U5401" s="15">
        <f t="shared" si="1269"/>
        <v>0</v>
      </c>
      <c r="V5401" s="15">
        <f t="shared" si="1270"/>
        <v>0</v>
      </c>
      <c r="W5401" s="15">
        <f t="shared" si="1271"/>
        <v>0</v>
      </c>
      <c r="X5401" s="15">
        <f t="shared" si="1272"/>
        <v>0</v>
      </c>
      <c r="Y5401" s="15">
        <f t="shared" si="1273"/>
        <v>0</v>
      </c>
      <c r="Z5401" s="15">
        <f t="shared" si="1274"/>
        <v>0</v>
      </c>
      <c r="AA5401" s="15">
        <f t="shared" si="1275"/>
        <v>0</v>
      </c>
      <c r="AB5401" s="15">
        <f t="shared" si="1276"/>
        <v>0</v>
      </c>
      <c r="AC5401" s="15">
        <f t="shared" si="1277"/>
        <v>0</v>
      </c>
      <c r="AD5401" s="15">
        <f t="shared" si="1278"/>
        <v>0</v>
      </c>
    </row>
    <row r="5402" spans="1:30" x14ac:dyDescent="0.25">
      <c r="A5402" s="4">
        <f t="shared" si="1264"/>
        <v>5401</v>
      </c>
      <c r="B5402" s="7" t="s">
        <v>344</v>
      </c>
      <c r="C5402" s="7" t="s">
        <v>96</v>
      </c>
      <c r="D5402" s="5">
        <v>0.57367347621117393</v>
      </c>
      <c r="E5402" s="8">
        <v>0.51704244824113743</v>
      </c>
      <c r="F5402" s="5">
        <v>0.57367347621117393</v>
      </c>
      <c r="G5402" s="5">
        <v>0.60050486475642784</v>
      </c>
      <c r="H5402" s="5">
        <v>0.67928111701192273</v>
      </c>
      <c r="I5402" s="5">
        <v>0.62740477614040024</v>
      </c>
      <c r="J5402" s="4">
        <v>0.60926355946259747</v>
      </c>
      <c r="K5402" s="8">
        <v>0.48387922647595966</v>
      </c>
      <c r="L5402" s="5">
        <v>0.4579694463765876</v>
      </c>
      <c r="M5402" s="5">
        <v>0.48123244969987378</v>
      </c>
      <c r="N5402" s="5">
        <v>0.61064090279995742</v>
      </c>
      <c r="O5402" s="5">
        <v>0.63175591531755915</v>
      </c>
      <c r="P5402" s="5">
        <v>0.58604962805606953</v>
      </c>
      <c r="Q5402" s="15">
        <f t="shared" si="1265"/>
        <v>0</v>
      </c>
      <c r="R5402" s="15">
        <f t="shared" si="1266"/>
        <v>0</v>
      </c>
      <c r="S5402" s="15">
        <f t="shared" si="1267"/>
        <v>0</v>
      </c>
      <c r="T5402" s="15">
        <f t="shared" si="1268"/>
        <v>0</v>
      </c>
      <c r="U5402" s="15">
        <f t="shared" si="1269"/>
        <v>0</v>
      </c>
      <c r="V5402" s="15">
        <f t="shared" si="1270"/>
        <v>0</v>
      </c>
      <c r="W5402" s="15">
        <f t="shared" si="1271"/>
        <v>0</v>
      </c>
      <c r="X5402" s="15">
        <f t="shared" si="1272"/>
        <v>0</v>
      </c>
      <c r="Y5402" s="15">
        <f t="shared" si="1273"/>
        <v>0</v>
      </c>
      <c r="Z5402" s="15">
        <f t="shared" si="1274"/>
        <v>0</v>
      </c>
      <c r="AA5402" s="15">
        <f t="shared" si="1275"/>
        <v>0</v>
      </c>
      <c r="AB5402" s="15">
        <f t="shared" si="1276"/>
        <v>0</v>
      </c>
      <c r="AC5402" s="15">
        <f t="shared" si="1277"/>
        <v>0</v>
      </c>
      <c r="AD5402" s="15">
        <f t="shared" si="1278"/>
        <v>0</v>
      </c>
    </row>
    <row r="5403" spans="1:30" x14ac:dyDescent="0.25">
      <c r="A5403" s="4">
        <f t="shared" si="1264"/>
        <v>5402</v>
      </c>
      <c r="B5403" s="7" t="s">
        <v>344</v>
      </c>
      <c r="C5403" s="7" t="s">
        <v>97</v>
      </c>
      <c r="D5403" s="5">
        <v>0.55545153632685818</v>
      </c>
      <c r="E5403" s="8">
        <v>0.48387922647595966</v>
      </c>
      <c r="F5403" s="5">
        <v>0.55545153632685818</v>
      </c>
      <c r="G5403" s="5">
        <v>0.57367347621117393</v>
      </c>
      <c r="H5403" s="5">
        <v>0.62740477614040024</v>
      </c>
      <c r="I5403" s="5">
        <v>0.59606794921394157</v>
      </c>
      <c r="J5403" s="4">
        <v>0.57928346326090563</v>
      </c>
      <c r="K5403" s="8">
        <v>0.46235641502671149</v>
      </c>
      <c r="L5403" s="5">
        <v>0.44258958703660767</v>
      </c>
      <c r="M5403" s="5">
        <v>0.4579694463765876</v>
      </c>
      <c r="N5403" s="5">
        <v>0.65878845949111042</v>
      </c>
      <c r="O5403" s="5">
        <v>0.67068493150684927</v>
      </c>
      <c r="P5403" s="5">
        <v>0.63218285783899442</v>
      </c>
      <c r="Q5403" s="15">
        <f t="shared" si="1265"/>
        <v>0</v>
      </c>
      <c r="R5403" s="15">
        <f t="shared" si="1266"/>
        <v>0</v>
      </c>
      <c r="S5403" s="15">
        <f t="shared" si="1267"/>
        <v>0</v>
      </c>
      <c r="T5403" s="15">
        <f t="shared" si="1268"/>
        <v>0</v>
      </c>
      <c r="U5403" s="15">
        <f t="shared" si="1269"/>
        <v>0</v>
      </c>
      <c r="V5403" s="15">
        <f t="shared" si="1270"/>
        <v>0</v>
      </c>
      <c r="W5403" s="15">
        <f t="shared" si="1271"/>
        <v>0</v>
      </c>
      <c r="X5403" s="15">
        <f t="shared" si="1272"/>
        <v>0</v>
      </c>
      <c r="Y5403" s="15">
        <f t="shared" si="1273"/>
        <v>0</v>
      </c>
      <c r="Z5403" s="15">
        <f t="shared" si="1274"/>
        <v>0</v>
      </c>
      <c r="AA5403" s="15">
        <f t="shared" si="1275"/>
        <v>0</v>
      </c>
      <c r="AB5403" s="15">
        <f t="shared" si="1276"/>
        <v>0</v>
      </c>
      <c r="AC5403" s="15">
        <f t="shared" si="1277"/>
        <v>0</v>
      </c>
      <c r="AD5403" s="15">
        <f t="shared" si="1278"/>
        <v>0</v>
      </c>
    </row>
    <row r="5404" spans="1:30" x14ac:dyDescent="0.25">
      <c r="A5404" s="4">
        <f t="shared" si="1264"/>
        <v>5403</v>
      </c>
      <c r="B5404" s="7" t="s">
        <v>344</v>
      </c>
      <c r="C5404" s="7" t="s">
        <v>98</v>
      </c>
      <c r="D5404" s="5">
        <v>0.54709284830652982</v>
      </c>
      <c r="E5404" s="8">
        <v>0.46235641502671149</v>
      </c>
      <c r="F5404" s="5">
        <v>0.54709284830652982</v>
      </c>
      <c r="G5404" s="5">
        <v>0.55545153632685818</v>
      </c>
      <c r="H5404" s="5">
        <v>0.59606794921394157</v>
      </c>
      <c r="I5404" s="5">
        <v>0.57584496887419545</v>
      </c>
      <c r="J5404" s="4">
        <v>0.55830154254436892</v>
      </c>
      <c r="K5404" s="8">
        <v>0.44805338886139034</v>
      </c>
      <c r="L5404" s="5">
        <v>0.43439730015199524</v>
      </c>
      <c r="M5404" s="5">
        <v>0.44258958703660767</v>
      </c>
      <c r="N5404" s="5">
        <v>0.70022889385712761</v>
      </c>
      <c r="O5404" s="5">
        <v>0.71148194271481946</v>
      </c>
      <c r="P5404" s="5">
        <v>0.68327660902868181</v>
      </c>
      <c r="Q5404" s="15">
        <f t="shared" si="1265"/>
        <v>0</v>
      </c>
      <c r="R5404" s="15">
        <f t="shared" si="1266"/>
        <v>0</v>
      </c>
      <c r="S5404" s="15">
        <f t="shared" si="1267"/>
        <v>0</v>
      </c>
      <c r="T5404" s="15">
        <f t="shared" si="1268"/>
        <v>0</v>
      </c>
      <c r="U5404" s="15">
        <f t="shared" si="1269"/>
        <v>0</v>
      </c>
      <c r="V5404" s="15">
        <f t="shared" si="1270"/>
        <v>0</v>
      </c>
      <c r="W5404" s="15">
        <f t="shared" si="1271"/>
        <v>0</v>
      </c>
      <c r="X5404" s="15">
        <f t="shared" si="1272"/>
        <v>0</v>
      </c>
      <c r="Y5404" s="15">
        <f t="shared" si="1273"/>
        <v>0</v>
      </c>
      <c r="Z5404" s="15">
        <f t="shared" si="1274"/>
        <v>0</v>
      </c>
      <c r="AA5404" s="15">
        <f t="shared" si="1275"/>
        <v>0</v>
      </c>
      <c r="AB5404" s="15">
        <f t="shared" si="1276"/>
        <v>0</v>
      </c>
      <c r="AC5404" s="15">
        <f t="shared" si="1277"/>
        <v>0</v>
      </c>
      <c r="AD5404" s="15">
        <f t="shared" si="1278"/>
        <v>0</v>
      </c>
    </row>
    <row r="5405" spans="1:30" x14ac:dyDescent="0.25">
      <c r="A5405" s="4">
        <f t="shared" si="1264"/>
        <v>5404</v>
      </c>
      <c r="B5405" s="7" t="s">
        <v>344</v>
      </c>
      <c r="C5405" s="7" t="s">
        <v>99</v>
      </c>
      <c r="D5405" s="5">
        <v>0.55276003878431246</v>
      </c>
      <c r="E5405" s="8">
        <v>0.44805338886139034</v>
      </c>
      <c r="F5405" s="5">
        <v>0.55276003878431246</v>
      </c>
      <c r="G5405" s="5">
        <v>0.54709284830652982</v>
      </c>
      <c r="H5405" s="5">
        <v>0.57584496887419545</v>
      </c>
      <c r="I5405" s="5">
        <v>0.56395737347448383</v>
      </c>
      <c r="J5405" s="4">
        <v>0.54805937966495277</v>
      </c>
      <c r="K5405" s="8">
        <v>0.44595401867244705</v>
      </c>
      <c r="L5405" s="5">
        <v>0.43545353839812451</v>
      </c>
      <c r="M5405" s="5">
        <v>0.43439730015199524</v>
      </c>
      <c r="N5405" s="5">
        <v>0.73355158096454809</v>
      </c>
      <c r="O5405" s="5">
        <v>0.75504358655043591</v>
      </c>
      <c r="P5405" s="5">
        <v>0.72775379367581117</v>
      </c>
      <c r="Q5405" s="15">
        <f t="shared" si="1265"/>
        <v>0</v>
      </c>
      <c r="R5405" s="15">
        <f t="shared" si="1266"/>
        <v>0</v>
      </c>
      <c r="S5405" s="15">
        <f t="shared" si="1267"/>
        <v>0</v>
      </c>
      <c r="T5405" s="15">
        <f t="shared" si="1268"/>
        <v>0</v>
      </c>
      <c r="U5405" s="15">
        <f t="shared" si="1269"/>
        <v>0</v>
      </c>
      <c r="V5405" s="15">
        <f t="shared" si="1270"/>
        <v>0</v>
      </c>
      <c r="W5405" s="15">
        <f t="shared" si="1271"/>
        <v>0</v>
      </c>
      <c r="X5405" s="15">
        <f t="shared" si="1272"/>
        <v>0</v>
      </c>
      <c r="Y5405" s="15">
        <f t="shared" si="1273"/>
        <v>0</v>
      </c>
      <c r="Z5405" s="15">
        <f t="shared" si="1274"/>
        <v>0</v>
      </c>
      <c r="AA5405" s="15">
        <f t="shared" si="1275"/>
        <v>0</v>
      </c>
      <c r="AB5405" s="15">
        <f t="shared" si="1276"/>
        <v>0</v>
      </c>
      <c r="AC5405" s="15">
        <f t="shared" si="1277"/>
        <v>0</v>
      </c>
      <c r="AD5405" s="15">
        <f t="shared" si="1278"/>
        <v>0</v>
      </c>
    </row>
    <row r="5406" spans="1:30" x14ac:dyDescent="0.25">
      <c r="A5406" s="4">
        <f t="shared" si="1264"/>
        <v>5405</v>
      </c>
      <c r="B5406" s="7" t="s">
        <v>344</v>
      </c>
      <c r="C5406" s="7" t="s">
        <v>100</v>
      </c>
      <c r="D5406" s="5">
        <v>0.57997592697850142</v>
      </c>
      <c r="E5406" s="8">
        <v>0.44595401867244705</v>
      </c>
      <c r="F5406" s="5">
        <v>0.57997592697850142</v>
      </c>
      <c r="G5406" s="5">
        <v>0.55276003878431246</v>
      </c>
      <c r="H5406" s="5">
        <v>0.56395737347448383</v>
      </c>
      <c r="I5406" s="5">
        <v>0.5664193015158443</v>
      </c>
      <c r="J5406" s="4">
        <v>0.55398905291093048</v>
      </c>
      <c r="K5406" s="8">
        <v>0.46722080936694599</v>
      </c>
      <c r="L5406" s="5">
        <v>0.45310044568101604</v>
      </c>
      <c r="M5406" s="5">
        <v>0.43545353839812451</v>
      </c>
      <c r="N5406" s="5">
        <v>0.75920898541467052</v>
      </c>
      <c r="O5406" s="5">
        <v>0.79140722291407228</v>
      </c>
      <c r="P5406" s="5">
        <v>0.77087187921149414</v>
      </c>
      <c r="Q5406" s="15">
        <f t="shared" si="1265"/>
        <v>0</v>
      </c>
      <c r="R5406" s="15">
        <f t="shared" si="1266"/>
        <v>0</v>
      </c>
      <c r="S5406" s="15">
        <f t="shared" si="1267"/>
        <v>0</v>
      </c>
      <c r="T5406" s="15">
        <f t="shared" si="1268"/>
        <v>0</v>
      </c>
      <c r="U5406" s="15">
        <f t="shared" si="1269"/>
        <v>0</v>
      </c>
      <c r="V5406" s="15">
        <f t="shared" si="1270"/>
        <v>0</v>
      </c>
      <c r="W5406" s="15">
        <f t="shared" si="1271"/>
        <v>0</v>
      </c>
      <c r="X5406" s="15">
        <f t="shared" si="1272"/>
        <v>0</v>
      </c>
      <c r="Y5406" s="15">
        <f t="shared" si="1273"/>
        <v>0</v>
      </c>
      <c r="Z5406" s="15">
        <f t="shared" si="1274"/>
        <v>0</v>
      </c>
      <c r="AA5406" s="15">
        <f t="shared" si="1275"/>
        <v>0</v>
      </c>
      <c r="AB5406" s="15">
        <f t="shared" si="1276"/>
        <v>0</v>
      </c>
      <c r="AC5406" s="15">
        <f t="shared" si="1277"/>
        <v>0</v>
      </c>
      <c r="AD5406" s="15">
        <f t="shared" si="1278"/>
        <v>0</v>
      </c>
    </row>
    <row r="5407" spans="1:30" x14ac:dyDescent="0.25">
      <c r="A5407" s="4">
        <f t="shared" si="1264"/>
        <v>5406</v>
      </c>
      <c r="B5407" s="7" t="s">
        <v>344</v>
      </c>
      <c r="C5407" s="7" t="s">
        <v>101</v>
      </c>
      <c r="D5407" s="5">
        <v>0.62788792671102345</v>
      </c>
      <c r="E5407" s="8">
        <v>0.46722080936694599</v>
      </c>
      <c r="F5407" s="5">
        <v>0.62788792671102345</v>
      </c>
      <c r="G5407" s="5">
        <v>0.57997592697850142</v>
      </c>
      <c r="H5407" s="5">
        <v>0.5664193015158443</v>
      </c>
      <c r="I5407" s="5">
        <v>0.5930784651637182</v>
      </c>
      <c r="J5407" s="4">
        <v>0.58952562614032178</v>
      </c>
      <c r="K5407" s="8">
        <v>0.50697229855433612</v>
      </c>
      <c r="L5407" s="5">
        <v>0.48604992657856094</v>
      </c>
      <c r="M5407" s="5">
        <v>0.45310044568101604</v>
      </c>
      <c r="N5407" s="5">
        <v>0.77768018737357603</v>
      </c>
      <c r="O5407" s="5">
        <v>0.82301369863013696</v>
      </c>
      <c r="P5407" s="5">
        <v>0.80019720261617044</v>
      </c>
      <c r="Q5407" s="15">
        <f t="shared" si="1265"/>
        <v>0</v>
      </c>
      <c r="R5407" s="15">
        <f t="shared" si="1266"/>
        <v>0</v>
      </c>
      <c r="S5407" s="15">
        <f t="shared" si="1267"/>
        <v>0</v>
      </c>
      <c r="T5407" s="15">
        <f t="shared" si="1268"/>
        <v>0</v>
      </c>
      <c r="U5407" s="15">
        <f t="shared" si="1269"/>
        <v>0</v>
      </c>
      <c r="V5407" s="15">
        <f t="shared" si="1270"/>
        <v>0</v>
      </c>
      <c r="W5407" s="15">
        <f t="shared" si="1271"/>
        <v>0</v>
      </c>
      <c r="X5407" s="15">
        <f t="shared" si="1272"/>
        <v>0</v>
      </c>
      <c r="Y5407" s="15">
        <f t="shared" si="1273"/>
        <v>0</v>
      </c>
      <c r="Z5407" s="15">
        <f t="shared" si="1274"/>
        <v>0</v>
      </c>
      <c r="AA5407" s="15">
        <f t="shared" si="1275"/>
        <v>0</v>
      </c>
      <c r="AB5407" s="15">
        <f t="shared" si="1276"/>
        <v>0</v>
      </c>
      <c r="AC5407" s="15">
        <f t="shared" si="1277"/>
        <v>0</v>
      </c>
      <c r="AD5407" s="15">
        <f t="shared" si="1278"/>
        <v>0</v>
      </c>
    </row>
    <row r="5408" spans="1:30" x14ac:dyDescent="0.25">
      <c r="A5408" s="4">
        <f t="shared" si="1264"/>
        <v>5407</v>
      </c>
      <c r="B5408" s="7" t="s">
        <v>344</v>
      </c>
      <c r="C5408" s="7" t="s">
        <v>102</v>
      </c>
      <c r="D5408" s="5">
        <v>0.67299140726871509</v>
      </c>
      <c r="E5408" s="8">
        <v>0.50697229855433612</v>
      </c>
      <c r="F5408" s="5">
        <v>0.67299140726871509</v>
      </c>
      <c r="G5408" s="5">
        <v>0.62788792671102345</v>
      </c>
      <c r="H5408" s="5">
        <v>0.5930784651637182</v>
      </c>
      <c r="I5408" s="5">
        <v>0.64636162205887526</v>
      </c>
      <c r="J5408" s="4">
        <v>0.65168352960690001</v>
      </c>
      <c r="K5408" s="8">
        <v>0.52293092560036869</v>
      </c>
      <c r="L5408" s="5">
        <v>0.51052373959862951</v>
      </c>
      <c r="M5408" s="5">
        <v>0.48604992657856094</v>
      </c>
      <c r="N5408" s="5">
        <v>0.8001703396146066</v>
      </c>
      <c r="O5408" s="5">
        <v>0.85240348692403489</v>
      </c>
      <c r="P5408" s="5">
        <v>0.81974614921918421</v>
      </c>
      <c r="Q5408" s="15">
        <f t="shared" si="1265"/>
        <v>0</v>
      </c>
      <c r="R5408" s="15">
        <f t="shared" si="1266"/>
        <v>0</v>
      </c>
      <c r="S5408" s="15">
        <f t="shared" si="1267"/>
        <v>0</v>
      </c>
      <c r="T5408" s="15">
        <f t="shared" si="1268"/>
        <v>0</v>
      </c>
      <c r="U5408" s="15">
        <f t="shared" si="1269"/>
        <v>0</v>
      </c>
      <c r="V5408" s="15">
        <f t="shared" si="1270"/>
        <v>0</v>
      </c>
      <c r="W5408" s="15">
        <f t="shared" si="1271"/>
        <v>0</v>
      </c>
      <c r="X5408" s="15">
        <f t="shared" si="1272"/>
        <v>0</v>
      </c>
      <c r="Y5408" s="15">
        <f t="shared" si="1273"/>
        <v>0</v>
      </c>
      <c r="Z5408" s="15">
        <f t="shared" si="1274"/>
        <v>0</v>
      </c>
      <c r="AA5408" s="15">
        <f t="shared" si="1275"/>
        <v>0</v>
      </c>
      <c r="AB5408" s="15">
        <f t="shared" si="1276"/>
        <v>0</v>
      </c>
      <c r="AC5408" s="15">
        <f t="shared" si="1277"/>
        <v>0</v>
      </c>
      <c r="AD5408" s="15">
        <f t="shared" si="1278"/>
        <v>0</v>
      </c>
    </row>
    <row r="5409" spans="1:30" x14ac:dyDescent="0.25">
      <c r="A5409" s="4">
        <f t="shared" si="1264"/>
        <v>5408</v>
      </c>
      <c r="B5409" s="7" t="s">
        <v>344</v>
      </c>
      <c r="C5409" s="7" t="s">
        <v>103</v>
      </c>
      <c r="D5409" s="5">
        <v>0.71292921862984382</v>
      </c>
      <c r="E5409" s="8">
        <v>0.52293092560036869</v>
      </c>
      <c r="F5409" s="5">
        <v>0.71292921862984382</v>
      </c>
      <c r="G5409" s="5">
        <v>0.67299140726871509</v>
      </c>
      <c r="H5409" s="5">
        <v>0.64636162205887526</v>
      </c>
      <c r="I5409" s="5">
        <v>0.71519009601519357</v>
      </c>
      <c r="J5409" s="4">
        <v>0.72586664455133521</v>
      </c>
      <c r="K5409" s="8">
        <v>0.54769666660977312</v>
      </c>
      <c r="L5409" s="5">
        <v>0.53796017208954838</v>
      </c>
      <c r="M5409" s="5">
        <v>0.51052373959862951</v>
      </c>
      <c r="N5409" s="5">
        <v>0.81896092835089962</v>
      </c>
      <c r="O5409" s="5">
        <v>0.86729763387297631</v>
      </c>
      <c r="P5409" s="5">
        <v>0.84264144909659899</v>
      </c>
      <c r="Q5409" s="15">
        <f t="shared" si="1265"/>
        <v>0</v>
      </c>
      <c r="R5409" s="15">
        <f t="shared" si="1266"/>
        <v>0</v>
      </c>
      <c r="S5409" s="15">
        <f t="shared" si="1267"/>
        <v>0</v>
      </c>
      <c r="T5409" s="15">
        <f t="shared" si="1268"/>
        <v>0</v>
      </c>
      <c r="U5409" s="15">
        <f t="shared" si="1269"/>
        <v>0</v>
      </c>
      <c r="V5409" s="15">
        <f t="shared" si="1270"/>
        <v>0</v>
      </c>
      <c r="W5409" s="15">
        <f t="shared" si="1271"/>
        <v>0</v>
      </c>
      <c r="X5409" s="15">
        <f t="shared" si="1272"/>
        <v>0</v>
      </c>
      <c r="Y5409" s="15">
        <f t="shared" si="1273"/>
        <v>0</v>
      </c>
      <c r="Z5409" s="15">
        <f t="shared" si="1274"/>
        <v>0</v>
      </c>
      <c r="AA5409" s="15">
        <f t="shared" si="1275"/>
        <v>0</v>
      </c>
      <c r="AB5409" s="15">
        <f t="shared" si="1276"/>
        <v>0</v>
      </c>
      <c r="AC5409" s="15">
        <f t="shared" si="1277"/>
        <v>0</v>
      </c>
      <c r="AD5409" s="15">
        <f t="shared" si="1278"/>
        <v>0</v>
      </c>
    </row>
    <row r="5410" spans="1:30" x14ac:dyDescent="0.25">
      <c r="A5410" s="4">
        <f t="shared" si="1264"/>
        <v>5409</v>
      </c>
      <c r="B5410" s="7" t="s">
        <v>344</v>
      </c>
      <c r="C5410" s="7" t="s">
        <v>104</v>
      </c>
      <c r="D5410" s="5">
        <v>0.74236851783744029</v>
      </c>
      <c r="E5410" s="8">
        <v>0.54769666660977312</v>
      </c>
      <c r="F5410" s="5">
        <v>0.74236851783744029</v>
      </c>
      <c r="G5410" s="5">
        <v>0.71292921862984382</v>
      </c>
      <c r="H5410" s="5">
        <v>0.71519009601519357</v>
      </c>
      <c r="I5410" s="5">
        <v>0.77272887138184498</v>
      </c>
      <c r="J5410" s="4">
        <v>0.7826754022225908</v>
      </c>
      <c r="K5410" s="8">
        <v>0.58510983290378737</v>
      </c>
      <c r="L5410" s="5">
        <v>0.56318108045444004</v>
      </c>
      <c r="M5410" s="5">
        <v>0.53796017208954838</v>
      </c>
      <c r="N5410" s="5">
        <v>0.83162993718726708</v>
      </c>
      <c r="O5410" s="5">
        <v>0.87158156911581575</v>
      </c>
      <c r="P5410" s="5">
        <v>0.86254444672864472</v>
      </c>
      <c r="Q5410" s="15">
        <f t="shared" si="1265"/>
        <v>0</v>
      </c>
      <c r="R5410" s="15">
        <f t="shared" si="1266"/>
        <v>0</v>
      </c>
      <c r="S5410" s="15">
        <f t="shared" si="1267"/>
        <v>0</v>
      </c>
      <c r="T5410" s="15">
        <f t="shared" si="1268"/>
        <v>0</v>
      </c>
      <c r="U5410" s="15">
        <f t="shared" si="1269"/>
        <v>0</v>
      </c>
      <c r="V5410" s="15">
        <f t="shared" si="1270"/>
        <v>0</v>
      </c>
      <c r="W5410" s="15">
        <f t="shared" si="1271"/>
        <v>0</v>
      </c>
      <c r="X5410" s="15">
        <f t="shared" si="1272"/>
        <v>0</v>
      </c>
      <c r="Y5410" s="15">
        <f t="shared" si="1273"/>
        <v>0</v>
      </c>
      <c r="Z5410" s="15">
        <f t="shared" si="1274"/>
        <v>0</v>
      </c>
      <c r="AA5410" s="15">
        <f t="shared" si="1275"/>
        <v>0</v>
      </c>
      <c r="AB5410" s="15">
        <f t="shared" si="1276"/>
        <v>0</v>
      </c>
      <c r="AC5410" s="15">
        <f t="shared" si="1277"/>
        <v>0</v>
      </c>
      <c r="AD5410" s="15">
        <f t="shared" si="1278"/>
        <v>0</v>
      </c>
    </row>
    <row r="5411" spans="1:30" x14ac:dyDescent="0.25">
      <c r="A5411" s="4">
        <f t="shared" si="1264"/>
        <v>5410</v>
      </c>
      <c r="B5411" s="7" t="s">
        <v>344</v>
      </c>
      <c r="C5411" s="7" t="s">
        <v>105</v>
      </c>
      <c r="D5411" s="5">
        <v>0.76843090708482398</v>
      </c>
      <c r="E5411" s="8">
        <v>0.58510983290378737</v>
      </c>
      <c r="F5411" s="5">
        <v>0.76843090708482398</v>
      </c>
      <c r="G5411" s="5">
        <v>0.74236851783744029</v>
      </c>
      <c r="H5411" s="5">
        <v>0.77272887138184498</v>
      </c>
      <c r="I5411" s="5">
        <v>0.81236591284774728</v>
      </c>
      <c r="J5411" s="4">
        <v>0.82617349477525293</v>
      </c>
      <c r="K5411" s="8">
        <v>0.62370069466964784</v>
      </c>
      <c r="L5411" s="5">
        <v>0.5895612746992297</v>
      </c>
      <c r="M5411" s="5">
        <v>0.56318108045444004</v>
      </c>
      <c r="N5411" s="5">
        <v>0.8345310337485361</v>
      </c>
      <c r="O5411" s="5">
        <v>0.86961394769613942</v>
      </c>
      <c r="P5411" s="5">
        <v>0.87396925466547892</v>
      </c>
      <c r="Q5411" s="15">
        <f t="shared" si="1265"/>
        <v>0</v>
      </c>
      <c r="R5411" s="15">
        <f t="shared" si="1266"/>
        <v>0</v>
      </c>
      <c r="S5411" s="15">
        <f t="shared" si="1267"/>
        <v>0</v>
      </c>
      <c r="T5411" s="15">
        <f t="shared" si="1268"/>
        <v>0</v>
      </c>
      <c r="U5411" s="15">
        <f t="shared" si="1269"/>
        <v>0</v>
      </c>
      <c r="V5411" s="15">
        <f t="shared" si="1270"/>
        <v>0</v>
      </c>
      <c r="W5411" s="15">
        <f t="shared" si="1271"/>
        <v>0</v>
      </c>
      <c r="X5411" s="15">
        <f t="shared" si="1272"/>
        <v>0</v>
      </c>
      <c r="Y5411" s="15">
        <f t="shared" si="1273"/>
        <v>0</v>
      </c>
      <c r="Z5411" s="15">
        <f t="shared" si="1274"/>
        <v>0</v>
      </c>
      <c r="AA5411" s="15">
        <f t="shared" si="1275"/>
        <v>0</v>
      </c>
      <c r="AB5411" s="15">
        <f t="shared" si="1276"/>
        <v>0</v>
      </c>
      <c r="AC5411" s="15">
        <f t="shared" si="1277"/>
        <v>0</v>
      </c>
      <c r="AD5411" s="15">
        <f t="shared" si="1278"/>
        <v>0</v>
      </c>
    </row>
    <row r="5412" spans="1:30" x14ac:dyDescent="0.25">
      <c r="A5412" s="4">
        <f t="shared" si="1264"/>
        <v>5411</v>
      </c>
      <c r="B5412" s="7" t="s">
        <v>344</v>
      </c>
      <c r="C5412" s="7" t="s">
        <v>106</v>
      </c>
      <c r="D5412" s="5">
        <v>0.78223945969440634</v>
      </c>
      <c r="E5412" s="8">
        <v>0.62370069466964784</v>
      </c>
      <c r="F5412" s="5">
        <v>0.78223945969440634</v>
      </c>
      <c r="G5412" s="5">
        <v>0.76843090708482398</v>
      </c>
      <c r="H5412" s="5">
        <v>0.81236591284774728</v>
      </c>
      <c r="I5412" s="5">
        <v>0.84423029578306896</v>
      </c>
      <c r="J5412" s="4">
        <v>0.85880743075136834</v>
      </c>
      <c r="K5412" s="8">
        <v>0.65701752888767517</v>
      </c>
      <c r="L5412" s="5">
        <v>0.60870237267176752</v>
      </c>
      <c r="M5412" s="5">
        <v>0.5895612746992297</v>
      </c>
      <c r="N5412" s="5">
        <v>0.83724582135632919</v>
      </c>
      <c r="O5412" s="5">
        <v>0.85611457036114569</v>
      </c>
      <c r="P5412" s="5">
        <v>0.86973967731865354</v>
      </c>
      <c r="Q5412" s="15">
        <f t="shared" si="1265"/>
        <v>0</v>
      </c>
      <c r="R5412" s="15">
        <f t="shared" si="1266"/>
        <v>0</v>
      </c>
      <c r="S5412" s="15">
        <f t="shared" si="1267"/>
        <v>0</v>
      </c>
      <c r="T5412" s="15">
        <f t="shared" si="1268"/>
        <v>0</v>
      </c>
      <c r="U5412" s="15">
        <f t="shared" si="1269"/>
        <v>0</v>
      </c>
      <c r="V5412" s="15">
        <f t="shared" si="1270"/>
        <v>0</v>
      </c>
      <c r="W5412" s="15">
        <f t="shared" si="1271"/>
        <v>0</v>
      </c>
      <c r="X5412" s="15">
        <f t="shared" si="1272"/>
        <v>0</v>
      </c>
      <c r="Y5412" s="15">
        <f t="shared" si="1273"/>
        <v>0</v>
      </c>
      <c r="Z5412" s="15">
        <f t="shared" si="1274"/>
        <v>0</v>
      </c>
      <c r="AA5412" s="15">
        <f t="shared" si="1275"/>
        <v>0</v>
      </c>
      <c r="AB5412" s="15">
        <f t="shared" si="1276"/>
        <v>0</v>
      </c>
      <c r="AC5412" s="15">
        <f t="shared" si="1277"/>
        <v>0</v>
      </c>
      <c r="AD5412" s="15">
        <f t="shared" si="1278"/>
        <v>0</v>
      </c>
    </row>
    <row r="5413" spans="1:30" x14ac:dyDescent="0.25">
      <c r="A5413" s="4">
        <f t="shared" si="1264"/>
        <v>5412</v>
      </c>
      <c r="B5413" s="7" t="s">
        <v>344</v>
      </c>
      <c r="C5413" s="7" t="s">
        <v>107</v>
      </c>
      <c r="D5413" s="5">
        <v>0.78185496004547128</v>
      </c>
      <c r="E5413" s="8">
        <v>0.65701752888767517</v>
      </c>
      <c r="F5413" s="5">
        <v>0.78185496004547128</v>
      </c>
      <c r="G5413" s="5">
        <v>0.78223945969440634</v>
      </c>
      <c r="H5413" s="5">
        <v>0.84423029578306896</v>
      </c>
      <c r="I5413" s="5">
        <v>0.86030316885309321</v>
      </c>
      <c r="J5413" s="4">
        <v>0.87717697793995686</v>
      </c>
      <c r="K5413" s="8">
        <v>0.69089760876615069</v>
      </c>
      <c r="L5413" s="5">
        <v>0.62727670865857743</v>
      </c>
      <c r="M5413" s="5">
        <v>0.60870237267176752</v>
      </c>
      <c r="N5413" s="5">
        <v>0.82699882891514953</v>
      </c>
      <c r="O5413" s="5">
        <v>0.83056039850560404</v>
      </c>
      <c r="P5413" s="5">
        <v>0.84395105720398667</v>
      </c>
      <c r="Q5413" s="15">
        <f t="shared" si="1265"/>
        <v>0</v>
      </c>
      <c r="R5413" s="15">
        <f t="shared" si="1266"/>
        <v>0</v>
      </c>
      <c r="S5413" s="15">
        <f t="shared" si="1267"/>
        <v>0</v>
      </c>
      <c r="T5413" s="15">
        <f t="shared" si="1268"/>
        <v>0</v>
      </c>
      <c r="U5413" s="15">
        <f t="shared" si="1269"/>
        <v>0</v>
      </c>
      <c r="V5413" s="15">
        <f t="shared" si="1270"/>
        <v>0</v>
      </c>
      <c r="W5413" s="15">
        <f t="shared" si="1271"/>
        <v>0</v>
      </c>
      <c r="X5413" s="15">
        <f t="shared" si="1272"/>
        <v>0</v>
      </c>
      <c r="Y5413" s="15">
        <f t="shared" si="1273"/>
        <v>0</v>
      </c>
      <c r="Z5413" s="15">
        <f t="shared" si="1274"/>
        <v>0</v>
      </c>
      <c r="AA5413" s="15">
        <f t="shared" si="1275"/>
        <v>0</v>
      </c>
      <c r="AB5413" s="15">
        <f t="shared" si="1276"/>
        <v>0</v>
      </c>
      <c r="AC5413" s="15">
        <f t="shared" si="1277"/>
        <v>0</v>
      </c>
      <c r="AD5413" s="15">
        <f t="shared" si="1278"/>
        <v>0</v>
      </c>
    </row>
    <row r="5414" spans="1:30" x14ac:dyDescent="0.25">
      <c r="A5414" s="4">
        <f t="shared" si="1264"/>
        <v>5413</v>
      </c>
      <c r="B5414" s="7" t="s">
        <v>344</v>
      </c>
      <c r="C5414" s="7" t="s">
        <v>108</v>
      </c>
      <c r="D5414" s="5">
        <v>0.78591728242335079</v>
      </c>
      <c r="E5414" s="8">
        <v>0.69089760876615069</v>
      </c>
      <c r="F5414" s="5">
        <v>0.78591728242335079</v>
      </c>
      <c r="G5414" s="5">
        <v>0.78185496004547128</v>
      </c>
      <c r="H5414" s="5">
        <v>0.86030316885309321</v>
      </c>
      <c r="I5414" s="5">
        <v>0.85974044244363945</v>
      </c>
      <c r="J5414" s="4">
        <v>0.87962348648200361</v>
      </c>
      <c r="K5414" s="8">
        <v>0.72892522487156297</v>
      </c>
      <c r="L5414" s="5">
        <v>0.64659813999021043</v>
      </c>
      <c r="M5414" s="5">
        <v>0.62727670865857743</v>
      </c>
      <c r="N5414" s="5">
        <v>0.80701053976365378</v>
      </c>
      <c r="O5414" s="5">
        <v>0.79808219178082196</v>
      </c>
      <c r="P5414" s="5">
        <v>0.7938014420917181</v>
      </c>
      <c r="Q5414" s="15">
        <f t="shared" si="1265"/>
        <v>0</v>
      </c>
      <c r="R5414" s="15">
        <f t="shared" si="1266"/>
        <v>0</v>
      </c>
      <c r="S5414" s="15">
        <f t="shared" si="1267"/>
        <v>0</v>
      </c>
      <c r="T5414" s="15">
        <f t="shared" si="1268"/>
        <v>0</v>
      </c>
      <c r="U5414" s="15">
        <f t="shared" si="1269"/>
        <v>0</v>
      </c>
      <c r="V5414" s="15">
        <f t="shared" si="1270"/>
        <v>0</v>
      </c>
      <c r="W5414" s="15">
        <f t="shared" si="1271"/>
        <v>0</v>
      </c>
      <c r="X5414" s="15">
        <f t="shared" si="1272"/>
        <v>0</v>
      </c>
      <c r="Y5414" s="15">
        <f t="shared" si="1273"/>
        <v>0</v>
      </c>
      <c r="Z5414" s="15">
        <f t="shared" si="1274"/>
        <v>0</v>
      </c>
      <c r="AA5414" s="15">
        <f t="shared" si="1275"/>
        <v>0</v>
      </c>
      <c r="AB5414" s="15">
        <f t="shared" si="1276"/>
        <v>0</v>
      </c>
      <c r="AC5414" s="15">
        <f t="shared" si="1277"/>
        <v>0</v>
      </c>
      <c r="AD5414" s="15">
        <f t="shared" si="1278"/>
        <v>0</v>
      </c>
    </row>
    <row r="5415" spans="1:30" x14ac:dyDescent="0.25">
      <c r="A5415" s="4">
        <f t="shared" si="1264"/>
        <v>5414</v>
      </c>
      <c r="B5415" s="7" t="s">
        <v>344</v>
      </c>
      <c r="C5415" s="7" t="s">
        <v>109</v>
      </c>
      <c r="D5415" s="5">
        <v>0.78705406399411548</v>
      </c>
      <c r="E5415" s="8">
        <v>0.72892522487156297</v>
      </c>
      <c r="F5415" s="5">
        <v>0.78705406399411548</v>
      </c>
      <c r="G5415" s="5">
        <v>0.78591728242335079</v>
      </c>
      <c r="H5415" s="5">
        <v>0.85974044244363945</v>
      </c>
      <c r="I5415" s="5">
        <v>0.85833362642000488</v>
      </c>
      <c r="J5415" s="4">
        <v>0.87937468900315141</v>
      </c>
      <c r="K5415" s="8">
        <v>0.75689975934049059</v>
      </c>
      <c r="L5415" s="5">
        <v>0.66251899940747616</v>
      </c>
      <c r="M5415" s="5">
        <v>0.64659813999021043</v>
      </c>
      <c r="N5415" s="5">
        <v>0.78241775790482271</v>
      </c>
      <c r="O5415" s="5">
        <v>0.7827895392278954</v>
      </c>
      <c r="P5415" s="5">
        <v>0.75987345530962347</v>
      </c>
      <c r="Q5415" s="15">
        <f t="shared" si="1265"/>
        <v>0</v>
      </c>
      <c r="R5415" s="15">
        <f t="shared" si="1266"/>
        <v>0</v>
      </c>
      <c r="S5415" s="15">
        <f t="shared" si="1267"/>
        <v>0</v>
      </c>
      <c r="T5415" s="15">
        <f t="shared" si="1268"/>
        <v>0</v>
      </c>
      <c r="U5415" s="15">
        <f t="shared" si="1269"/>
        <v>0</v>
      </c>
      <c r="V5415" s="15">
        <f t="shared" si="1270"/>
        <v>0</v>
      </c>
      <c r="W5415" s="15">
        <f t="shared" si="1271"/>
        <v>0</v>
      </c>
      <c r="X5415" s="15">
        <f t="shared" si="1272"/>
        <v>0</v>
      </c>
      <c r="Y5415" s="15">
        <f t="shared" si="1273"/>
        <v>0</v>
      </c>
      <c r="Z5415" s="15">
        <f t="shared" si="1274"/>
        <v>0</v>
      </c>
      <c r="AA5415" s="15">
        <f t="shared" si="1275"/>
        <v>0</v>
      </c>
      <c r="AB5415" s="15">
        <f t="shared" si="1276"/>
        <v>0</v>
      </c>
      <c r="AC5415" s="15">
        <f t="shared" si="1277"/>
        <v>0</v>
      </c>
      <c r="AD5415" s="15">
        <f t="shared" si="1278"/>
        <v>0</v>
      </c>
    </row>
    <row r="5416" spans="1:30" x14ac:dyDescent="0.25">
      <c r="A5416" s="4">
        <f t="shared" si="1264"/>
        <v>5415</v>
      </c>
      <c r="B5416" s="7" t="s">
        <v>344</v>
      </c>
      <c r="C5416" s="7" t="s">
        <v>110</v>
      </c>
      <c r="D5416" s="5">
        <v>0.78519843525360256</v>
      </c>
      <c r="E5416" s="8">
        <v>0.75689975934049059</v>
      </c>
      <c r="F5416" s="5">
        <v>0.78519843525360256</v>
      </c>
      <c r="G5416" s="5">
        <v>0.78705406399411548</v>
      </c>
      <c r="H5416" s="5">
        <v>0.85833362642000488</v>
      </c>
      <c r="I5416" s="5">
        <v>0.84757148383920089</v>
      </c>
      <c r="J5416" s="4">
        <v>0.87108143970807761</v>
      </c>
      <c r="K5416" s="8">
        <v>0.77301199883937255</v>
      </c>
      <c r="L5416" s="5">
        <v>0.67302985805188453</v>
      </c>
      <c r="M5416" s="5">
        <v>0.66251899940747616</v>
      </c>
      <c r="N5416" s="5">
        <v>0.77219738102842539</v>
      </c>
      <c r="O5416" s="5">
        <v>0.75357409713574097</v>
      </c>
      <c r="P5416" s="5">
        <v>0.76182644646976871</v>
      </c>
      <c r="Q5416" s="15">
        <f t="shared" si="1265"/>
        <v>0</v>
      </c>
      <c r="R5416" s="15">
        <f t="shared" si="1266"/>
        <v>0</v>
      </c>
      <c r="S5416" s="15">
        <f t="shared" si="1267"/>
        <v>0</v>
      </c>
      <c r="T5416" s="15">
        <f t="shared" si="1268"/>
        <v>0</v>
      </c>
      <c r="U5416" s="15">
        <f t="shared" si="1269"/>
        <v>0</v>
      </c>
      <c r="V5416" s="15">
        <f t="shared" si="1270"/>
        <v>0</v>
      </c>
      <c r="W5416" s="15">
        <f t="shared" si="1271"/>
        <v>0</v>
      </c>
      <c r="X5416" s="15">
        <f t="shared" si="1272"/>
        <v>0</v>
      </c>
      <c r="Y5416" s="15">
        <f t="shared" si="1273"/>
        <v>0</v>
      </c>
      <c r="Z5416" s="15">
        <f t="shared" si="1274"/>
        <v>0</v>
      </c>
      <c r="AA5416" s="15">
        <f t="shared" si="1275"/>
        <v>0</v>
      </c>
      <c r="AB5416" s="15">
        <f t="shared" si="1276"/>
        <v>0</v>
      </c>
      <c r="AC5416" s="15">
        <f t="shared" si="1277"/>
        <v>0</v>
      </c>
      <c r="AD5416" s="15">
        <f t="shared" si="1278"/>
        <v>0</v>
      </c>
    </row>
    <row r="5417" spans="1:30" x14ac:dyDescent="0.25">
      <c r="A5417" s="4">
        <f t="shared" si="1264"/>
        <v>5416</v>
      </c>
      <c r="B5417" s="7" t="s">
        <v>344</v>
      </c>
      <c r="C5417" s="7" t="s">
        <v>111</v>
      </c>
      <c r="D5417" s="5">
        <v>0.78595071717543219</v>
      </c>
      <c r="E5417" s="8">
        <v>0.77301199883937255</v>
      </c>
      <c r="F5417" s="5">
        <v>0.78595071717543219</v>
      </c>
      <c r="G5417" s="5">
        <v>0.78519843525360256</v>
      </c>
      <c r="H5417" s="5">
        <v>0.84757148383920089</v>
      </c>
      <c r="I5417" s="5">
        <v>0.83424190201526394</v>
      </c>
      <c r="J5417" s="4">
        <v>0.85822690330071327</v>
      </c>
      <c r="K5417" s="8">
        <v>0.78111932273976348</v>
      </c>
      <c r="L5417" s="5">
        <v>0.67707447767730633</v>
      </c>
      <c r="M5417" s="5">
        <v>0.67302985805188453</v>
      </c>
      <c r="N5417" s="5">
        <v>0.74531566059831789</v>
      </c>
      <c r="O5417" s="5">
        <v>0.71499377334993774</v>
      </c>
      <c r="P5417" s="5">
        <v>0.72564471550286669</v>
      </c>
      <c r="Q5417" s="15">
        <f t="shared" si="1265"/>
        <v>0</v>
      </c>
      <c r="R5417" s="15">
        <f t="shared" si="1266"/>
        <v>0</v>
      </c>
      <c r="S5417" s="15">
        <f t="shared" si="1267"/>
        <v>0</v>
      </c>
      <c r="T5417" s="15">
        <f t="shared" si="1268"/>
        <v>0</v>
      </c>
      <c r="U5417" s="15">
        <f t="shared" si="1269"/>
        <v>0</v>
      </c>
      <c r="V5417" s="15">
        <f t="shared" si="1270"/>
        <v>0</v>
      </c>
      <c r="W5417" s="15">
        <f t="shared" si="1271"/>
        <v>0</v>
      </c>
      <c r="X5417" s="15">
        <f t="shared" si="1272"/>
        <v>0</v>
      </c>
      <c r="Y5417" s="15">
        <f t="shared" si="1273"/>
        <v>0</v>
      </c>
      <c r="Z5417" s="15">
        <f t="shared" si="1274"/>
        <v>0</v>
      </c>
      <c r="AA5417" s="15">
        <f t="shared" si="1275"/>
        <v>0</v>
      </c>
      <c r="AB5417" s="15">
        <f t="shared" si="1276"/>
        <v>0</v>
      </c>
      <c r="AC5417" s="15">
        <f t="shared" si="1277"/>
        <v>0</v>
      </c>
      <c r="AD5417" s="15">
        <f t="shared" si="1278"/>
        <v>0</v>
      </c>
    </row>
    <row r="5418" spans="1:30" x14ac:dyDescent="0.25">
      <c r="A5418" s="4">
        <f t="shared" si="1264"/>
        <v>5417</v>
      </c>
      <c r="B5418" s="7" t="s">
        <v>344</v>
      </c>
      <c r="C5418" s="7" t="s">
        <v>112</v>
      </c>
      <c r="D5418" s="5">
        <v>0.77971513591226727</v>
      </c>
      <c r="E5418" s="8">
        <v>0.78111932273976348</v>
      </c>
      <c r="F5418" s="5">
        <v>0.77971513591226727</v>
      </c>
      <c r="G5418" s="5">
        <v>0.78595071717543219</v>
      </c>
      <c r="H5418" s="5">
        <v>0.83424190201526394</v>
      </c>
      <c r="I5418" s="5">
        <v>0.828579467520135</v>
      </c>
      <c r="J5418" s="4">
        <v>0.8482750041466246</v>
      </c>
      <c r="K5418" s="8">
        <v>0.77376299305330354</v>
      </c>
      <c r="L5418" s="5">
        <v>0.66890795270113612</v>
      </c>
      <c r="M5418" s="5">
        <v>0.67707447767730633</v>
      </c>
      <c r="N5418" s="5">
        <v>0.68944959012030238</v>
      </c>
      <c r="O5418" s="5">
        <v>0.66184308841843087</v>
      </c>
      <c r="P5418" s="5">
        <v>0.66916025187114081</v>
      </c>
      <c r="Q5418" s="15">
        <f t="shared" si="1265"/>
        <v>0</v>
      </c>
      <c r="R5418" s="15">
        <f t="shared" si="1266"/>
        <v>0</v>
      </c>
      <c r="S5418" s="15">
        <f t="shared" si="1267"/>
        <v>0</v>
      </c>
      <c r="T5418" s="15">
        <f t="shared" si="1268"/>
        <v>0</v>
      </c>
      <c r="U5418" s="15">
        <f t="shared" si="1269"/>
        <v>0</v>
      </c>
      <c r="V5418" s="15">
        <f t="shared" si="1270"/>
        <v>0</v>
      </c>
      <c r="W5418" s="15">
        <f t="shared" si="1271"/>
        <v>0</v>
      </c>
      <c r="X5418" s="15">
        <f t="shared" si="1272"/>
        <v>0</v>
      </c>
      <c r="Y5418" s="15">
        <f t="shared" si="1273"/>
        <v>0</v>
      </c>
      <c r="Z5418" s="15">
        <f t="shared" si="1274"/>
        <v>0</v>
      </c>
      <c r="AA5418" s="15">
        <f t="shared" si="1275"/>
        <v>0</v>
      </c>
      <c r="AB5418" s="15">
        <f t="shared" si="1276"/>
        <v>0</v>
      </c>
      <c r="AC5418" s="15">
        <f t="shared" si="1277"/>
        <v>0</v>
      </c>
      <c r="AD5418" s="15">
        <f t="shared" si="1278"/>
        <v>0</v>
      </c>
    </row>
    <row r="5419" spans="1:30" x14ac:dyDescent="0.25">
      <c r="A5419" s="4">
        <f t="shared" si="1264"/>
        <v>5418</v>
      </c>
      <c r="B5419" s="7" t="s">
        <v>344</v>
      </c>
      <c r="C5419" s="7" t="s">
        <v>113</v>
      </c>
      <c r="D5419" s="5">
        <v>0.75843391621251133</v>
      </c>
      <c r="E5419" s="8">
        <v>0.77376299305330354</v>
      </c>
      <c r="F5419" s="5">
        <v>0.75843391621251133</v>
      </c>
      <c r="G5419" s="5">
        <v>0.77971513591226727</v>
      </c>
      <c r="H5419" s="5">
        <v>0.828579467520135</v>
      </c>
      <c r="I5419" s="5">
        <v>0.81310449126015549</v>
      </c>
      <c r="J5419" s="4">
        <v>0.83309835793663956</v>
      </c>
      <c r="K5419" s="8">
        <v>0.74940688525149768</v>
      </c>
      <c r="L5419" s="5">
        <v>0.6499214261792513</v>
      </c>
      <c r="M5419" s="5">
        <v>0.66890795270113612</v>
      </c>
      <c r="N5419" s="5">
        <v>0.63342382625359306</v>
      </c>
      <c r="O5419" s="5">
        <v>0.61474470734744713</v>
      </c>
      <c r="P5419" s="5">
        <v>0.60841956189040414</v>
      </c>
      <c r="Q5419" s="15">
        <f t="shared" si="1265"/>
        <v>0</v>
      </c>
      <c r="R5419" s="15">
        <f t="shared" si="1266"/>
        <v>0</v>
      </c>
      <c r="S5419" s="15">
        <f t="shared" si="1267"/>
        <v>0</v>
      </c>
      <c r="T5419" s="15">
        <f t="shared" si="1268"/>
        <v>0</v>
      </c>
      <c r="U5419" s="15">
        <f t="shared" si="1269"/>
        <v>0</v>
      </c>
      <c r="V5419" s="15">
        <f t="shared" si="1270"/>
        <v>0</v>
      </c>
      <c r="W5419" s="15">
        <f t="shared" si="1271"/>
        <v>0</v>
      </c>
      <c r="X5419" s="15">
        <f t="shared" si="1272"/>
        <v>0</v>
      </c>
      <c r="Y5419" s="15">
        <f t="shared" si="1273"/>
        <v>0</v>
      </c>
      <c r="Z5419" s="15">
        <f t="shared" si="1274"/>
        <v>0</v>
      </c>
      <c r="AA5419" s="15">
        <f t="shared" si="1275"/>
        <v>0</v>
      </c>
      <c r="AB5419" s="15">
        <f t="shared" si="1276"/>
        <v>0</v>
      </c>
      <c r="AC5419" s="15">
        <f t="shared" si="1277"/>
        <v>0</v>
      </c>
      <c r="AD5419" s="15">
        <f t="shared" si="1278"/>
        <v>0</v>
      </c>
    </row>
    <row r="5420" spans="1:30" x14ac:dyDescent="0.25">
      <c r="A5420" s="4">
        <f t="shared" si="1264"/>
        <v>5419</v>
      </c>
      <c r="B5420" s="7" t="s">
        <v>344</v>
      </c>
      <c r="C5420" s="7" t="s">
        <v>114</v>
      </c>
      <c r="D5420" s="5">
        <v>0.73623324083051922</v>
      </c>
      <c r="E5420" s="8">
        <v>0.74940688525149768</v>
      </c>
      <c r="F5420" s="5">
        <v>0.73623324083051922</v>
      </c>
      <c r="G5420" s="5">
        <v>0.75843391621251133</v>
      </c>
      <c r="H5420" s="5">
        <v>0.81310449126015549</v>
      </c>
      <c r="I5420" s="5">
        <v>0.78746526922941651</v>
      </c>
      <c r="J5420" s="4">
        <v>0.81087244982584172</v>
      </c>
      <c r="K5420" s="8">
        <v>0.7092969670074587</v>
      </c>
      <c r="L5420" s="5">
        <v>0.62263956513898555</v>
      </c>
      <c r="M5420" s="5">
        <v>0.6499214261792513</v>
      </c>
      <c r="N5420" s="5">
        <v>0.58703289683807092</v>
      </c>
      <c r="O5420" s="5">
        <v>0.57930261519302617</v>
      </c>
      <c r="P5420" s="5">
        <v>0.55852882279936344</v>
      </c>
      <c r="Q5420" s="15">
        <f t="shared" si="1265"/>
        <v>0</v>
      </c>
      <c r="R5420" s="15">
        <f t="shared" si="1266"/>
        <v>0</v>
      </c>
      <c r="S5420" s="15">
        <f t="shared" si="1267"/>
        <v>0</v>
      </c>
      <c r="T5420" s="15">
        <f t="shared" si="1268"/>
        <v>0</v>
      </c>
      <c r="U5420" s="15">
        <f t="shared" si="1269"/>
        <v>0</v>
      </c>
      <c r="V5420" s="15">
        <f t="shared" si="1270"/>
        <v>0</v>
      </c>
      <c r="W5420" s="15">
        <f t="shared" si="1271"/>
        <v>0</v>
      </c>
      <c r="X5420" s="15">
        <f t="shared" si="1272"/>
        <v>0</v>
      </c>
      <c r="Y5420" s="15">
        <f t="shared" si="1273"/>
        <v>0</v>
      </c>
      <c r="Z5420" s="15">
        <f t="shared" si="1274"/>
        <v>0</v>
      </c>
      <c r="AA5420" s="15">
        <f t="shared" si="1275"/>
        <v>0</v>
      </c>
      <c r="AB5420" s="15">
        <f t="shared" si="1276"/>
        <v>0</v>
      </c>
      <c r="AC5420" s="15">
        <f t="shared" si="1277"/>
        <v>0</v>
      </c>
      <c r="AD5420" s="15">
        <f t="shared" si="1278"/>
        <v>0</v>
      </c>
    </row>
    <row r="5421" spans="1:30" x14ac:dyDescent="0.25">
      <c r="A5421" s="4">
        <f t="shared" si="1264"/>
        <v>5420</v>
      </c>
      <c r="B5421" s="7" t="s">
        <v>344</v>
      </c>
      <c r="C5421" s="7" t="s">
        <v>115</v>
      </c>
      <c r="D5421" s="5">
        <v>0.73976060717509784</v>
      </c>
      <c r="E5421" s="8">
        <v>0.7092969670074587</v>
      </c>
      <c r="F5421" s="5">
        <v>0.73976060717509784</v>
      </c>
      <c r="G5421" s="5">
        <v>0.73623324083051922</v>
      </c>
      <c r="H5421" s="5">
        <v>0.78746526922941651</v>
      </c>
      <c r="I5421" s="5">
        <v>0.77005592093693942</v>
      </c>
      <c r="J5421" s="4">
        <v>0.79905456958036158</v>
      </c>
      <c r="K5421" s="8">
        <v>0.69236546109337926</v>
      </c>
      <c r="L5421" s="5">
        <v>0.61563232604271323</v>
      </c>
      <c r="M5421" s="5">
        <v>0.62263956513898555</v>
      </c>
      <c r="N5421" s="5">
        <v>0.56145533908229528</v>
      </c>
      <c r="O5421" s="5">
        <v>0.55613947696139476</v>
      </c>
      <c r="P5421" s="5">
        <v>0.52802332929791307</v>
      </c>
      <c r="Q5421" s="15">
        <f t="shared" si="1265"/>
        <v>0</v>
      </c>
      <c r="R5421" s="15">
        <f t="shared" si="1266"/>
        <v>0</v>
      </c>
      <c r="S5421" s="15">
        <f t="shared" si="1267"/>
        <v>0</v>
      </c>
      <c r="T5421" s="15">
        <f t="shared" si="1268"/>
        <v>0</v>
      </c>
      <c r="U5421" s="15">
        <f t="shared" si="1269"/>
        <v>0</v>
      </c>
      <c r="V5421" s="15">
        <f t="shared" si="1270"/>
        <v>0</v>
      </c>
      <c r="W5421" s="15">
        <f t="shared" si="1271"/>
        <v>0</v>
      </c>
      <c r="X5421" s="15">
        <f t="shared" si="1272"/>
        <v>0</v>
      </c>
      <c r="Y5421" s="15">
        <f t="shared" si="1273"/>
        <v>0</v>
      </c>
      <c r="Z5421" s="15">
        <f t="shared" si="1274"/>
        <v>0</v>
      </c>
      <c r="AA5421" s="15">
        <f t="shared" si="1275"/>
        <v>0</v>
      </c>
      <c r="AB5421" s="15">
        <f t="shared" si="1276"/>
        <v>0</v>
      </c>
      <c r="AC5421" s="15">
        <f t="shared" si="1277"/>
        <v>0</v>
      </c>
      <c r="AD5421" s="15">
        <f t="shared" si="1278"/>
        <v>0</v>
      </c>
    </row>
    <row r="5422" spans="1:30" x14ac:dyDescent="0.25">
      <c r="A5422" s="4">
        <f t="shared" si="1264"/>
        <v>5421</v>
      </c>
      <c r="B5422" s="7" t="s">
        <v>344</v>
      </c>
      <c r="C5422" s="7" t="s">
        <v>116</v>
      </c>
      <c r="D5422" s="5">
        <v>0.72252499247718083</v>
      </c>
      <c r="E5422" s="8">
        <v>0.69236546109337926</v>
      </c>
      <c r="F5422" s="5">
        <v>0.72252499247718083</v>
      </c>
      <c r="G5422" s="5">
        <v>0.73976060717509784</v>
      </c>
      <c r="H5422" s="5">
        <v>0.77005592093693942</v>
      </c>
      <c r="I5422" s="5">
        <v>0.77403017620370695</v>
      </c>
      <c r="J5422" s="4">
        <v>0.80311826173494771</v>
      </c>
      <c r="K5422" s="8">
        <v>0.66874327945518786</v>
      </c>
      <c r="L5422" s="5">
        <v>0.60311203853981499</v>
      </c>
      <c r="M5422" s="5">
        <v>0.61563232604271323</v>
      </c>
      <c r="N5422" s="5">
        <v>0.54282444373469607</v>
      </c>
      <c r="O5422" s="5">
        <v>0.53980074719800752</v>
      </c>
      <c r="P5422" s="5">
        <v>0.50746552761217323</v>
      </c>
      <c r="Q5422" s="15">
        <f t="shared" si="1265"/>
        <v>0</v>
      </c>
      <c r="R5422" s="15">
        <f t="shared" si="1266"/>
        <v>0</v>
      </c>
      <c r="S5422" s="15">
        <f t="shared" si="1267"/>
        <v>0</v>
      </c>
      <c r="T5422" s="15">
        <f t="shared" si="1268"/>
        <v>0</v>
      </c>
      <c r="U5422" s="15">
        <f t="shared" si="1269"/>
        <v>0</v>
      </c>
      <c r="V5422" s="15">
        <f t="shared" si="1270"/>
        <v>0</v>
      </c>
      <c r="W5422" s="15">
        <f t="shared" si="1271"/>
        <v>0</v>
      </c>
      <c r="X5422" s="15">
        <f t="shared" si="1272"/>
        <v>0</v>
      </c>
      <c r="Y5422" s="15">
        <f t="shared" si="1273"/>
        <v>0</v>
      </c>
      <c r="Z5422" s="15">
        <f t="shared" si="1274"/>
        <v>0</v>
      </c>
      <c r="AA5422" s="15">
        <f t="shared" si="1275"/>
        <v>0</v>
      </c>
      <c r="AB5422" s="15">
        <f t="shared" si="1276"/>
        <v>0</v>
      </c>
      <c r="AC5422" s="15">
        <f t="shared" si="1277"/>
        <v>0</v>
      </c>
      <c r="AD5422" s="15">
        <f t="shared" si="1278"/>
        <v>0</v>
      </c>
    </row>
    <row r="5423" spans="1:30" x14ac:dyDescent="0.25">
      <c r="A5423" s="4">
        <f t="shared" si="1264"/>
        <v>5422</v>
      </c>
      <c r="B5423" s="7" t="s">
        <v>344</v>
      </c>
      <c r="C5423" s="7" t="s">
        <v>117</v>
      </c>
      <c r="D5423" s="5">
        <v>0.67314186365308104</v>
      </c>
      <c r="E5423" s="8">
        <v>0.66874327945518786</v>
      </c>
      <c r="F5423" s="5">
        <v>0.67314186365308104</v>
      </c>
      <c r="G5423" s="5">
        <v>0.72252499247718083</v>
      </c>
      <c r="H5423" s="5">
        <v>0.77403017620370695</v>
      </c>
      <c r="I5423" s="5">
        <v>0.75359617346041574</v>
      </c>
      <c r="J5423" s="4">
        <v>0.76712555979432739</v>
      </c>
      <c r="K5423" s="8">
        <v>0.62189148133608696</v>
      </c>
      <c r="L5423" s="5">
        <v>0.56606641419996395</v>
      </c>
      <c r="M5423" s="5">
        <v>0.60311203853981499</v>
      </c>
      <c r="N5423" s="5">
        <v>0.53191206217395937</v>
      </c>
      <c r="O5423" s="5">
        <v>0.52996264009962635</v>
      </c>
      <c r="P5423" s="5">
        <v>0.49658512071997996</v>
      </c>
      <c r="Q5423" s="15">
        <f t="shared" si="1265"/>
        <v>0</v>
      </c>
      <c r="R5423" s="15">
        <f t="shared" si="1266"/>
        <v>0</v>
      </c>
      <c r="S5423" s="15">
        <f t="shared" si="1267"/>
        <v>0</v>
      </c>
      <c r="T5423" s="15">
        <f t="shared" si="1268"/>
        <v>0</v>
      </c>
      <c r="U5423" s="15">
        <f t="shared" si="1269"/>
        <v>0</v>
      </c>
      <c r="V5423" s="15">
        <f t="shared" si="1270"/>
        <v>0</v>
      </c>
      <c r="W5423" s="15">
        <f t="shared" si="1271"/>
        <v>0</v>
      </c>
      <c r="X5423" s="15">
        <f t="shared" si="1272"/>
        <v>0</v>
      </c>
      <c r="Y5423" s="15">
        <f t="shared" si="1273"/>
        <v>0</v>
      </c>
      <c r="Z5423" s="15">
        <f t="shared" si="1274"/>
        <v>0</v>
      </c>
      <c r="AA5423" s="15">
        <f t="shared" si="1275"/>
        <v>0</v>
      </c>
      <c r="AB5423" s="15">
        <f t="shared" si="1276"/>
        <v>0</v>
      </c>
      <c r="AC5423" s="15">
        <f t="shared" si="1277"/>
        <v>0</v>
      </c>
      <c r="AD5423" s="15">
        <f t="shared" si="1278"/>
        <v>0</v>
      </c>
    </row>
    <row r="5424" spans="1:30" x14ac:dyDescent="0.25">
      <c r="A5424" s="4">
        <f t="shared" si="1264"/>
        <v>5423</v>
      </c>
      <c r="B5424" s="7" t="s">
        <v>344</v>
      </c>
      <c r="C5424" s="7" t="s">
        <v>118</v>
      </c>
      <c r="D5424" s="5">
        <v>0.6156842422013441</v>
      </c>
      <c r="E5424" s="8">
        <v>0.62189148133608696</v>
      </c>
      <c r="F5424" s="5">
        <v>0.6156842422013441</v>
      </c>
      <c r="G5424" s="5">
        <v>0.67314186365308104</v>
      </c>
      <c r="H5424" s="5">
        <v>0.75359617346041574</v>
      </c>
      <c r="I5424" s="5">
        <v>0.70878908310765665</v>
      </c>
      <c r="J5424" s="4">
        <v>0.70529938629955213</v>
      </c>
      <c r="K5424" s="8">
        <v>0.56785403403369228</v>
      </c>
      <c r="L5424" s="5">
        <v>0.52301826519308547</v>
      </c>
      <c r="M5424" s="5">
        <v>0.56606641419996395</v>
      </c>
      <c r="N5424" s="5">
        <v>0.52911742787181948</v>
      </c>
      <c r="O5424" s="5">
        <v>0.52998754669987547</v>
      </c>
      <c r="P5424" s="5">
        <v>0.49321973244401807</v>
      </c>
      <c r="Q5424" s="15">
        <f t="shared" si="1265"/>
        <v>0</v>
      </c>
      <c r="R5424" s="15">
        <f t="shared" si="1266"/>
        <v>0</v>
      </c>
      <c r="S5424" s="15">
        <f t="shared" si="1267"/>
        <v>0</v>
      </c>
      <c r="T5424" s="15">
        <f t="shared" si="1268"/>
        <v>0</v>
      </c>
      <c r="U5424" s="15">
        <f t="shared" si="1269"/>
        <v>0</v>
      </c>
      <c r="V5424" s="15">
        <f t="shared" si="1270"/>
        <v>0</v>
      </c>
      <c r="W5424" s="15">
        <f t="shared" si="1271"/>
        <v>0</v>
      </c>
      <c r="X5424" s="15">
        <f t="shared" si="1272"/>
        <v>0</v>
      </c>
      <c r="Y5424" s="15">
        <f t="shared" si="1273"/>
        <v>0</v>
      </c>
      <c r="Z5424" s="15">
        <f t="shared" si="1274"/>
        <v>0</v>
      </c>
      <c r="AA5424" s="15">
        <f t="shared" si="1275"/>
        <v>0</v>
      </c>
      <c r="AB5424" s="15">
        <f t="shared" si="1276"/>
        <v>0</v>
      </c>
      <c r="AC5424" s="15">
        <f t="shared" si="1277"/>
        <v>0</v>
      </c>
      <c r="AD5424" s="15">
        <f t="shared" si="1278"/>
        <v>0</v>
      </c>
    </row>
    <row r="5425" spans="1:30" x14ac:dyDescent="0.25">
      <c r="A5425" s="4">
        <f t="shared" si="1264"/>
        <v>5424</v>
      </c>
      <c r="B5425" s="7" t="s">
        <v>345</v>
      </c>
      <c r="C5425" s="7" t="s">
        <v>120</v>
      </c>
      <c r="D5425" s="5">
        <v>0.56700324317095185</v>
      </c>
      <c r="E5425" s="8">
        <v>0.56785403403369228</v>
      </c>
      <c r="F5425" s="5">
        <v>0.56700324317095185</v>
      </c>
      <c r="G5425" s="5">
        <v>0.6156842422013441</v>
      </c>
      <c r="H5425" s="5">
        <v>0.70878908310765665</v>
      </c>
      <c r="I5425" s="5">
        <v>0.64963246931382546</v>
      </c>
      <c r="J5425" s="4">
        <v>0.63990711560789515</v>
      </c>
      <c r="K5425" s="8">
        <v>0.52108757616617452</v>
      </c>
      <c r="L5425" s="5">
        <v>0.48388592626941807</v>
      </c>
      <c r="M5425" s="5">
        <v>0.52301826519308547</v>
      </c>
      <c r="N5425" s="5">
        <v>0.53768763973171507</v>
      </c>
      <c r="O5425" s="5">
        <v>0.53783312577833131</v>
      </c>
      <c r="P5425" s="5">
        <v>0.50380319331186196</v>
      </c>
      <c r="Q5425" s="15">
        <f t="shared" si="1265"/>
        <v>0</v>
      </c>
      <c r="R5425" s="15">
        <f t="shared" si="1266"/>
        <v>0</v>
      </c>
      <c r="S5425" s="15">
        <f t="shared" si="1267"/>
        <v>0</v>
      </c>
      <c r="T5425" s="15">
        <f t="shared" si="1268"/>
        <v>0</v>
      </c>
      <c r="U5425" s="15">
        <f t="shared" si="1269"/>
        <v>0</v>
      </c>
      <c r="V5425" s="15">
        <f t="shared" si="1270"/>
        <v>0</v>
      </c>
      <c r="W5425" s="15">
        <f t="shared" si="1271"/>
        <v>0</v>
      </c>
      <c r="X5425" s="15">
        <f t="shared" si="1272"/>
        <v>0</v>
      </c>
      <c r="Y5425" s="15">
        <f t="shared" si="1273"/>
        <v>0</v>
      </c>
      <c r="Z5425" s="15">
        <f t="shared" si="1274"/>
        <v>0</v>
      </c>
      <c r="AA5425" s="15">
        <f t="shared" si="1275"/>
        <v>0</v>
      </c>
      <c r="AB5425" s="15">
        <f t="shared" si="1276"/>
        <v>0</v>
      </c>
      <c r="AC5425" s="15">
        <f t="shared" si="1277"/>
        <v>0</v>
      </c>
      <c r="AD5425" s="15">
        <f t="shared" si="1278"/>
        <v>0</v>
      </c>
    </row>
    <row r="5426" spans="1:30" x14ac:dyDescent="0.25">
      <c r="A5426" s="4">
        <f t="shared" si="1264"/>
        <v>5425</v>
      </c>
      <c r="B5426" s="7" t="s">
        <v>345</v>
      </c>
      <c r="C5426" s="7" t="s">
        <v>96</v>
      </c>
      <c r="D5426" s="5">
        <v>0.53167942759704434</v>
      </c>
      <c r="E5426" s="8">
        <v>0.52108757616617452</v>
      </c>
      <c r="F5426" s="5">
        <v>0.53167942759704434</v>
      </c>
      <c r="G5426" s="5">
        <v>0.56700324317095185</v>
      </c>
      <c r="H5426" s="5">
        <v>0.64963246931382546</v>
      </c>
      <c r="I5426" s="5">
        <v>0.59842436605352933</v>
      </c>
      <c r="J5426" s="4">
        <v>0.58794990877425779</v>
      </c>
      <c r="K5426" s="8">
        <v>0.48568843980952053</v>
      </c>
      <c r="L5426" s="5">
        <v>0.45830435118633589</v>
      </c>
      <c r="M5426" s="5">
        <v>0.48388592626941807</v>
      </c>
      <c r="N5426" s="5">
        <v>0.54729585861811991</v>
      </c>
      <c r="O5426" s="5">
        <v>0.54801992528019927</v>
      </c>
      <c r="P5426" s="5">
        <v>0.51265827603797864</v>
      </c>
      <c r="Q5426" s="15">
        <f t="shared" si="1265"/>
        <v>0</v>
      </c>
      <c r="R5426" s="15">
        <f t="shared" si="1266"/>
        <v>0</v>
      </c>
      <c r="S5426" s="15">
        <f t="shared" si="1267"/>
        <v>0</v>
      </c>
      <c r="T5426" s="15">
        <f t="shared" si="1268"/>
        <v>0</v>
      </c>
      <c r="U5426" s="15">
        <f t="shared" si="1269"/>
        <v>0</v>
      </c>
      <c r="V5426" s="15">
        <f t="shared" si="1270"/>
        <v>0</v>
      </c>
      <c r="W5426" s="15">
        <f t="shared" si="1271"/>
        <v>0</v>
      </c>
      <c r="X5426" s="15">
        <f t="shared" si="1272"/>
        <v>0</v>
      </c>
      <c r="Y5426" s="15">
        <f t="shared" si="1273"/>
        <v>0</v>
      </c>
      <c r="Z5426" s="15">
        <f t="shared" si="1274"/>
        <v>0</v>
      </c>
      <c r="AA5426" s="15">
        <f t="shared" si="1275"/>
        <v>0</v>
      </c>
      <c r="AB5426" s="15">
        <f t="shared" si="1276"/>
        <v>0</v>
      </c>
      <c r="AC5426" s="15">
        <f t="shared" si="1277"/>
        <v>0</v>
      </c>
      <c r="AD5426" s="15">
        <f t="shared" si="1278"/>
        <v>0</v>
      </c>
    </row>
    <row r="5427" spans="1:30" x14ac:dyDescent="0.25">
      <c r="A5427" s="4">
        <f t="shared" si="1264"/>
        <v>5426</v>
      </c>
      <c r="B5427" s="7" t="s">
        <v>345</v>
      </c>
      <c r="C5427" s="7" t="s">
        <v>97</v>
      </c>
      <c r="D5427" s="5">
        <v>0.50700458056103515</v>
      </c>
      <c r="E5427" s="8">
        <v>0.48568843980952053</v>
      </c>
      <c r="F5427" s="5">
        <v>0.50700458056103515</v>
      </c>
      <c r="G5427" s="5">
        <v>0.53167942759704434</v>
      </c>
      <c r="H5427" s="5">
        <v>0.59842436605352933</v>
      </c>
      <c r="I5427" s="5">
        <v>0.56360566946857527</v>
      </c>
      <c r="J5427" s="4">
        <v>0.55390612041797982</v>
      </c>
      <c r="K5427" s="8">
        <v>0.46223693867449522</v>
      </c>
      <c r="L5427" s="5">
        <v>0.44104387253007704</v>
      </c>
      <c r="M5427" s="5">
        <v>0.45830435118633589</v>
      </c>
      <c r="N5427" s="5">
        <v>0.58599488981156178</v>
      </c>
      <c r="O5427" s="5">
        <v>0.57713574097135745</v>
      </c>
      <c r="P5427" s="5">
        <v>0.53796340711299939</v>
      </c>
      <c r="Q5427" s="15">
        <f t="shared" si="1265"/>
        <v>0</v>
      </c>
      <c r="R5427" s="15">
        <f t="shared" si="1266"/>
        <v>0</v>
      </c>
      <c r="S5427" s="15">
        <f t="shared" si="1267"/>
        <v>0</v>
      </c>
      <c r="T5427" s="15">
        <f t="shared" si="1268"/>
        <v>0</v>
      </c>
      <c r="U5427" s="15">
        <f t="shared" si="1269"/>
        <v>0</v>
      </c>
      <c r="V5427" s="15">
        <f t="shared" si="1270"/>
        <v>0</v>
      </c>
      <c r="W5427" s="15">
        <f t="shared" si="1271"/>
        <v>0</v>
      </c>
      <c r="X5427" s="15">
        <f t="shared" si="1272"/>
        <v>0</v>
      </c>
      <c r="Y5427" s="15">
        <f t="shared" si="1273"/>
        <v>0</v>
      </c>
      <c r="Z5427" s="15">
        <f t="shared" si="1274"/>
        <v>0</v>
      </c>
      <c r="AA5427" s="15">
        <f t="shared" si="1275"/>
        <v>0</v>
      </c>
      <c r="AB5427" s="15">
        <f t="shared" si="1276"/>
        <v>0</v>
      </c>
      <c r="AC5427" s="15">
        <f t="shared" si="1277"/>
        <v>0</v>
      </c>
      <c r="AD5427" s="15">
        <f t="shared" si="1278"/>
        <v>0</v>
      </c>
    </row>
    <row r="5428" spans="1:30" x14ac:dyDescent="0.25">
      <c r="A5428" s="4">
        <f t="shared" si="1264"/>
        <v>5427</v>
      </c>
      <c r="B5428" s="7" t="s">
        <v>345</v>
      </c>
      <c r="C5428" s="7" t="s">
        <v>98</v>
      </c>
      <c r="D5428" s="5">
        <v>0.49110635594637064</v>
      </c>
      <c r="E5428" s="8">
        <v>0.46223693867449522</v>
      </c>
      <c r="F5428" s="5">
        <v>0.49110635594637064</v>
      </c>
      <c r="G5428" s="5">
        <v>0.50700458056103515</v>
      </c>
      <c r="H5428" s="5">
        <v>0.56360566946857527</v>
      </c>
      <c r="I5428" s="5">
        <v>0.53954911546442519</v>
      </c>
      <c r="J5428" s="4">
        <v>0.53051915740587163</v>
      </c>
      <c r="K5428" s="8">
        <v>0.44786564030790765</v>
      </c>
      <c r="L5428" s="5">
        <v>0.43066182342787956</v>
      </c>
      <c r="M5428" s="5">
        <v>0.44104387253007704</v>
      </c>
      <c r="N5428" s="5">
        <v>0.63376982859576281</v>
      </c>
      <c r="O5428" s="5">
        <v>0.61489414694894151</v>
      </c>
      <c r="P5428" s="5">
        <v>0.58645317008915998</v>
      </c>
      <c r="Q5428" s="15">
        <f t="shared" si="1265"/>
        <v>0</v>
      </c>
      <c r="R5428" s="15">
        <f t="shared" si="1266"/>
        <v>0</v>
      </c>
      <c r="S5428" s="15">
        <f t="shared" si="1267"/>
        <v>0</v>
      </c>
      <c r="T5428" s="15">
        <f t="shared" si="1268"/>
        <v>0</v>
      </c>
      <c r="U5428" s="15">
        <f t="shared" si="1269"/>
        <v>0</v>
      </c>
      <c r="V5428" s="15">
        <f t="shared" si="1270"/>
        <v>0</v>
      </c>
      <c r="W5428" s="15">
        <f t="shared" si="1271"/>
        <v>0</v>
      </c>
      <c r="X5428" s="15">
        <f t="shared" si="1272"/>
        <v>0</v>
      </c>
      <c r="Y5428" s="15">
        <f t="shared" si="1273"/>
        <v>0</v>
      </c>
      <c r="Z5428" s="15">
        <f t="shared" si="1274"/>
        <v>0</v>
      </c>
      <c r="AA5428" s="15">
        <f t="shared" si="1275"/>
        <v>0</v>
      </c>
      <c r="AB5428" s="15">
        <f t="shared" si="1276"/>
        <v>0</v>
      </c>
      <c r="AC5428" s="15">
        <f t="shared" si="1277"/>
        <v>0</v>
      </c>
      <c r="AD5428" s="15">
        <f t="shared" si="1278"/>
        <v>0</v>
      </c>
    </row>
    <row r="5429" spans="1:30" x14ac:dyDescent="0.25">
      <c r="A5429" s="4">
        <f t="shared" si="1264"/>
        <v>5428</v>
      </c>
      <c r="B5429" s="7" t="s">
        <v>345</v>
      </c>
      <c r="C5429" s="7" t="s">
        <v>99</v>
      </c>
      <c r="D5429" s="5">
        <v>0.48620816476645828</v>
      </c>
      <c r="E5429" s="8">
        <v>0.44786564030790765</v>
      </c>
      <c r="F5429" s="5">
        <v>0.48620816476645828</v>
      </c>
      <c r="G5429" s="5">
        <v>0.49110635594637064</v>
      </c>
      <c r="H5429" s="5">
        <v>0.53954911546442519</v>
      </c>
      <c r="I5429" s="5">
        <v>0.52534027362571656</v>
      </c>
      <c r="J5429" s="4">
        <v>0.5160889036324432</v>
      </c>
      <c r="K5429" s="8">
        <v>0.44067999112461381</v>
      </c>
      <c r="L5429" s="5">
        <v>0.42692634670376384</v>
      </c>
      <c r="M5429" s="5">
        <v>0.43066182342787956</v>
      </c>
      <c r="N5429" s="5">
        <v>0.67536995635047381</v>
      </c>
      <c r="O5429" s="5">
        <v>0.65397260273972602</v>
      </c>
      <c r="P5429" s="5">
        <v>0.63566245612432148</v>
      </c>
      <c r="Q5429" s="15">
        <f t="shared" si="1265"/>
        <v>0</v>
      </c>
      <c r="R5429" s="15">
        <f t="shared" si="1266"/>
        <v>0</v>
      </c>
      <c r="S5429" s="15">
        <f t="shared" si="1267"/>
        <v>0</v>
      </c>
      <c r="T5429" s="15">
        <f t="shared" si="1268"/>
        <v>0</v>
      </c>
      <c r="U5429" s="15">
        <f t="shared" si="1269"/>
        <v>0</v>
      </c>
      <c r="V5429" s="15">
        <f t="shared" si="1270"/>
        <v>0</v>
      </c>
      <c r="W5429" s="15">
        <f t="shared" si="1271"/>
        <v>0</v>
      </c>
      <c r="X5429" s="15">
        <f t="shared" si="1272"/>
        <v>0</v>
      </c>
      <c r="Y5429" s="15">
        <f t="shared" si="1273"/>
        <v>0</v>
      </c>
      <c r="Z5429" s="15">
        <f t="shared" si="1274"/>
        <v>0</v>
      </c>
      <c r="AA5429" s="15">
        <f t="shared" si="1275"/>
        <v>0</v>
      </c>
      <c r="AB5429" s="15">
        <f t="shared" si="1276"/>
        <v>0</v>
      </c>
      <c r="AC5429" s="15">
        <f t="shared" si="1277"/>
        <v>0</v>
      </c>
      <c r="AD5429" s="15">
        <f t="shared" si="1278"/>
        <v>0</v>
      </c>
    </row>
    <row r="5430" spans="1:30" x14ac:dyDescent="0.25">
      <c r="A5430" s="4">
        <f t="shared" si="1264"/>
        <v>5429</v>
      </c>
      <c r="B5430" s="7" t="s">
        <v>345</v>
      </c>
      <c r="C5430" s="7" t="s">
        <v>100</v>
      </c>
      <c r="D5430" s="5">
        <v>0.49209268113276938</v>
      </c>
      <c r="E5430" s="8">
        <v>0.44067999112461381</v>
      </c>
      <c r="F5430" s="5">
        <v>0.49209268113276938</v>
      </c>
      <c r="G5430" s="5">
        <v>0.48620816476645828</v>
      </c>
      <c r="H5430" s="5">
        <v>0.52534027362571656</v>
      </c>
      <c r="I5430" s="5">
        <v>0.5195019871276334</v>
      </c>
      <c r="J5430" s="4">
        <v>0.50991043290761318</v>
      </c>
      <c r="K5430" s="8">
        <v>0.44423014559046919</v>
      </c>
      <c r="L5430" s="5">
        <v>0.43115129968828092</v>
      </c>
      <c r="M5430" s="5">
        <v>0.42692634670376384</v>
      </c>
      <c r="N5430" s="5">
        <v>0.70446076865751095</v>
      </c>
      <c r="O5430" s="5">
        <v>0.68159402241594025</v>
      </c>
      <c r="P5430" s="5">
        <v>0.67650776247363653</v>
      </c>
      <c r="Q5430" s="15">
        <f t="shared" si="1265"/>
        <v>0</v>
      </c>
      <c r="R5430" s="15">
        <f t="shared" si="1266"/>
        <v>0</v>
      </c>
      <c r="S5430" s="15">
        <f t="shared" si="1267"/>
        <v>0</v>
      </c>
      <c r="T5430" s="15">
        <f t="shared" si="1268"/>
        <v>0</v>
      </c>
      <c r="U5430" s="15">
        <f t="shared" si="1269"/>
        <v>0</v>
      </c>
      <c r="V5430" s="15">
        <f t="shared" si="1270"/>
        <v>0</v>
      </c>
      <c r="W5430" s="15">
        <f t="shared" si="1271"/>
        <v>0</v>
      </c>
      <c r="X5430" s="15">
        <f t="shared" si="1272"/>
        <v>0</v>
      </c>
      <c r="Y5430" s="15">
        <f t="shared" si="1273"/>
        <v>0</v>
      </c>
      <c r="Z5430" s="15">
        <f t="shared" si="1274"/>
        <v>0</v>
      </c>
      <c r="AA5430" s="15">
        <f t="shared" si="1275"/>
        <v>0</v>
      </c>
      <c r="AB5430" s="15">
        <f t="shared" si="1276"/>
        <v>0</v>
      </c>
      <c r="AC5430" s="15">
        <f t="shared" si="1277"/>
        <v>0</v>
      </c>
      <c r="AD5430" s="15">
        <f t="shared" si="1278"/>
        <v>0</v>
      </c>
    </row>
    <row r="5431" spans="1:30" x14ac:dyDescent="0.25">
      <c r="A5431" s="4">
        <f t="shared" si="1264"/>
        <v>5430</v>
      </c>
      <c r="B5431" s="7" t="s">
        <v>345</v>
      </c>
      <c r="C5431" s="7" t="s">
        <v>101</v>
      </c>
      <c r="D5431" s="5">
        <v>0.50200608512487876</v>
      </c>
      <c r="E5431" s="8">
        <v>0.44423014559046919</v>
      </c>
      <c r="F5431" s="5">
        <v>0.50200608512487876</v>
      </c>
      <c r="G5431" s="5">
        <v>0.49209268113276938</v>
      </c>
      <c r="H5431" s="5">
        <v>0.5195019871276334</v>
      </c>
      <c r="I5431" s="5">
        <v>0.5220342559701755</v>
      </c>
      <c r="J5431" s="4">
        <v>0.51758168850555653</v>
      </c>
      <c r="K5431" s="8">
        <v>0.45389066206967177</v>
      </c>
      <c r="L5431" s="5">
        <v>0.44032253909369606</v>
      </c>
      <c r="M5431" s="5">
        <v>0.43115129968828092</v>
      </c>
      <c r="N5431" s="5">
        <v>0.72359735973597361</v>
      </c>
      <c r="O5431" s="5">
        <v>0.70386052303860525</v>
      </c>
      <c r="P5431" s="5">
        <v>0.70769470903096621</v>
      </c>
      <c r="Q5431" s="15">
        <f t="shared" si="1265"/>
        <v>0</v>
      </c>
      <c r="R5431" s="15">
        <f t="shared" si="1266"/>
        <v>0</v>
      </c>
      <c r="S5431" s="15">
        <f t="shared" si="1267"/>
        <v>0</v>
      </c>
      <c r="T5431" s="15">
        <f t="shared" si="1268"/>
        <v>0</v>
      </c>
      <c r="U5431" s="15">
        <f t="shared" si="1269"/>
        <v>0</v>
      </c>
      <c r="V5431" s="15">
        <f t="shared" si="1270"/>
        <v>0</v>
      </c>
      <c r="W5431" s="15">
        <f t="shared" si="1271"/>
        <v>0</v>
      </c>
      <c r="X5431" s="15">
        <f t="shared" si="1272"/>
        <v>0</v>
      </c>
      <c r="Y5431" s="15">
        <f t="shared" si="1273"/>
        <v>0</v>
      </c>
      <c r="Z5431" s="15">
        <f t="shared" si="1274"/>
        <v>0</v>
      </c>
      <c r="AA5431" s="15">
        <f t="shared" si="1275"/>
        <v>0</v>
      </c>
      <c r="AB5431" s="15">
        <f t="shared" si="1276"/>
        <v>0</v>
      </c>
      <c r="AC5431" s="15">
        <f t="shared" si="1277"/>
        <v>0</v>
      </c>
      <c r="AD5431" s="15">
        <f t="shared" si="1278"/>
        <v>0</v>
      </c>
    </row>
    <row r="5432" spans="1:30" x14ac:dyDescent="0.25">
      <c r="A5432" s="4">
        <f t="shared" si="1264"/>
        <v>5431</v>
      </c>
      <c r="B5432" s="7" t="s">
        <v>345</v>
      </c>
      <c r="C5432" s="7" t="s">
        <v>102</v>
      </c>
      <c r="D5432" s="5">
        <v>0.52947273395967764</v>
      </c>
      <c r="E5432" s="8">
        <v>0.45389066206967177</v>
      </c>
      <c r="F5432" s="5">
        <v>0.52947273395967764</v>
      </c>
      <c r="G5432" s="5">
        <v>0.50200608512487876</v>
      </c>
      <c r="H5432" s="5">
        <v>0.5220342559701755</v>
      </c>
      <c r="I5432" s="5">
        <v>0.53061583371434595</v>
      </c>
      <c r="J5432" s="4">
        <v>0.53503897827168689</v>
      </c>
      <c r="K5432" s="8">
        <v>0.46088856269948286</v>
      </c>
      <c r="L5432" s="5">
        <v>0.45044696911147175</v>
      </c>
      <c r="M5432" s="5">
        <v>0.44032253909369606</v>
      </c>
      <c r="N5432" s="5">
        <v>0.73767699350580218</v>
      </c>
      <c r="O5432" s="5">
        <v>0.7210958904109589</v>
      </c>
      <c r="P5432" s="5">
        <v>0.72361558433647788</v>
      </c>
      <c r="Q5432" s="15">
        <f t="shared" si="1265"/>
        <v>0</v>
      </c>
      <c r="R5432" s="15">
        <f t="shared" si="1266"/>
        <v>0</v>
      </c>
      <c r="S5432" s="15">
        <f t="shared" si="1267"/>
        <v>0</v>
      </c>
      <c r="T5432" s="15">
        <f t="shared" si="1268"/>
        <v>0</v>
      </c>
      <c r="U5432" s="15">
        <f t="shared" si="1269"/>
        <v>0</v>
      </c>
      <c r="V5432" s="15">
        <f t="shared" si="1270"/>
        <v>0</v>
      </c>
      <c r="W5432" s="15">
        <f t="shared" si="1271"/>
        <v>0</v>
      </c>
      <c r="X5432" s="15">
        <f t="shared" si="1272"/>
        <v>0</v>
      </c>
      <c r="Y5432" s="15">
        <f t="shared" si="1273"/>
        <v>0</v>
      </c>
      <c r="Z5432" s="15">
        <f t="shared" si="1274"/>
        <v>0</v>
      </c>
      <c r="AA5432" s="15">
        <f t="shared" si="1275"/>
        <v>0</v>
      </c>
      <c r="AB5432" s="15">
        <f t="shared" si="1276"/>
        <v>0</v>
      </c>
      <c r="AC5432" s="15">
        <f t="shared" si="1277"/>
        <v>0</v>
      </c>
      <c r="AD5432" s="15">
        <f t="shared" si="1278"/>
        <v>0</v>
      </c>
    </row>
    <row r="5433" spans="1:30" x14ac:dyDescent="0.25">
      <c r="A5433" s="4">
        <f t="shared" si="1264"/>
        <v>5432</v>
      </c>
      <c r="B5433" s="7" t="s">
        <v>345</v>
      </c>
      <c r="C5433" s="7" t="s">
        <v>103</v>
      </c>
      <c r="D5433" s="5">
        <v>0.57118258718111603</v>
      </c>
      <c r="E5433" s="8">
        <v>0.46088856269948286</v>
      </c>
      <c r="F5433" s="5">
        <v>0.57118258718111603</v>
      </c>
      <c r="G5433" s="5">
        <v>0.52947273395967764</v>
      </c>
      <c r="H5433" s="5">
        <v>0.53061583371434595</v>
      </c>
      <c r="I5433" s="5">
        <v>0.56845918475011425</v>
      </c>
      <c r="J5433" s="4">
        <v>0.58944269364737101</v>
      </c>
      <c r="K5433" s="8">
        <v>0.49710696547133421</v>
      </c>
      <c r="L5433" s="5">
        <v>0.47950640183424786</v>
      </c>
      <c r="M5433" s="5">
        <v>0.45044696911147175</v>
      </c>
      <c r="N5433" s="5">
        <v>0.74574150963483443</v>
      </c>
      <c r="O5433" s="5">
        <v>0.73285180572851805</v>
      </c>
      <c r="P5433" s="5">
        <v>0.73394778318371823</v>
      </c>
      <c r="Q5433" s="15">
        <f t="shared" si="1265"/>
        <v>0</v>
      </c>
      <c r="R5433" s="15">
        <f t="shared" si="1266"/>
        <v>0</v>
      </c>
      <c r="S5433" s="15">
        <f t="shared" si="1267"/>
        <v>0</v>
      </c>
      <c r="T5433" s="15">
        <f t="shared" si="1268"/>
        <v>0</v>
      </c>
      <c r="U5433" s="15">
        <f t="shared" si="1269"/>
        <v>0</v>
      </c>
      <c r="V5433" s="15">
        <f t="shared" si="1270"/>
        <v>0</v>
      </c>
      <c r="W5433" s="15">
        <f t="shared" si="1271"/>
        <v>0</v>
      </c>
      <c r="X5433" s="15">
        <f t="shared" si="1272"/>
        <v>0</v>
      </c>
      <c r="Y5433" s="15">
        <f t="shared" si="1273"/>
        <v>0</v>
      </c>
      <c r="Z5433" s="15">
        <f t="shared" si="1274"/>
        <v>0</v>
      </c>
      <c r="AA5433" s="15">
        <f t="shared" si="1275"/>
        <v>0</v>
      </c>
      <c r="AB5433" s="15">
        <f t="shared" si="1276"/>
        <v>0</v>
      </c>
      <c r="AC5433" s="15">
        <f t="shared" si="1277"/>
        <v>0</v>
      </c>
      <c r="AD5433" s="15">
        <f t="shared" si="1278"/>
        <v>0</v>
      </c>
    </row>
    <row r="5434" spans="1:30" x14ac:dyDescent="0.25">
      <c r="A5434" s="4">
        <f t="shared" si="1264"/>
        <v>5433</v>
      </c>
      <c r="B5434" s="7" t="s">
        <v>345</v>
      </c>
      <c r="C5434" s="7" t="s">
        <v>104</v>
      </c>
      <c r="D5434" s="5">
        <v>0.61392891771707514</v>
      </c>
      <c r="E5434" s="8">
        <v>0.49710696547133421</v>
      </c>
      <c r="F5434" s="5">
        <v>0.61392891771707514</v>
      </c>
      <c r="G5434" s="5">
        <v>0.57118258718111603</v>
      </c>
      <c r="H5434" s="5">
        <v>0.56845918475011425</v>
      </c>
      <c r="I5434" s="5">
        <v>0.62230506805472519</v>
      </c>
      <c r="J5434" s="4">
        <v>0.65616188422623989</v>
      </c>
      <c r="K5434" s="8">
        <v>0.54624588233286109</v>
      </c>
      <c r="L5434" s="5">
        <v>0.50975088234536414</v>
      </c>
      <c r="M5434" s="5">
        <v>0.47950640183424786</v>
      </c>
      <c r="N5434" s="5">
        <v>0.75314063664430964</v>
      </c>
      <c r="O5434" s="5">
        <v>0.7384308841843088</v>
      </c>
      <c r="P5434" s="5">
        <v>0.73932707462482006</v>
      </c>
      <c r="Q5434" s="15">
        <f t="shared" si="1265"/>
        <v>0</v>
      </c>
      <c r="R5434" s="15">
        <f t="shared" si="1266"/>
        <v>0</v>
      </c>
      <c r="S5434" s="15">
        <f t="shared" si="1267"/>
        <v>0</v>
      </c>
      <c r="T5434" s="15">
        <f t="shared" si="1268"/>
        <v>0</v>
      </c>
      <c r="U5434" s="15">
        <f t="shared" si="1269"/>
        <v>0</v>
      </c>
      <c r="V5434" s="15">
        <f t="shared" si="1270"/>
        <v>0</v>
      </c>
      <c r="W5434" s="15">
        <f t="shared" si="1271"/>
        <v>0</v>
      </c>
      <c r="X5434" s="15">
        <f t="shared" si="1272"/>
        <v>0</v>
      </c>
      <c r="Y5434" s="15">
        <f t="shared" si="1273"/>
        <v>0</v>
      </c>
      <c r="Z5434" s="15">
        <f t="shared" si="1274"/>
        <v>0</v>
      </c>
      <c r="AA5434" s="15">
        <f t="shared" si="1275"/>
        <v>0</v>
      </c>
      <c r="AB5434" s="15">
        <f t="shared" si="1276"/>
        <v>0</v>
      </c>
      <c r="AC5434" s="15">
        <f t="shared" si="1277"/>
        <v>0</v>
      </c>
      <c r="AD5434" s="15">
        <f t="shared" si="1278"/>
        <v>0</v>
      </c>
    </row>
    <row r="5435" spans="1:30" x14ac:dyDescent="0.25">
      <c r="A5435" s="4">
        <f t="shared" si="1264"/>
        <v>5434</v>
      </c>
      <c r="B5435" s="7" t="s">
        <v>345</v>
      </c>
      <c r="C5435" s="7" t="s">
        <v>105</v>
      </c>
      <c r="D5435" s="5">
        <v>0.64223143535390681</v>
      </c>
      <c r="E5435" s="8">
        <v>0.54624588233286109</v>
      </c>
      <c r="F5435" s="5">
        <v>0.64223143535390681</v>
      </c>
      <c r="G5435" s="5">
        <v>0.61392891771707514</v>
      </c>
      <c r="H5435" s="5">
        <v>0.62230506805472519</v>
      </c>
      <c r="I5435" s="5">
        <v>0.66806175922343758</v>
      </c>
      <c r="J5435" s="4">
        <v>0.70923867971471222</v>
      </c>
      <c r="K5435" s="8">
        <v>0.59313181655259517</v>
      </c>
      <c r="L5435" s="5">
        <v>0.53785712445577971</v>
      </c>
      <c r="M5435" s="5">
        <v>0.50975088234536414</v>
      </c>
      <c r="N5435" s="5">
        <v>0.75737251144469286</v>
      </c>
      <c r="O5435" s="5">
        <v>0.74595267745952676</v>
      </c>
      <c r="P5435" s="5">
        <v>0.74195009783990806</v>
      </c>
      <c r="Q5435" s="15">
        <f t="shared" si="1265"/>
        <v>0</v>
      </c>
      <c r="R5435" s="15">
        <f t="shared" si="1266"/>
        <v>0</v>
      </c>
      <c r="S5435" s="15">
        <f t="shared" si="1267"/>
        <v>0</v>
      </c>
      <c r="T5435" s="15">
        <f t="shared" si="1268"/>
        <v>0</v>
      </c>
      <c r="U5435" s="15">
        <f t="shared" si="1269"/>
        <v>0</v>
      </c>
      <c r="V5435" s="15">
        <f t="shared" si="1270"/>
        <v>0</v>
      </c>
      <c r="W5435" s="15">
        <f t="shared" si="1271"/>
        <v>0</v>
      </c>
      <c r="X5435" s="15">
        <f t="shared" si="1272"/>
        <v>0</v>
      </c>
      <c r="Y5435" s="15">
        <f t="shared" si="1273"/>
        <v>0</v>
      </c>
      <c r="Z5435" s="15">
        <f t="shared" si="1274"/>
        <v>0</v>
      </c>
      <c r="AA5435" s="15">
        <f t="shared" si="1275"/>
        <v>0</v>
      </c>
      <c r="AB5435" s="15">
        <f t="shared" si="1276"/>
        <v>0</v>
      </c>
      <c r="AC5435" s="15">
        <f t="shared" si="1277"/>
        <v>0</v>
      </c>
      <c r="AD5435" s="15">
        <f t="shared" si="1278"/>
        <v>0</v>
      </c>
    </row>
    <row r="5436" spans="1:30" x14ac:dyDescent="0.25">
      <c r="A5436" s="4">
        <f t="shared" si="1264"/>
        <v>5435</v>
      </c>
      <c r="B5436" s="7" t="s">
        <v>345</v>
      </c>
      <c r="C5436" s="7" t="s">
        <v>106</v>
      </c>
      <c r="D5436" s="5">
        <v>0.65904911565080748</v>
      </c>
      <c r="E5436" s="8">
        <v>0.59313181655259517</v>
      </c>
      <c r="F5436" s="5">
        <v>0.65904911565080748</v>
      </c>
      <c r="G5436" s="5">
        <v>0.64223143535390681</v>
      </c>
      <c r="H5436" s="5">
        <v>0.66806175922343758</v>
      </c>
      <c r="I5436" s="5">
        <v>0.70133295818239372</v>
      </c>
      <c r="J5436" s="4">
        <v>0.74187261569082763</v>
      </c>
      <c r="K5436" s="8">
        <v>0.63319053064568431</v>
      </c>
      <c r="L5436" s="5">
        <v>0.560991318236855</v>
      </c>
      <c r="M5436" s="5">
        <v>0.53785712445577971</v>
      </c>
      <c r="N5436" s="5">
        <v>0.76112530607899498</v>
      </c>
      <c r="O5436" s="5">
        <v>0.74692403486924031</v>
      </c>
      <c r="P5436" s="5">
        <v>0.74008847468725503</v>
      </c>
      <c r="Q5436" s="15">
        <f t="shared" si="1265"/>
        <v>0</v>
      </c>
      <c r="R5436" s="15">
        <f t="shared" si="1266"/>
        <v>0</v>
      </c>
      <c r="S5436" s="15">
        <f t="shared" si="1267"/>
        <v>0</v>
      </c>
      <c r="T5436" s="15">
        <f t="shared" si="1268"/>
        <v>0</v>
      </c>
      <c r="U5436" s="15">
        <f t="shared" si="1269"/>
        <v>0</v>
      </c>
      <c r="V5436" s="15">
        <f t="shared" si="1270"/>
        <v>0</v>
      </c>
      <c r="W5436" s="15">
        <f t="shared" si="1271"/>
        <v>0</v>
      </c>
      <c r="X5436" s="15">
        <f t="shared" si="1272"/>
        <v>0</v>
      </c>
      <c r="Y5436" s="15">
        <f t="shared" si="1273"/>
        <v>0</v>
      </c>
      <c r="Z5436" s="15">
        <f t="shared" si="1274"/>
        <v>0</v>
      </c>
      <c r="AA5436" s="15">
        <f t="shared" si="1275"/>
        <v>0</v>
      </c>
      <c r="AB5436" s="15">
        <f t="shared" si="1276"/>
        <v>0</v>
      </c>
      <c r="AC5436" s="15">
        <f t="shared" si="1277"/>
        <v>0</v>
      </c>
      <c r="AD5436" s="15">
        <f t="shared" si="1278"/>
        <v>0</v>
      </c>
    </row>
    <row r="5437" spans="1:30" x14ac:dyDescent="0.25">
      <c r="A5437" s="4">
        <f t="shared" si="1264"/>
        <v>5436</v>
      </c>
      <c r="B5437" s="7" t="s">
        <v>345</v>
      </c>
      <c r="C5437" s="7" t="s">
        <v>107</v>
      </c>
      <c r="D5437" s="5">
        <v>0.66652178274098095</v>
      </c>
      <c r="E5437" s="8">
        <v>0.63319053064568431</v>
      </c>
      <c r="F5437" s="5">
        <v>0.66652178274098095</v>
      </c>
      <c r="G5437" s="5">
        <v>0.65904911565080748</v>
      </c>
      <c r="H5437" s="5">
        <v>0.70133295818239372</v>
      </c>
      <c r="I5437" s="5">
        <v>0.71955122568846064</v>
      </c>
      <c r="J5437" s="4">
        <v>0.75663459943605904</v>
      </c>
      <c r="K5437" s="8">
        <v>0.66855553090170505</v>
      </c>
      <c r="L5437" s="5">
        <v>0.57933379704768528</v>
      </c>
      <c r="M5437" s="5">
        <v>0.560991318236855</v>
      </c>
      <c r="N5437" s="5">
        <v>0.75798466943468545</v>
      </c>
      <c r="O5437" s="5">
        <v>0.74069738480697389</v>
      </c>
      <c r="P5437" s="5">
        <v>0.72405338937237795</v>
      </c>
      <c r="Q5437" s="15">
        <f t="shared" si="1265"/>
        <v>0</v>
      </c>
      <c r="R5437" s="15">
        <f t="shared" si="1266"/>
        <v>0</v>
      </c>
      <c r="S5437" s="15">
        <f t="shared" si="1267"/>
        <v>0</v>
      </c>
      <c r="T5437" s="15">
        <f t="shared" si="1268"/>
        <v>0</v>
      </c>
      <c r="U5437" s="15">
        <f t="shared" si="1269"/>
        <v>0</v>
      </c>
      <c r="V5437" s="15">
        <f t="shared" si="1270"/>
        <v>0</v>
      </c>
      <c r="W5437" s="15">
        <f t="shared" si="1271"/>
        <v>0</v>
      </c>
      <c r="X5437" s="15">
        <f t="shared" si="1272"/>
        <v>0</v>
      </c>
      <c r="Y5437" s="15">
        <f t="shared" si="1273"/>
        <v>0</v>
      </c>
      <c r="Z5437" s="15">
        <f t="shared" si="1274"/>
        <v>0</v>
      </c>
      <c r="AA5437" s="15">
        <f t="shared" si="1275"/>
        <v>0</v>
      </c>
      <c r="AB5437" s="15">
        <f t="shared" si="1276"/>
        <v>0</v>
      </c>
      <c r="AC5437" s="15">
        <f t="shared" si="1277"/>
        <v>0</v>
      </c>
      <c r="AD5437" s="15">
        <f t="shared" si="1278"/>
        <v>0</v>
      </c>
    </row>
    <row r="5438" spans="1:30" x14ac:dyDescent="0.25">
      <c r="A5438" s="4">
        <f t="shared" si="1264"/>
        <v>5437</v>
      </c>
      <c r="B5438" s="7" t="s">
        <v>345</v>
      </c>
      <c r="C5438" s="7" t="s">
        <v>108</v>
      </c>
      <c r="D5438" s="5">
        <v>0.66485004513691526</v>
      </c>
      <c r="E5438" s="8">
        <v>0.66855553090170505</v>
      </c>
      <c r="F5438" s="5">
        <v>0.66485004513691526</v>
      </c>
      <c r="G5438" s="5">
        <v>0.66652178274098095</v>
      </c>
      <c r="H5438" s="5">
        <v>0.71955122568846064</v>
      </c>
      <c r="I5438" s="5">
        <v>0.72194281292863927</v>
      </c>
      <c r="J5438" s="4">
        <v>0.76136175153425112</v>
      </c>
      <c r="K5438" s="8">
        <v>0.70004608373585486</v>
      </c>
      <c r="L5438" s="5">
        <v>0.59579565654223665</v>
      </c>
      <c r="M5438" s="5">
        <v>0.57933379704768528</v>
      </c>
      <c r="N5438" s="5">
        <v>0.74382518897050998</v>
      </c>
      <c r="O5438" s="5">
        <v>0.72488169364881694</v>
      </c>
      <c r="P5438" s="5">
        <v>0.70014162041161299</v>
      </c>
      <c r="Q5438" s="15">
        <f t="shared" si="1265"/>
        <v>0</v>
      </c>
      <c r="R5438" s="15">
        <f t="shared" si="1266"/>
        <v>0</v>
      </c>
      <c r="S5438" s="15">
        <f t="shared" si="1267"/>
        <v>0</v>
      </c>
      <c r="T5438" s="15">
        <f t="shared" si="1268"/>
        <v>0</v>
      </c>
      <c r="U5438" s="15">
        <f t="shared" si="1269"/>
        <v>0</v>
      </c>
      <c r="V5438" s="15">
        <f t="shared" si="1270"/>
        <v>0</v>
      </c>
      <c r="W5438" s="15">
        <f t="shared" si="1271"/>
        <v>0</v>
      </c>
      <c r="X5438" s="15">
        <f t="shared" si="1272"/>
        <v>0</v>
      </c>
      <c r="Y5438" s="15">
        <f t="shared" si="1273"/>
        <v>0</v>
      </c>
      <c r="Z5438" s="15">
        <f t="shared" si="1274"/>
        <v>0</v>
      </c>
      <c r="AA5438" s="15">
        <f t="shared" si="1275"/>
        <v>0</v>
      </c>
      <c r="AB5438" s="15">
        <f t="shared" si="1276"/>
        <v>0</v>
      </c>
      <c r="AC5438" s="15">
        <f t="shared" si="1277"/>
        <v>0</v>
      </c>
      <c r="AD5438" s="15">
        <f t="shared" si="1278"/>
        <v>0</v>
      </c>
    </row>
    <row r="5439" spans="1:30" x14ac:dyDescent="0.25">
      <c r="A5439" s="4">
        <f t="shared" si="1264"/>
        <v>5438</v>
      </c>
      <c r="B5439" s="7" t="s">
        <v>345</v>
      </c>
      <c r="C5439" s="7" t="s">
        <v>109</v>
      </c>
      <c r="D5439" s="5">
        <v>0.66082115751111703</v>
      </c>
      <c r="E5439" s="8">
        <v>0.70004608373585486</v>
      </c>
      <c r="F5439" s="5">
        <v>0.66082115751111703</v>
      </c>
      <c r="G5439" s="5">
        <v>0.66485004513691526</v>
      </c>
      <c r="H5439" s="5">
        <v>0.72194281292863927</v>
      </c>
      <c r="I5439" s="5">
        <v>0.7181092392642352</v>
      </c>
      <c r="J5439" s="4">
        <v>0.75986896666113779</v>
      </c>
      <c r="K5439" s="8">
        <v>0.7282937070098483</v>
      </c>
      <c r="L5439" s="5">
        <v>0.60965556328412807</v>
      </c>
      <c r="M5439" s="5">
        <v>0.59579565654223665</v>
      </c>
      <c r="N5439" s="5">
        <v>0.72918662834025338</v>
      </c>
      <c r="O5439" s="5">
        <v>0.72861768368617685</v>
      </c>
      <c r="P5439" s="5">
        <v>0.68067262081515501</v>
      </c>
      <c r="Q5439" s="15">
        <f t="shared" si="1265"/>
        <v>0</v>
      </c>
      <c r="R5439" s="15">
        <f t="shared" si="1266"/>
        <v>0</v>
      </c>
      <c r="S5439" s="15">
        <f t="shared" si="1267"/>
        <v>0</v>
      </c>
      <c r="T5439" s="15">
        <f t="shared" si="1268"/>
        <v>0</v>
      </c>
      <c r="U5439" s="15">
        <f t="shared" si="1269"/>
        <v>0</v>
      </c>
      <c r="V5439" s="15">
        <f t="shared" si="1270"/>
        <v>0</v>
      </c>
      <c r="W5439" s="15">
        <f t="shared" si="1271"/>
        <v>0</v>
      </c>
      <c r="X5439" s="15">
        <f t="shared" si="1272"/>
        <v>0</v>
      </c>
      <c r="Y5439" s="15">
        <f t="shared" si="1273"/>
        <v>0</v>
      </c>
      <c r="Z5439" s="15">
        <f t="shared" si="1274"/>
        <v>0</v>
      </c>
      <c r="AA5439" s="15">
        <f t="shared" si="1275"/>
        <v>0</v>
      </c>
      <c r="AB5439" s="15">
        <f t="shared" si="1276"/>
        <v>0</v>
      </c>
      <c r="AC5439" s="15">
        <f t="shared" si="1277"/>
        <v>0</v>
      </c>
      <c r="AD5439" s="15">
        <f t="shared" si="1278"/>
        <v>0</v>
      </c>
    </row>
    <row r="5440" spans="1:30" x14ac:dyDescent="0.25">
      <c r="A5440" s="4">
        <f t="shared" si="1264"/>
        <v>5439</v>
      </c>
      <c r="B5440" s="7" t="s">
        <v>345</v>
      </c>
      <c r="C5440" s="7" t="s">
        <v>110</v>
      </c>
      <c r="D5440" s="5">
        <v>0.65400046808652912</v>
      </c>
      <c r="E5440" s="8">
        <v>0.7282937070098483</v>
      </c>
      <c r="F5440" s="5">
        <v>0.65400046808652912</v>
      </c>
      <c r="G5440" s="5">
        <v>0.66082115751111703</v>
      </c>
      <c r="H5440" s="5">
        <v>0.7181092392642352</v>
      </c>
      <c r="I5440" s="5">
        <v>0.71371293919037737</v>
      </c>
      <c r="J5440" s="4">
        <v>0.75373196218278327</v>
      </c>
      <c r="K5440" s="8">
        <v>0.74561777808120977</v>
      </c>
      <c r="L5440" s="5">
        <v>0.62166061261818273</v>
      </c>
      <c r="M5440" s="5">
        <v>0.60965556328412807</v>
      </c>
      <c r="N5440" s="5">
        <v>0.72987863302459277</v>
      </c>
      <c r="O5440" s="5">
        <v>0.72408468244084678</v>
      </c>
      <c r="P5440" s="5">
        <v>0.69567981604574503</v>
      </c>
      <c r="Q5440" s="15">
        <f t="shared" si="1265"/>
        <v>0</v>
      </c>
      <c r="R5440" s="15">
        <f t="shared" si="1266"/>
        <v>0</v>
      </c>
      <c r="S5440" s="15">
        <f t="shared" si="1267"/>
        <v>0</v>
      </c>
      <c r="T5440" s="15">
        <f t="shared" si="1268"/>
        <v>0</v>
      </c>
      <c r="U5440" s="15">
        <f t="shared" si="1269"/>
        <v>0</v>
      </c>
      <c r="V5440" s="15">
        <f t="shared" si="1270"/>
        <v>0</v>
      </c>
      <c r="W5440" s="15">
        <f t="shared" si="1271"/>
        <v>0</v>
      </c>
      <c r="X5440" s="15">
        <f t="shared" si="1272"/>
        <v>0</v>
      </c>
      <c r="Y5440" s="15">
        <f t="shared" si="1273"/>
        <v>0</v>
      </c>
      <c r="Z5440" s="15">
        <f t="shared" si="1274"/>
        <v>0</v>
      </c>
      <c r="AA5440" s="15">
        <f t="shared" si="1275"/>
        <v>0</v>
      </c>
      <c r="AB5440" s="15">
        <f t="shared" si="1276"/>
        <v>0</v>
      </c>
      <c r="AC5440" s="15">
        <f t="shared" si="1277"/>
        <v>0</v>
      </c>
      <c r="AD5440" s="15">
        <f t="shared" si="1278"/>
        <v>0</v>
      </c>
    </row>
    <row r="5441" spans="1:30" x14ac:dyDescent="0.25">
      <c r="A5441" s="4">
        <f t="shared" si="1264"/>
        <v>5440</v>
      </c>
      <c r="B5441" s="7" t="s">
        <v>345</v>
      </c>
      <c r="C5441" s="7" t="s">
        <v>111</v>
      </c>
      <c r="D5441" s="5">
        <v>0.6513089705439834</v>
      </c>
      <c r="E5441" s="8">
        <v>0.74561777808120977</v>
      </c>
      <c r="F5441" s="5">
        <v>0.6513089705439834</v>
      </c>
      <c r="G5441" s="5">
        <v>0.65400046808652912</v>
      </c>
      <c r="H5441" s="5">
        <v>0.71371293919037737</v>
      </c>
      <c r="I5441" s="5">
        <v>0.70896493511061087</v>
      </c>
      <c r="J5441" s="4">
        <v>0.74821695140155908</v>
      </c>
      <c r="K5441" s="8">
        <v>0.75611462902592641</v>
      </c>
      <c r="L5441" s="5">
        <v>0.63116675683334622</v>
      </c>
      <c r="M5441" s="5">
        <v>0.62166061261818273</v>
      </c>
      <c r="N5441" s="5">
        <v>0.71036942403917813</v>
      </c>
      <c r="O5441" s="5">
        <v>0.69464508094645083</v>
      </c>
      <c r="P5441" s="5">
        <v>0.67112466403222248</v>
      </c>
      <c r="Q5441" s="15">
        <f t="shared" si="1265"/>
        <v>0</v>
      </c>
      <c r="R5441" s="15">
        <f t="shared" si="1266"/>
        <v>0</v>
      </c>
      <c r="S5441" s="15">
        <f t="shared" si="1267"/>
        <v>0</v>
      </c>
      <c r="T5441" s="15">
        <f t="shared" si="1268"/>
        <v>0</v>
      </c>
      <c r="U5441" s="15">
        <f t="shared" si="1269"/>
        <v>0</v>
      </c>
      <c r="V5441" s="15">
        <f t="shared" si="1270"/>
        <v>0</v>
      </c>
      <c r="W5441" s="15">
        <f t="shared" si="1271"/>
        <v>0</v>
      </c>
      <c r="X5441" s="15">
        <f t="shared" si="1272"/>
        <v>0</v>
      </c>
      <c r="Y5441" s="15">
        <f t="shared" si="1273"/>
        <v>0</v>
      </c>
      <c r="Z5441" s="15">
        <f t="shared" si="1274"/>
        <v>0</v>
      </c>
      <c r="AA5441" s="15">
        <f t="shared" si="1275"/>
        <v>0</v>
      </c>
      <c r="AB5441" s="15">
        <f t="shared" si="1276"/>
        <v>0</v>
      </c>
      <c r="AC5441" s="15">
        <f t="shared" si="1277"/>
        <v>0</v>
      </c>
      <c r="AD5441" s="15">
        <f t="shared" si="1278"/>
        <v>0</v>
      </c>
    </row>
    <row r="5442" spans="1:30" x14ac:dyDescent="0.25">
      <c r="A5442" s="4">
        <f t="shared" si="1264"/>
        <v>5441</v>
      </c>
      <c r="B5442" s="7" t="s">
        <v>345</v>
      </c>
      <c r="C5442" s="7" t="s">
        <v>112</v>
      </c>
      <c r="D5442" s="5">
        <v>0.64493965027249323</v>
      </c>
      <c r="E5442" s="8">
        <v>0.75611462902592641</v>
      </c>
      <c r="F5442" s="5">
        <v>0.64493965027249323</v>
      </c>
      <c r="G5442" s="5">
        <v>0.6513089705439834</v>
      </c>
      <c r="H5442" s="5">
        <v>0.70896493511061087</v>
      </c>
      <c r="I5442" s="5">
        <v>0.70622164386452357</v>
      </c>
      <c r="J5442" s="4">
        <v>0.74419472549344834</v>
      </c>
      <c r="K5442" s="8">
        <v>0.75449316424584822</v>
      </c>
      <c r="L5442" s="5">
        <v>0.63461885256459794</v>
      </c>
      <c r="M5442" s="5">
        <v>0.63116675683334622</v>
      </c>
      <c r="N5442" s="5">
        <v>0.6611040136271692</v>
      </c>
      <c r="O5442" s="5">
        <v>0.64806973848069738</v>
      </c>
      <c r="P5442" s="5">
        <v>0.62283667207260729</v>
      </c>
      <c r="Q5442" s="15">
        <f t="shared" si="1265"/>
        <v>0</v>
      </c>
      <c r="R5442" s="15">
        <f t="shared" si="1266"/>
        <v>0</v>
      </c>
      <c r="S5442" s="15">
        <f t="shared" si="1267"/>
        <v>0</v>
      </c>
      <c r="T5442" s="15">
        <f t="shared" si="1268"/>
        <v>0</v>
      </c>
      <c r="U5442" s="15">
        <f t="shared" si="1269"/>
        <v>0</v>
      </c>
      <c r="V5442" s="15">
        <f t="shared" si="1270"/>
        <v>0</v>
      </c>
      <c r="W5442" s="15">
        <f t="shared" si="1271"/>
        <v>0</v>
      </c>
      <c r="X5442" s="15">
        <f t="shared" si="1272"/>
        <v>0</v>
      </c>
      <c r="Y5442" s="15">
        <f t="shared" si="1273"/>
        <v>0</v>
      </c>
      <c r="Z5442" s="15">
        <f t="shared" si="1274"/>
        <v>0</v>
      </c>
      <c r="AA5442" s="15">
        <f t="shared" si="1275"/>
        <v>0</v>
      </c>
      <c r="AB5442" s="15">
        <f t="shared" si="1276"/>
        <v>0</v>
      </c>
      <c r="AC5442" s="15">
        <f t="shared" si="1277"/>
        <v>0</v>
      </c>
      <c r="AD5442" s="15">
        <f t="shared" si="1278"/>
        <v>0</v>
      </c>
    </row>
    <row r="5443" spans="1:30" x14ac:dyDescent="0.25">
      <c r="A5443" s="4">
        <f t="shared" si="1264"/>
        <v>5442</v>
      </c>
      <c r="B5443" s="7" t="s">
        <v>345</v>
      </c>
      <c r="C5443" s="7" t="s">
        <v>113</v>
      </c>
      <c r="D5443" s="5">
        <v>0.63960680731552377</v>
      </c>
      <c r="E5443" s="8">
        <v>0.75449316424584822</v>
      </c>
      <c r="F5443" s="5">
        <v>0.63960680731552377</v>
      </c>
      <c r="G5443" s="5">
        <v>0.64493965027249323</v>
      </c>
      <c r="H5443" s="5">
        <v>0.70622164386452357</v>
      </c>
      <c r="I5443" s="5">
        <v>0.70284528540780078</v>
      </c>
      <c r="J5443" s="4">
        <v>0.73635760490960356</v>
      </c>
      <c r="K5443" s="8">
        <v>0.73464302172762808</v>
      </c>
      <c r="L5443" s="5">
        <v>0.6248293273565706</v>
      </c>
      <c r="M5443" s="5">
        <v>0.63461885256459794</v>
      </c>
      <c r="N5443" s="5">
        <v>0.60718087937826037</v>
      </c>
      <c r="O5443" s="5">
        <v>0.60734744707347443</v>
      </c>
      <c r="P5443" s="5">
        <v>0.57516922116387625</v>
      </c>
      <c r="Q5443" s="15">
        <f t="shared" si="1265"/>
        <v>0</v>
      </c>
      <c r="R5443" s="15">
        <f t="shared" si="1266"/>
        <v>0</v>
      </c>
      <c r="S5443" s="15">
        <f t="shared" si="1267"/>
        <v>0</v>
      </c>
      <c r="T5443" s="15">
        <f t="shared" si="1268"/>
        <v>0</v>
      </c>
      <c r="U5443" s="15">
        <f t="shared" si="1269"/>
        <v>0</v>
      </c>
      <c r="V5443" s="15">
        <f t="shared" si="1270"/>
        <v>0</v>
      </c>
      <c r="W5443" s="15">
        <f t="shared" si="1271"/>
        <v>0</v>
      </c>
      <c r="X5443" s="15">
        <f t="shared" si="1272"/>
        <v>0</v>
      </c>
      <c r="Y5443" s="15">
        <f t="shared" si="1273"/>
        <v>0</v>
      </c>
      <c r="Z5443" s="15">
        <f t="shared" si="1274"/>
        <v>0</v>
      </c>
      <c r="AA5443" s="15">
        <f t="shared" si="1275"/>
        <v>0</v>
      </c>
      <c r="AB5443" s="15">
        <f t="shared" si="1276"/>
        <v>0</v>
      </c>
      <c r="AC5443" s="15">
        <f t="shared" si="1277"/>
        <v>0</v>
      </c>
      <c r="AD5443" s="15">
        <f t="shared" si="1278"/>
        <v>0</v>
      </c>
    </row>
    <row r="5444" spans="1:30" x14ac:dyDescent="0.25">
      <c r="A5444" s="4">
        <f t="shared" ref="A5444:A5507" si="1279">A5443+1</f>
        <v>5443</v>
      </c>
      <c r="B5444" s="7" t="s">
        <v>345</v>
      </c>
      <c r="C5444" s="7" t="s">
        <v>114</v>
      </c>
      <c r="D5444" s="5">
        <v>0.63698217927714063</v>
      </c>
      <c r="E5444" s="8">
        <v>0.73464302172762808</v>
      </c>
      <c r="F5444" s="5">
        <v>0.63698217927714063</v>
      </c>
      <c r="G5444" s="5">
        <v>0.63960680731552377</v>
      </c>
      <c r="H5444" s="5">
        <v>0.70284528540780078</v>
      </c>
      <c r="I5444" s="5">
        <v>0.69500228607603842</v>
      </c>
      <c r="J5444" s="4">
        <v>0.72719356443854699</v>
      </c>
      <c r="K5444" s="8">
        <v>0.70185529706941574</v>
      </c>
      <c r="L5444" s="5">
        <v>0.60280289563850886</v>
      </c>
      <c r="M5444" s="5">
        <v>0.6248293273565706</v>
      </c>
      <c r="N5444" s="5">
        <v>0.57196848717129778</v>
      </c>
      <c r="O5444" s="5">
        <v>0.57407222914072231</v>
      </c>
      <c r="P5444" s="5">
        <v>0.53188362761445751</v>
      </c>
      <c r="Q5444" s="15">
        <f t="shared" si="1265"/>
        <v>0</v>
      </c>
      <c r="R5444" s="15">
        <f t="shared" si="1266"/>
        <v>0</v>
      </c>
      <c r="S5444" s="15">
        <f t="shared" si="1267"/>
        <v>0</v>
      </c>
      <c r="T5444" s="15">
        <f t="shared" si="1268"/>
        <v>0</v>
      </c>
      <c r="U5444" s="15">
        <f t="shared" si="1269"/>
        <v>0</v>
      </c>
      <c r="V5444" s="15">
        <f t="shared" si="1270"/>
        <v>0</v>
      </c>
      <c r="W5444" s="15">
        <f t="shared" si="1271"/>
        <v>0</v>
      </c>
      <c r="X5444" s="15">
        <f t="shared" si="1272"/>
        <v>0</v>
      </c>
      <c r="Y5444" s="15">
        <f t="shared" si="1273"/>
        <v>0</v>
      </c>
      <c r="Z5444" s="15">
        <f t="shared" si="1274"/>
        <v>0</v>
      </c>
      <c r="AA5444" s="15">
        <f t="shared" si="1275"/>
        <v>0</v>
      </c>
      <c r="AB5444" s="15">
        <f t="shared" si="1276"/>
        <v>0</v>
      </c>
      <c r="AC5444" s="15">
        <f t="shared" si="1277"/>
        <v>0</v>
      </c>
      <c r="AD5444" s="15">
        <f t="shared" si="1278"/>
        <v>0</v>
      </c>
    </row>
    <row r="5445" spans="1:30" x14ac:dyDescent="0.25">
      <c r="A5445" s="4">
        <f t="shared" si="1279"/>
        <v>5444</v>
      </c>
      <c r="B5445" s="7" t="s">
        <v>345</v>
      </c>
      <c r="C5445" s="7" t="s">
        <v>115</v>
      </c>
      <c r="D5445" s="5">
        <v>0.64855060349727511</v>
      </c>
      <c r="E5445" s="8">
        <v>0.70185529706941574</v>
      </c>
      <c r="F5445" s="5">
        <v>0.64855060349727511</v>
      </c>
      <c r="G5445" s="5">
        <v>0.63698217927714063</v>
      </c>
      <c r="H5445" s="5">
        <v>0.69500228607603842</v>
      </c>
      <c r="I5445" s="5">
        <v>0.69289206204058662</v>
      </c>
      <c r="J5445" s="4">
        <v>0.72702769945264556</v>
      </c>
      <c r="K5445" s="8">
        <v>0.68644284763351482</v>
      </c>
      <c r="L5445" s="5">
        <v>0.5952546564649509</v>
      </c>
      <c r="M5445" s="5">
        <v>0.60280289563850886</v>
      </c>
      <c r="N5445" s="5">
        <v>0.54551261577770682</v>
      </c>
      <c r="O5445" s="5">
        <v>0.55290161892901624</v>
      </c>
      <c r="P5445" s="5">
        <v>0.5023260771907383</v>
      </c>
      <c r="Q5445" s="15">
        <f t="shared" ref="Q5445:Q5508" si="1280">IF(D5445&gt;0.95,1,0)</f>
        <v>0</v>
      </c>
      <c r="R5445" s="15">
        <f t="shared" ref="R5445:R5508" si="1281">IF(E5445&gt;0.95,1,0)</f>
        <v>0</v>
      </c>
      <c r="S5445" s="15">
        <f t="shared" ref="S5445:S5508" si="1282">IF(F5445&gt;0.95,1,0)</f>
        <v>0</v>
      </c>
      <c r="T5445" s="15">
        <f t="shared" ref="T5445:T5508" si="1283">IF(G5445&gt;0.95,1,0)</f>
        <v>0</v>
      </c>
      <c r="U5445" s="15">
        <f t="shared" ref="U5445:U5508" si="1284">IF(H5445&gt;0.95,1,0)</f>
        <v>0</v>
      </c>
      <c r="V5445" s="15">
        <f t="shared" ref="V5445:V5508" si="1285">IF(I5445&gt;0.95,1,0)</f>
        <v>0</v>
      </c>
      <c r="W5445" s="15">
        <f t="shared" ref="W5445:W5508" si="1286">IF(J5445&gt;0.95,1,0)</f>
        <v>0</v>
      </c>
      <c r="X5445" s="15">
        <f t="shared" ref="X5445:X5508" si="1287">IF(K5445&gt;0.95,1,0)</f>
        <v>0</v>
      </c>
      <c r="Y5445" s="15">
        <f t="shared" ref="Y5445:Y5508" si="1288">IF(L5445&gt;0.95,1,0)</f>
        <v>0</v>
      </c>
      <c r="Z5445" s="15">
        <f t="shared" ref="Z5445:Z5508" si="1289">IF(M5445&gt;0.95,1,0)</f>
        <v>0</v>
      </c>
      <c r="AA5445" s="15">
        <f t="shared" ref="AA5445:AA5508" si="1290">IF(N5445&gt;0.95,1,0)</f>
        <v>0</v>
      </c>
      <c r="AB5445" s="15">
        <f t="shared" ref="AB5445:AB5508" si="1291">IF(O5445&gt;0.95,1,0)</f>
        <v>0</v>
      </c>
      <c r="AC5445" s="15">
        <f t="shared" ref="AC5445:AC5508" si="1292">IF(P5445&gt;0.95,1,0)</f>
        <v>0</v>
      </c>
      <c r="AD5445" s="15">
        <f t="shared" ref="AD5445:AD5508" si="1293">SUM(Q5445:AC5445)</f>
        <v>0</v>
      </c>
    </row>
    <row r="5446" spans="1:30" x14ac:dyDescent="0.25">
      <c r="A5446" s="4">
        <f t="shared" si="1279"/>
        <v>5445</v>
      </c>
      <c r="B5446" s="7" t="s">
        <v>345</v>
      </c>
      <c r="C5446" s="7" t="s">
        <v>116</v>
      </c>
      <c r="D5446" s="5">
        <v>0.63785148283125481</v>
      </c>
      <c r="E5446" s="8">
        <v>0.68644284763351482</v>
      </c>
      <c r="F5446" s="5">
        <v>0.63785148283125481</v>
      </c>
      <c r="G5446" s="5">
        <v>0.64855060349727511</v>
      </c>
      <c r="H5446" s="5">
        <v>0.69289206204058662</v>
      </c>
      <c r="I5446" s="5">
        <v>0.70956283192065561</v>
      </c>
      <c r="J5446" s="4">
        <v>0.73975783712058385</v>
      </c>
      <c r="K5446" s="8">
        <v>0.66218914813360874</v>
      </c>
      <c r="L5446" s="5">
        <v>0.58379060720818199</v>
      </c>
      <c r="M5446" s="5">
        <v>0.5952546564649509</v>
      </c>
      <c r="N5446" s="5">
        <v>0.52720110720749491</v>
      </c>
      <c r="O5446" s="5">
        <v>0.53626400996264012</v>
      </c>
      <c r="P5446" s="5">
        <v>0.48887975208813966</v>
      </c>
      <c r="Q5446" s="15">
        <f t="shared" si="1280"/>
        <v>0</v>
      </c>
      <c r="R5446" s="15">
        <f t="shared" si="1281"/>
        <v>0</v>
      </c>
      <c r="S5446" s="15">
        <f t="shared" si="1282"/>
        <v>0</v>
      </c>
      <c r="T5446" s="15">
        <f t="shared" si="1283"/>
        <v>0</v>
      </c>
      <c r="U5446" s="15">
        <f t="shared" si="1284"/>
        <v>0</v>
      </c>
      <c r="V5446" s="15">
        <f t="shared" si="1285"/>
        <v>0</v>
      </c>
      <c r="W5446" s="15">
        <f t="shared" si="1286"/>
        <v>0</v>
      </c>
      <c r="X5446" s="15">
        <f t="shared" si="1287"/>
        <v>0</v>
      </c>
      <c r="Y5446" s="15">
        <f t="shared" si="1288"/>
        <v>0</v>
      </c>
      <c r="Z5446" s="15">
        <f t="shared" si="1289"/>
        <v>0</v>
      </c>
      <c r="AA5446" s="15">
        <f t="shared" si="1290"/>
        <v>0</v>
      </c>
      <c r="AB5446" s="15">
        <f t="shared" si="1291"/>
        <v>0</v>
      </c>
      <c r="AC5446" s="15">
        <f t="shared" si="1292"/>
        <v>0</v>
      </c>
      <c r="AD5446" s="15">
        <f t="shared" si="1293"/>
        <v>0</v>
      </c>
    </row>
    <row r="5447" spans="1:30" x14ac:dyDescent="0.25">
      <c r="A5447" s="4">
        <f t="shared" si="1279"/>
        <v>5446</v>
      </c>
      <c r="B5447" s="7" t="s">
        <v>345</v>
      </c>
      <c r="C5447" s="7" t="s">
        <v>117</v>
      </c>
      <c r="D5447" s="5">
        <v>0.60301247116252632</v>
      </c>
      <c r="E5447" s="8">
        <v>0.66218914813360874</v>
      </c>
      <c r="F5447" s="5">
        <v>0.60301247116252632</v>
      </c>
      <c r="G5447" s="5">
        <v>0.63785148283125481</v>
      </c>
      <c r="H5447" s="5">
        <v>0.70956283192065561</v>
      </c>
      <c r="I5447" s="5">
        <v>0.69756972531917139</v>
      </c>
      <c r="J5447" s="4">
        <v>0.71467075800298552</v>
      </c>
      <c r="K5447" s="8">
        <v>0.6191435252351124</v>
      </c>
      <c r="L5447" s="5">
        <v>0.54782698302290234</v>
      </c>
      <c r="M5447" s="5">
        <v>0.58379060720818199</v>
      </c>
      <c r="N5447" s="5">
        <v>0.52036090705844773</v>
      </c>
      <c r="O5447" s="5">
        <v>0.52652552926525531</v>
      </c>
      <c r="P5447" s="5">
        <v>0.47825060721654988</v>
      </c>
      <c r="Q5447" s="15">
        <f t="shared" si="1280"/>
        <v>0</v>
      </c>
      <c r="R5447" s="15">
        <f t="shared" si="1281"/>
        <v>0</v>
      </c>
      <c r="S5447" s="15">
        <f t="shared" si="1282"/>
        <v>0</v>
      </c>
      <c r="T5447" s="15">
        <f t="shared" si="1283"/>
        <v>0</v>
      </c>
      <c r="U5447" s="15">
        <f t="shared" si="1284"/>
        <v>0</v>
      </c>
      <c r="V5447" s="15">
        <f t="shared" si="1285"/>
        <v>0</v>
      </c>
      <c r="W5447" s="15">
        <f t="shared" si="1286"/>
        <v>0</v>
      </c>
      <c r="X5447" s="15">
        <f t="shared" si="1287"/>
        <v>0</v>
      </c>
      <c r="Y5447" s="15">
        <f t="shared" si="1288"/>
        <v>0</v>
      </c>
      <c r="Z5447" s="15">
        <f t="shared" si="1289"/>
        <v>0</v>
      </c>
      <c r="AA5447" s="15">
        <f t="shared" si="1290"/>
        <v>0</v>
      </c>
      <c r="AB5447" s="15">
        <f t="shared" si="1291"/>
        <v>0</v>
      </c>
      <c r="AC5447" s="15">
        <f t="shared" si="1292"/>
        <v>0</v>
      </c>
      <c r="AD5447" s="15">
        <f t="shared" si="1293"/>
        <v>0</v>
      </c>
    </row>
    <row r="5448" spans="1:30" x14ac:dyDescent="0.25">
      <c r="A5448" s="4">
        <f t="shared" si="1279"/>
        <v>5447</v>
      </c>
      <c r="B5448" s="7" t="s">
        <v>345</v>
      </c>
      <c r="C5448" s="7" t="s">
        <v>118</v>
      </c>
      <c r="D5448" s="5">
        <v>0.56177070447022637</v>
      </c>
      <c r="E5448" s="8">
        <v>0.6191435252351124</v>
      </c>
      <c r="F5448" s="5">
        <v>0.56177070447022637</v>
      </c>
      <c r="G5448" s="5">
        <v>0.60301247116252632</v>
      </c>
      <c r="H5448" s="5">
        <v>0.69756972531917139</v>
      </c>
      <c r="I5448" s="5">
        <v>0.66250483593008125</v>
      </c>
      <c r="J5448" s="4">
        <v>0.66345994360590477</v>
      </c>
      <c r="K5448" s="8">
        <v>0.56911706975712162</v>
      </c>
      <c r="L5448" s="5">
        <v>0.50573202462838451</v>
      </c>
      <c r="M5448" s="5">
        <v>0.54782698302290234</v>
      </c>
      <c r="N5448" s="5">
        <v>0.51745981049717871</v>
      </c>
      <c r="O5448" s="5">
        <v>0.52356164383561643</v>
      </c>
      <c r="P5448" s="5">
        <v>0.47466060592216969</v>
      </c>
      <c r="Q5448" s="15">
        <f t="shared" si="1280"/>
        <v>0</v>
      </c>
      <c r="R5448" s="15">
        <f t="shared" si="1281"/>
        <v>0</v>
      </c>
      <c r="S5448" s="15">
        <f t="shared" si="1282"/>
        <v>0</v>
      </c>
      <c r="T5448" s="15">
        <f t="shared" si="1283"/>
        <v>0</v>
      </c>
      <c r="U5448" s="15">
        <f t="shared" si="1284"/>
        <v>0</v>
      </c>
      <c r="V5448" s="15">
        <f t="shared" si="1285"/>
        <v>0</v>
      </c>
      <c r="W5448" s="15">
        <f t="shared" si="1286"/>
        <v>0</v>
      </c>
      <c r="X5448" s="15">
        <f t="shared" si="1287"/>
        <v>0</v>
      </c>
      <c r="Y5448" s="15">
        <f t="shared" si="1288"/>
        <v>0</v>
      </c>
      <c r="Z5448" s="15">
        <f t="shared" si="1289"/>
        <v>0</v>
      </c>
      <c r="AA5448" s="15">
        <f t="shared" si="1290"/>
        <v>0</v>
      </c>
      <c r="AB5448" s="15">
        <f t="shared" si="1291"/>
        <v>0</v>
      </c>
      <c r="AC5448" s="15">
        <f t="shared" si="1292"/>
        <v>0</v>
      </c>
      <c r="AD5448" s="15">
        <f t="shared" si="1293"/>
        <v>0</v>
      </c>
    </row>
    <row r="5449" spans="1:30" x14ac:dyDescent="0.25">
      <c r="A5449" s="4">
        <f t="shared" si="1279"/>
        <v>5448</v>
      </c>
      <c r="B5449" s="7" t="s">
        <v>346</v>
      </c>
      <c r="C5449" s="7" t="s">
        <v>120</v>
      </c>
      <c r="D5449" s="5">
        <v>0.52251830552676448</v>
      </c>
      <c r="E5449" s="8">
        <v>0.56911706975712162</v>
      </c>
      <c r="F5449" s="5">
        <v>0.52251830552676448</v>
      </c>
      <c r="G5449" s="5">
        <v>0.56177070447022637</v>
      </c>
      <c r="H5449" s="5">
        <v>0.66250483593008125</v>
      </c>
      <c r="I5449" s="5">
        <v>0.61681848556255059</v>
      </c>
      <c r="J5449" s="4">
        <v>0.60524133355448662</v>
      </c>
      <c r="K5449" s="8">
        <v>0.52359657956271655</v>
      </c>
      <c r="L5449" s="5">
        <v>0.46915011464049255</v>
      </c>
      <c r="M5449" s="5">
        <v>0.50573202462838451</v>
      </c>
      <c r="N5449" s="5">
        <v>0.52174491642712661</v>
      </c>
      <c r="O5449" s="5">
        <v>0.52445828144458284</v>
      </c>
      <c r="P5449" s="5">
        <v>0.47865414924964034</v>
      </c>
      <c r="Q5449" s="15">
        <f t="shared" si="1280"/>
        <v>0</v>
      </c>
      <c r="R5449" s="15">
        <f t="shared" si="1281"/>
        <v>0</v>
      </c>
      <c r="S5449" s="15">
        <f t="shared" si="1282"/>
        <v>0</v>
      </c>
      <c r="T5449" s="15">
        <f t="shared" si="1283"/>
        <v>0</v>
      </c>
      <c r="U5449" s="15">
        <f t="shared" si="1284"/>
        <v>0</v>
      </c>
      <c r="V5449" s="15">
        <f t="shared" si="1285"/>
        <v>0</v>
      </c>
      <c r="W5449" s="15">
        <f t="shared" si="1286"/>
        <v>0</v>
      </c>
      <c r="X5449" s="15">
        <f t="shared" si="1287"/>
        <v>0</v>
      </c>
      <c r="Y5449" s="15">
        <f t="shared" si="1288"/>
        <v>0</v>
      </c>
      <c r="Z5449" s="15">
        <f t="shared" si="1289"/>
        <v>0</v>
      </c>
      <c r="AA5449" s="15">
        <f t="shared" si="1290"/>
        <v>0</v>
      </c>
      <c r="AB5449" s="15">
        <f t="shared" si="1291"/>
        <v>0</v>
      </c>
      <c r="AC5449" s="15">
        <f t="shared" si="1292"/>
        <v>0</v>
      </c>
      <c r="AD5449" s="15">
        <f t="shared" si="1293"/>
        <v>0</v>
      </c>
    </row>
    <row r="5450" spans="1:30" x14ac:dyDescent="0.25">
      <c r="A5450" s="4">
        <f t="shared" si="1279"/>
        <v>5449</v>
      </c>
      <c r="B5450" s="7" t="s">
        <v>346</v>
      </c>
      <c r="C5450" s="7" t="s">
        <v>96</v>
      </c>
      <c r="D5450" s="5">
        <v>0.49354709284830656</v>
      </c>
      <c r="E5450" s="8">
        <v>0.52359657956271655</v>
      </c>
      <c r="F5450" s="5">
        <v>0.49354709284830656</v>
      </c>
      <c r="G5450" s="5">
        <v>0.52251830552676448</v>
      </c>
      <c r="H5450" s="5">
        <v>0.61681848556255059</v>
      </c>
      <c r="I5450" s="5">
        <v>0.57813104491260159</v>
      </c>
      <c r="J5450" s="4">
        <v>0.55730635262896</v>
      </c>
      <c r="K5450" s="8">
        <v>0.48987011213709059</v>
      </c>
      <c r="L5450" s="5">
        <v>0.44362006337429477</v>
      </c>
      <c r="M5450" s="5">
        <v>0.46915011464049255</v>
      </c>
      <c r="N5450" s="5">
        <v>0.52696156712445441</v>
      </c>
      <c r="O5450" s="5">
        <v>0.52537982565379826</v>
      </c>
      <c r="P5450" s="5">
        <v>0.4822251155424595</v>
      </c>
      <c r="Q5450" s="15">
        <f t="shared" si="1280"/>
        <v>0</v>
      </c>
      <c r="R5450" s="15">
        <f t="shared" si="1281"/>
        <v>0</v>
      </c>
      <c r="S5450" s="15">
        <f t="shared" si="1282"/>
        <v>0</v>
      </c>
      <c r="T5450" s="15">
        <f t="shared" si="1283"/>
        <v>0</v>
      </c>
      <c r="U5450" s="15">
        <f t="shared" si="1284"/>
        <v>0</v>
      </c>
      <c r="V5450" s="15">
        <f t="shared" si="1285"/>
        <v>0</v>
      </c>
      <c r="W5450" s="15">
        <f t="shared" si="1286"/>
        <v>0</v>
      </c>
      <c r="X5450" s="15">
        <f t="shared" si="1287"/>
        <v>0</v>
      </c>
      <c r="Y5450" s="15">
        <f t="shared" si="1288"/>
        <v>0</v>
      </c>
      <c r="Z5450" s="15">
        <f t="shared" si="1289"/>
        <v>0</v>
      </c>
      <c r="AA5450" s="15">
        <f t="shared" si="1290"/>
        <v>0</v>
      </c>
      <c r="AB5450" s="15">
        <f t="shared" si="1291"/>
        <v>0</v>
      </c>
      <c r="AC5450" s="15">
        <f t="shared" si="1292"/>
        <v>0</v>
      </c>
      <c r="AD5450" s="15">
        <f t="shared" si="1293"/>
        <v>0</v>
      </c>
    </row>
    <row r="5451" spans="1:30" x14ac:dyDescent="0.25">
      <c r="A5451" s="4">
        <f t="shared" si="1279"/>
        <v>5450</v>
      </c>
      <c r="B5451" s="7" t="s">
        <v>346</v>
      </c>
      <c r="C5451" s="7" t="s">
        <v>97</v>
      </c>
      <c r="D5451" s="5">
        <v>0.47413821926510413</v>
      </c>
      <c r="E5451" s="8">
        <v>0.48987011213709059</v>
      </c>
      <c r="F5451" s="5">
        <v>0.47413821926510413</v>
      </c>
      <c r="G5451" s="5">
        <v>0.49354709284830656</v>
      </c>
      <c r="H5451" s="5">
        <v>0.57813104491260159</v>
      </c>
      <c r="I5451" s="5">
        <v>0.54756796679914188</v>
      </c>
      <c r="J5451" s="4">
        <v>0.52637253275833473</v>
      </c>
      <c r="K5451" s="8">
        <v>0.46553107238560137</v>
      </c>
      <c r="L5451" s="5">
        <v>0.42726125151351213</v>
      </c>
      <c r="M5451" s="5">
        <v>0.44362006337429477</v>
      </c>
      <c r="N5451" s="5">
        <v>0.55828808687320342</v>
      </c>
      <c r="O5451" s="5">
        <v>0.55613947696139476</v>
      </c>
      <c r="P5451" s="5">
        <v>0.49481867257513118</v>
      </c>
      <c r="Q5451" s="15">
        <f t="shared" si="1280"/>
        <v>0</v>
      </c>
      <c r="R5451" s="15">
        <f t="shared" si="1281"/>
        <v>0</v>
      </c>
      <c r="S5451" s="15">
        <f t="shared" si="1282"/>
        <v>0</v>
      </c>
      <c r="T5451" s="15">
        <f t="shared" si="1283"/>
        <v>0</v>
      </c>
      <c r="U5451" s="15">
        <f t="shared" si="1284"/>
        <v>0</v>
      </c>
      <c r="V5451" s="15">
        <f t="shared" si="1285"/>
        <v>0</v>
      </c>
      <c r="W5451" s="15">
        <f t="shared" si="1286"/>
        <v>0</v>
      </c>
      <c r="X5451" s="15">
        <f t="shared" si="1287"/>
        <v>0</v>
      </c>
      <c r="Y5451" s="15">
        <f t="shared" si="1288"/>
        <v>0</v>
      </c>
      <c r="Z5451" s="15">
        <f t="shared" si="1289"/>
        <v>0</v>
      </c>
      <c r="AA5451" s="15">
        <f t="shared" si="1290"/>
        <v>0</v>
      </c>
      <c r="AB5451" s="15">
        <f t="shared" si="1291"/>
        <v>0</v>
      </c>
      <c r="AC5451" s="15">
        <f t="shared" si="1292"/>
        <v>0</v>
      </c>
      <c r="AD5451" s="15">
        <f t="shared" si="1293"/>
        <v>0</v>
      </c>
    </row>
    <row r="5452" spans="1:30" x14ac:dyDescent="0.25">
      <c r="A5452" s="4">
        <f t="shared" si="1279"/>
        <v>5451</v>
      </c>
      <c r="B5452" s="7" t="s">
        <v>346</v>
      </c>
      <c r="C5452" s="7" t="s">
        <v>98</v>
      </c>
      <c r="D5452" s="5">
        <v>0.4632719248386773</v>
      </c>
      <c r="E5452" s="8">
        <v>0.46553107238560137</v>
      </c>
      <c r="F5452" s="5">
        <v>0.4632719248386773</v>
      </c>
      <c r="G5452" s="5">
        <v>0.47413821926510413</v>
      </c>
      <c r="H5452" s="5">
        <v>0.54756796679914188</v>
      </c>
      <c r="I5452" s="5">
        <v>0.52590300003517043</v>
      </c>
      <c r="J5452" s="4">
        <v>0.50626140321778068</v>
      </c>
      <c r="K5452" s="8">
        <v>0.44851422621993892</v>
      </c>
      <c r="L5452" s="5">
        <v>0.41718834531262078</v>
      </c>
      <c r="M5452" s="5">
        <v>0.42726125151351213</v>
      </c>
      <c r="N5452" s="5">
        <v>0.60430639838177369</v>
      </c>
      <c r="O5452" s="5">
        <v>0.60072229140722289</v>
      </c>
      <c r="P5452" s="5">
        <v>0.52885706236627916</v>
      </c>
      <c r="Q5452" s="15">
        <f t="shared" si="1280"/>
        <v>0</v>
      </c>
      <c r="R5452" s="15">
        <f t="shared" si="1281"/>
        <v>0</v>
      </c>
      <c r="S5452" s="15">
        <f t="shared" si="1282"/>
        <v>0</v>
      </c>
      <c r="T5452" s="15">
        <f t="shared" si="1283"/>
        <v>0</v>
      </c>
      <c r="U5452" s="15">
        <f t="shared" si="1284"/>
        <v>0</v>
      </c>
      <c r="V5452" s="15">
        <f t="shared" si="1285"/>
        <v>0</v>
      </c>
      <c r="W5452" s="15">
        <f t="shared" si="1286"/>
        <v>0</v>
      </c>
      <c r="X5452" s="15">
        <f t="shared" si="1287"/>
        <v>0</v>
      </c>
      <c r="Y5452" s="15">
        <f t="shared" si="1288"/>
        <v>0</v>
      </c>
      <c r="Z5452" s="15">
        <f t="shared" si="1289"/>
        <v>0</v>
      </c>
      <c r="AA5452" s="15">
        <f t="shared" si="1290"/>
        <v>0</v>
      </c>
      <c r="AB5452" s="15">
        <f t="shared" si="1291"/>
        <v>0</v>
      </c>
      <c r="AC5452" s="15">
        <f t="shared" si="1292"/>
        <v>0</v>
      </c>
      <c r="AD5452" s="15">
        <f t="shared" si="1293"/>
        <v>0</v>
      </c>
    </row>
    <row r="5453" spans="1:30" x14ac:dyDescent="0.25">
      <c r="A5453" s="4">
        <f t="shared" si="1279"/>
        <v>5452</v>
      </c>
      <c r="B5453" s="7" t="s">
        <v>346</v>
      </c>
      <c r="C5453" s="7" t="s">
        <v>99</v>
      </c>
      <c r="D5453" s="5">
        <v>0.45717008258383762</v>
      </c>
      <c r="E5453" s="8">
        <v>0.44851422621993892</v>
      </c>
      <c r="F5453" s="5">
        <v>0.45717008258383762</v>
      </c>
      <c r="G5453" s="5">
        <v>0.4632719248386773</v>
      </c>
      <c r="H5453" s="5">
        <v>0.52590300003517043</v>
      </c>
      <c r="I5453" s="5">
        <v>0.511905180600007</v>
      </c>
      <c r="J5453" s="4">
        <v>0.49021396583181293</v>
      </c>
      <c r="K5453" s="8">
        <v>0.43941695540118453</v>
      </c>
      <c r="L5453" s="5">
        <v>0.41123734446247778</v>
      </c>
      <c r="M5453" s="5">
        <v>0.41718834531262078</v>
      </c>
      <c r="N5453" s="5">
        <v>0.64396358990737779</v>
      </c>
      <c r="O5453" s="5">
        <v>0.6488169364881694</v>
      </c>
      <c r="P5453" s="5">
        <v>0.56497407432787417</v>
      </c>
      <c r="Q5453" s="15">
        <f t="shared" si="1280"/>
        <v>0</v>
      </c>
      <c r="R5453" s="15">
        <f t="shared" si="1281"/>
        <v>0</v>
      </c>
      <c r="S5453" s="15">
        <f t="shared" si="1282"/>
        <v>0</v>
      </c>
      <c r="T5453" s="15">
        <f t="shared" si="1283"/>
        <v>0</v>
      </c>
      <c r="U5453" s="15">
        <f t="shared" si="1284"/>
        <v>0</v>
      </c>
      <c r="V5453" s="15">
        <f t="shared" si="1285"/>
        <v>0</v>
      </c>
      <c r="W5453" s="15">
        <f t="shared" si="1286"/>
        <v>0</v>
      </c>
      <c r="X5453" s="15">
        <f t="shared" si="1287"/>
        <v>0</v>
      </c>
      <c r="Y5453" s="15">
        <f t="shared" si="1288"/>
        <v>0</v>
      </c>
      <c r="Z5453" s="15">
        <f t="shared" si="1289"/>
        <v>0</v>
      </c>
      <c r="AA5453" s="15">
        <f t="shared" si="1290"/>
        <v>0</v>
      </c>
      <c r="AB5453" s="15">
        <f t="shared" si="1291"/>
        <v>0</v>
      </c>
      <c r="AC5453" s="15">
        <f t="shared" si="1292"/>
        <v>0</v>
      </c>
      <c r="AD5453" s="15">
        <f t="shared" si="1293"/>
        <v>0</v>
      </c>
    </row>
    <row r="5454" spans="1:30" x14ac:dyDescent="0.25">
      <c r="A5454" s="4">
        <f t="shared" si="1279"/>
        <v>5453</v>
      </c>
      <c r="B5454" s="7" t="s">
        <v>346</v>
      </c>
      <c r="C5454" s="7" t="s">
        <v>100</v>
      </c>
      <c r="D5454" s="5">
        <v>0.45944364572536694</v>
      </c>
      <c r="E5454" s="8">
        <v>0.43941695540118453</v>
      </c>
      <c r="F5454" s="5">
        <v>0.45944364572536694</v>
      </c>
      <c r="G5454" s="5">
        <v>0.45717008258383762</v>
      </c>
      <c r="H5454" s="5">
        <v>0.511905180600007</v>
      </c>
      <c r="I5454" s="5">
        <v>0.50546899729187911</v>
      </c>
      <c r="J5454" s="4">
        <v>0.48283297395919722</v>
      </c>
      <c r="K5454" s="8">
        <v>0.43605454948881189</v>
      </c>
      <c r="L5454" s="5">
        <v>0.4118813921735322</v>
      </c>
      <c r="M5454" s="5">
        <v>0.41123734446247778</v>
      </c>
      <c r="N5454" s="5">
        <v>0.67052592356009799</v>
      </c>
      <c r="O5454" s="5">
        <v>0.6944209215442092</v>
      </c>
      <c r="P5454" s="5">
        <v>0.6002687742220395</v>
      </c>
      <c r="Q5454" s="15">
        <f t="shared" si="1280"/>
        <v>0</v>
      </c>
      <c r="R5454" s="15">
        <f t="shared" si="1281"/>
        <v>0</v>
      </c>
      <c r="S5454" s="15">
        <f t="shared" si="1282"/>
        <v>0</v>
      </c>
      <c r="T5454" s="15">
        <f t="shared" si="1283"/>
        <v>0</v>
      </c>
      <c r="U5454" s="15">
        <f t="shared" si="1284"/>
        <v>0</v>
      </c>
      <c r="V5454" s="15">
        <f t="shared" si="1285"/>
        <v>0</v>
      </c>
      <c r="W5454" s="15">
        <f t="shared" si="1286"/>
        <v>0</v>
      </c>
      <c r="X5454" s="15">
        <f t="shared" si="1287"/>
        <v>0</v>
      </c>
      <c r="Y5454" s="15">
        <f t="shared" si="1288"/>
        <v>0</v>
      </c>
      <c r="Z5454" s="15">
        <f t="shared" si="1289"/>
        <v>0</v>
      </c>
      <c r="AA5454" s="15">
        <f t="shared" si="1290"/>
        <v>0</v>
      </c>
      <c r="AB5454" s="15">
        <f t="shared" si="1291"/>
        <v>0</v>
      </c>
      <c r="AC5454" s="15">
        <f t="shared" si="1292"/>
        <v>0</v>
      </c>
      <c r="AD5454" s="15">
        <f t="shared" si="1293"/>
        <v>0</v>
      </c>
    </row>
    <row r="5455" spans="1:30" x14ac:dyDescent="0.25">
      <c r="A5455" s="4">
        <f t="shared" si="1279"/>
        <v>5454</v>
      </c>
      <c r="B5455" s="7" t="s">
        <v>346</v>
      </c>
      <c r="C5455" s="7" t="s">
        <v>101</v>
      </c>
      <c r="D5455" s="5">
        <v>0.46442542378548263</v>
      </c>
      <c r="E5455" s="8">
        <v>0.43605454948881189</v>
      </c>
      <c r="F5455" s="5">
        <v>0.46442542378548263</v>
      </c>
      <c r="G5455" s="5">
        <v>0.45944364572536694</v>
      </c>
      <c r="H5455" s="5">
        <v>0.50546899729187911</v>
      </c>
      <c r="I5455" s="5">
        <v>0.50441388527415332</v>
      </c>
      <c r="J5455" s="4">
        <v>0.48440869132526126</v>
      </c>
      <c r="K5455" s="8">
        <v>0.43805151137585552</v>
      </c>
      <c r="L5455" s="5">
        <v>0.41409691629955947</v>
      </c>
      <c r="M5455" s="5">
        <v>0.4118813921735322</v>
      </c>
      <c r="N5455" s="5">
        <v>0.69272330458852338</v>
      </c>
      <c r="O5455" s="5">
        <v>0.72956413449564139</v>
      </c>
      <c r="P5455" s="5">
        <v>0.63055346170538396</v>
      </c>
      <c r="Q5455" s="15">
        <f t="shared" si="1280"/>
        <v>0</v>
      </c>
      <c r="R5455" s="15">
        <f t="shared" si="1281"/>
        <v>0</v>
      </c>
      <c r="S5455" s="15">
        <f t="shared" si="1282"/>
        <v>0</v>
      </c>
      <c r="T5455" s="15">
        <f t="shared" si="1283"/>
        <v>0</v>
      </c>
      <c r="U5455" s="15">
        <f t="shared" si="1284"/>
        <v>0</v>
      </c>
      <c r="V5455" s="15">
        <f t="shared" si="1285"/>
        <v>0</v>
      </c>
      <c r="W5455" s="15">
        <f t="shared" si="1286"/>
        <v>0</v>
      </c>
      <c r="X5455" s="15">
        <f t="shared" si="1287"/>
        <v>0</v>
      </c>
      <c r="Y5455" s="15">
        <f t="shared" si="1288"/>
        <v>0</v>
      </c>
      <c r="Z5455" s="15">
        <f t="shared" si="1289"/>
        <v>0</v>
      </c>
      <c r="AA5455" s="15">
        <f t="shared" si="1290"/>
        <v>0</v>
      </c>
      <c r="AB5455" s="15">
        <f t="shared" si="1291"/>
        <v>0</v>
      </c>
      <c r="AC5455" s="15">
        <f t="shared" si="1292"/>
        <v>0</v>
      </c>
      <c r="AD5455" s="15">
        <f t="shared" si="1293"/>
        <v>0</v>
      </c>
    </row>
    <row r="5456" spans="1:30" x14ac:dyDescent="0.25">
      <c r="A5456" s="4">
        <f t="shared" si="1279"/>
        <v>5455</v>
      </c>
      <c r="B5456" s="7" t="s">
        <v>346</v>
      </c>
      <c r="C5456" s="7" t="s">
        <v>102</v>
      </c>
      <c r="D5456" s="5">
        <v>0.48207897288441603</v>
      </c>
      <c r="E5456" s="8">
        <v>0.43805151137585552</v>
      </c>
      <c r="F5456" s="5">
        <v>0.48207897288441603</v>
      </c>
      <c r="G5456" s="5">
        <v>0.46442542378548263</v>
      </c>
      <c r="H5456" s="5">
        <v>0.50441388527415332</v>
      </c>
      <c r="I5456" s="5">
        <v>0.50677030211374108</v>
      </c>
      <c r="J5456" s="4">
        <v>0.49290927185271188</v>
      </c>
      <c r="K5456" s="8">
        <v>0.43895611804263601</v>
      </c>
      <c r="L5456" s="5">
        <v>0.4227013937192467</v>
      </c>
      <c r="M5456" s="5">
        <v>0.41409691629955947</v>
      </c>
      <c r="N5456" s="5">
        <v>0.70640370488661774</v>
      </c>
      <c r="O5456" s="5">
        <v>0.76132004981320045</v>
      </c>
      <c r="P5456" s="5">
        <v>0.65264167751661761</v>
      </c>
      <c r="Q5456" s="15">
        <f t="shared" si="1280"/>
        <v>0</v>
      </c>
      <c r="R5456" s="15">
        <f t="shared" si="1281"/>
        <v>0</v>
      </c>
      <c r="S5456" s="15">
        <f t="shared" si="1282"/>
        <v>0</v>
      </c>
      <c r="T5456" s="15">
        <f t="shared" si="1283"/>
        <v>0</v>
      </c>
      <c r="U5456" s="15">
        <f t="shared" si="1284"/>
        <v>0</v>
      </c>
      <c r="V5456" s="15">
        <f t="shared" si="1285"/>
        <v>0</v>
      </c>
      <c r="W5456" s="15">
        <f t="shared" si="1286"/>
        <v>0</v>
      </c>
      <c r="X5456" s="15">
        <f t="shared" si="1287"/>
        <v>0</v>
      </c>
      <c r="Y5456" s="15">
        <f t="shared" si="1288"/>
        <v>0</v>
      </c>
      <c r="Z5456" s="15">
        <f t="shared" si="1289"/>
        <v>0</v>
      </c>
      <c r="AA5456" s="15">
        <f t="shared" si="1290"/>
        <v>0</v>
      </c>
      <c r="AB5456" s="15">
        <f t="shared" si="1291"/>
        <v>0</v>
      </c>
      <c r="AC5456" s="15">
        <f t="shared" si="1292"/>
        <v>0</v>
      </c>
      <c r="AD5456" s="15">
        <f t="shared" si="1293"/>
        <v>0</v>
      </c>
    </row>
    <row r="5457" spans="1:30" x14ac:dyDescent="0.25">
      <c r="A5457" s="4">
        <f t="shared" si="1279"/>
        <v>5456</v>
      </c>
      <c r="B5457" s="7" t="s">
        <v>346</v>
      </c>
      <c r="C5457" s="7" t="s">
        <v>103</v>
      </c>
      <c r="D5457" s="5">
        <v>0.52452439065164336</v>
      </c>
      <c r="E5457" s="8">
        <v>0.43895611804263601</v>
      </c>
      <c r="F5457" s="5">
        <v>0.52452439065164336</v>
      </c>
      <c r="G5457" s="5">
        <v>0.48207897288441603</v>
      </c>
      <c r="H5457" s="5">
        <v>0.50677030211374108</v>
      </c>
      <c r="I5457" s="5">
        <v>0.5247775472162628</v>
      </c>
      <c r="J5457" s="4">
        <v>0.51828661469563775</v>
      </c>
      <c r="K5457" s="8">
        <v>0.474662479304989</v>
      </c>
      <c r="L5457" s="5">
        <v>0.45351263621609089</v>
      </c>
      <c r="M5457" s="5">
        <v>0.4227013937192467</v>
      </c>
      <c r="N5457" s="5">
        <v>0.7198445651016715</v>
      </c>
      <c r="O5457" s="5">
        <v>0.78264009962640102</v>
      </c>
      <c r="P5457" s="5">
        <v>0.66924019887769637</v>
      </c>
      <c r="Q5457" s="15">
        <f t="shared" si="1280"/>
        <v>0</v>
      </c>
      <c r="R5457" s="15">
        <f t="shared" si="1281"/>
        <v>0</v>
      </c>
      <c r="S5457" s="15">
        <f t="shared" si="1282"/>
        <v>0</v>
      </c>
      <c r="T5457" s="15">
        <f t="shared" si="1283"/>
        <v>0</v>
      </c>
      <c r="U5457" s="15">
        <f t="shared" si="1284"/>
        <v>0</v>
      </c>
      <c r="V5457" s="15">
        <f t="shared" si="1285"/>
        <v>0</v>
      </c>
      <c r="W5457" s="15">
        <f t="shared" si="1286"/>
        <v>0</v>
      </c>
      <c r="X5457" s="15">
        <f t="shared" si="1287"/>
        <v>0</v>
      </c>
      <c r="Y5457" s="15">
        <f t="shared" si="1288"/>
        <v>0</v>
      </c>
      <c r="Z5457" s="15">
        <f t="shared" si="1289"/>
        <v>0</v>
      </c>
      <c r="AA5457" s="15">
        <f t="shared" si="1290"/>
        <v>0</v>
      </c>
      <c r="AB5457" s="15">
        <f t="shared" si="1291"/>
        <v>0</v>
      </c>
      <c r="AC5457" s="15">
        <f t="shared" si="1292"/>
        <v>0</v>
      </c>
      <c r="AD5457" s="15">
        <f t="shared" si="1293"/>
        <v>0</v>
      </c>
    </row>
    <row r="5458" spans="1:30" x14ac:dyDescent="0.25">
      <c r="A5458" s="4">
        <f t="shared" si="1279"/>
        <v>5457</v>
      </c>
      <c r="B5458" s="7" t="s">
        <v>346</v>
      </c>
      <c r="C5458" s="7" t="s">
        <v>104</v>
      </c>
      <c r="D5458" s="5">
        <v>0.56827376375004179</v>
      </c>
      <c r="E5458" s="8">
        <v>0.474662479304989</v>
      </c>
      <c r="F5458" s="5">
        <v>0.56827376375004179</v>
      </c>
      <c r="G5458" s="5">
        <v>0.52452439065164336</v>
      </c>
      <c r="H5458" s="5">
        <v>0.5247775472162628</v>
      </c>
      <c r="I5458" s="5">
        <v>0.56578623430520869</v>
      </c>
      <c r="J5458" s="4">
        <v>0.56232376845247967</v>
      </c>
      <c r="K5458" s="8">
        <v>0.52226527163802083</v>
      </c>
      <c r="L5458" s="5">
        <v>0.48339645000901665</v>
      </c>
      <c r="M5458" s="5">
        <v>0.45351263621609089</v>
      </c>
      <c r="N5458" s="5">
        <v>0.72801554348983288</v>
      </c>
      <c r="O5458" s="5">
        <v>0.79900373599003738</v>
      </c>
      <c r="P5458" s="5">
        <v>0.68420171010454045</v>
      </c>
      <c r="Q5458" s="15">
        <f t="shared" si="1280"/>
        <v>0</v>
      </c>
      <c r="R5458" s="15">
        <f t="shared" si="1281"/>
        <v>0</v>
      </c>
      <c r="S5458" s="15">
        <f t="shared" si="1282"/>
        <v>0</v>
      </c>
      <c r="T5458" s="15">
        <f t="shared" si="1283"/>
        <v>0</v>
      </c>
      <c r="U5458" s="15">
        <f t="shared" si="1284"/>
        <v>0</v>
      </c>
      <c r="V5458" s="15">
        <f t="shared" si="1285"/>
        <v>0</v>
      </c>
      <c r="W5458" s="15">
        <f t="shared" si="1286"/>
        <v>0</v>
      </c>
      <c r="X5458" s="15">
        <f t="shared" si="1287"/>
        <v>0</v>
      </c>
      <c r="Y5458" s="15">
        <f t="shared" si="1288"/>
        <v>0</v>
      </c>
      <c r="Z5458" s="15">
        <f t="shared" si="1289"/>
        <v>0</v>
      </c>
      <c r="AA5458" s="15">
        <f t="shared" si="1290"/>
        <v>0</v>
      </c>
      <c r="AB5458" s="15">
        <f t="shared" si="1291"/>
        <v>0</v>
      </c>
      <c r="AC5458" s="15">
        <f t="shared" si="1292"/>
        <v>0</v>
      </c>
      <c r="AD5458" s="15">
        <f t="shared" si="1293"/>
        <v>0</v>
      </c>
    </row>
    <row r="5459" spans="1:30" x14ac:dyDescent="0.25">
      <c r="A5459" s="4">
        <f t="shared" si="1279"/>
        <v>5458</v>
      </c>
      <c r="B5459" s="7" t="s">
        <v>346</v>
      </c>
      <c r="C5459" s="7" t="s">
        <v>105</v>
      </c>
      <c r="D5459" s="5">
        <v>0.60523588217593371</v>
      </c>
      <c r="E5459" s="8">
        <v>0.52226527163802083</v>
      </c>
      <c r="F5459" s="5">
        <v>0.60523588217593371</v>
      </c>
      <c r="G5459" s="5">
        <v>0.56827376375004179</v>
      </c>
      <c r="H5459" s="5">
        <v>0.56578623430520869</v>
      </c>
      <c r="I5459" s="5">
        <v>0.60904582703196986</v>
      </c>
      <c r="J5459" s="4">
        <v>0.60445347487145462</v>
      </c>
      <c r="K5459" s="8">
        <v>0.56662513441089624</v>
      </c>
      <c r="L5459" s="5">
        <v>0.50550016745240489</v>
      </c>
      <c r="M5459" s="5">
        <v>0.48339645000901665</v>
      </c>
      <c r="N5459" s="5">
        <v>0.73799638028318959</v>
      </c>
      <c r="O5459" s="5">
        <v>0.80829389788293893</v>
      </c>
      <c r="P5459" s="5">
        <v>0.69638411110349718</v>
      </c>
      <c r="Q5459" s="15">
        <f t="shared" si="1280"/>
        <v>0</v>
      </c>
      <c r="R5459" s="15">
        <f t="shared" si="1281"/>
        <v>0</v>
      </c>
      <c r="S5459" s="15">
        <f t="shared" si="1282"/>
        <v>0</v>
      </c>
      <c r="T5459" s="15">
        <f t="shared" si="1283"/>
        <v>0</v>
      </c>
      <c r="U5459" s="15">
        <f t="shared" si="1284"/>
        <v>0</v>
      </c>
      <c r="V5459" s="15">
        <f t="shared" si="1285"/>
        <v>0</v>
      </c>
      <c r="W5459" s="15">
        <f t="shared" si="1286"/>
        <v>0</v>
      </c>
      <c r="X5459" s="15">
        <f t="shared" si="1287"/>
        <v>0</v>
      </c>
      <c r="Y5459" s="15">
        <f t="shared" si="1288"/>
        <v>0</v>
      </c>
      <c r="Z5459" s="15">
        <f t="shared" si="1289"/>
        <v>0</v>
      </c>
      <c r="AA5459" s="15">
        <f t="shared" si="1290"/>
        <v>0</v>
      </c>
      <c r="AB5459" s="15">
        <f t="shared" si="1291"/>
        <v>0</v>
      </c>
      <c r="AC5459" s="15">
        <f t="shared" si="1292"/>
        <v>0</v>
      </c>
      <c r="AD5459" s="15">
        <f t="shared" si="1293"/>
        <v>0</v>
      </c>
    </row>
    <row r="5460" spans="1:30" x14ac:dyDescent="0.25">
      <c r="A5460" s="4">
        <f t="shared" si="1279"/>
        <v>5459</v>
      </c>
      <c r="B5460" s="7" t="s">
        <v>346</v>
      </c>
      <c r="C5460" s="7" t="s">
        <v>106</v>
      </c>
      <c r="D5460" s="5">
        <v>0.63290313952322041</v>
      </c>
      <c r="E5460" s="8">
        <v>0.56662513441089624</v>
      </c>
      <c r="F5460" s="5">
        <v>0.63290313952322041</v>
      </c>
      <c r="G5460" s="5">
        <v>0.60523588217593371</v>
      </c>
      <c r="H5460" s="5">
        <v>0.60904582703196986</v>
      </c>
      <c r="I5460" s="5">
        <v>0.64185981078324483</v>
      </c>
      <c r="J5460" s="4">
        <v>0.63741914081937301</v>
      </c>
      <c r="K5460" s="8">
        <v>0.60760552322108241</v>
      </c>
      <c r="L5460" s="5">
        <v>0.52809336115619443</v>
      </c>
      <c r="M5460" s="5">
        <v>0.50550016745240489</v>
      </c>
      <c r="N5460" s="5">
        <v>0.74300010646225911</v>
      </c>
      <c r="O5460" s="5">
        <v>0.81048567870485677</v>
      </c>
      <c r="P5460" s="5">
        <v>0.7050069668105714</v>
      </c>
      <c r="Q5460" s="15">
        <f t="shared" si="1280"/>
        <v>0</v>
      </c>
      <c r="R5460" s="15">
        <f t="shared" si="1281"/>
        <v>0</v>
      </c>
      <c r="S5460" s="15">
        <f t="shared" si="1282"/>
        <v>0</v>
      </c>
      <c r="T5460" s="15">
        <f t="shared" si="1283"/>
        <v>0</v>
      </c>
      <c r="U5460" s="15">
        <f t="shared" si="1284"/>
        <v>0</v>
      </c>
      <c r="V5460" s="15">
        <f t="shared" si="1285"/>
        <v>0</v>
      </c>
      <c r="W5460" s="15">
        <f t="shared" si="1286"/>
        <v>0</v>
      </c>
      <c r="X5460" s="15">
        <f t="shared" si="1287"/>
        <v>0</v>
      </c>
      <c r="Y5460" s="15">
        <f t="shared" si="1288"/>
        <v>0</v>
      </c>
      <c r="Z5460" s="15">
        <f t="shared" si="1289"/>
        <v>0</v>
      </c>
      <c r="AA5460" s="15">
        <f t="shared" si="1290"/>
        <v>0</v>
      </c>
      <c r="AB5460" s="15">
        <f t="shared" si="1291"/>
        <v>0</v>
      </c>
      <c r="AC5460" s="15">
        <f t="shared" si="1292"/>
        <v>0</v>
      </c>
      <c r="AD5460" s="15">
        <f t="shared" si="1293"/>
        <v>0</v>
      </c>
    </row>
    <row r="5461" spans="1:30" x14ac:dyDescent="0.25">
      <c r="A5461" s="4">
        <f t="shared" si="1279"/>
        <v>5460</v>
      </c>
      <c r="B5461" s="7" t="s">
        <v>346</v>
      </c>
      <c r="C5461" s="7" t="s">
        <v>107</v>
      </c>
      <c r="D5461" s="5">
        <v>0.65209468721789432</v>
      </c>
      <c r="E5461" s="8">
        <v>0.60760552322108241</v>
      </c>
      <c r="F5461" s="5">
        <v>0.65209468721789432</v>
      </c>
      <c r="G5461" s="5">
        <v>0.63290313952322041</v>
      </c>
      <c r="H5461" s="5">
        <v>0.64185981078324483</v>
      </c>
      <c r="I5461" s="5">
        <v>0.66567017198325884</v>
      </c>
      <c r="J5461" s="4">
        <v>0.65583015425443691</v>
      </c>
      <c r="K5461" s="8">
        <v>0.64602570448377683</v>
      </c>
      <c r="L5461" s="5">
        <v>0.5530566504366643</v>
      </c>
      <c r="M5461" s="5">
        <v>0.52809336115619443</v>
      </c>
      <c r="N5461" s="5">
        <v>0.74342595549877566</v>
      </c>
      <c r="O5461" s="5">
        <v>0.79930261519302614</v>
      </c>
      <c r="P5461" s="5">
        <v>0.70143219351743991</v>
      </c>
      <c r="Q5461" s="15">
        <f t="shared" si="1280"/>
        <v>0</v>
      </c>
      <c r="R5461" s="15">
        <f t="shared" si="1281"/>
        <v>0</v>
      </c>
      <c r="S5461" s="15">
        <f t="shared" si="1282"/>
        <v>0</v>
      </c>
      <c r="T5461" s="15">
        <f t="shared" si="1283"/>
        <v>0</v>
      </c>
      <c r="U5461" s="15">
        <f t="shared" si="1284"/>
        <v>0</v>
      </c>
      <c r="V5461" s="15">
        <f t="shared" si="1285"/>
        <v>0</v>
      </c>
      <c r="W5461" s="15">
        <f t="shared" si="1286"/>
        <v>0</v>
      </c>
      <c r="X5461" s="15">
        <f t="shared" si="1287"/>
        <v>0</v>
      </c>
      <c r="Y5461" s="15">
        <f t="shared" si="1288"/>
        <v>0</v>
      </c>
      <c r="Z5461" s="15">
        <f t="shared" si="1289"/>
        <v>0</v>
      </c>
      <c r="AA5461" s="15">
        <f t="shared" si="1290"/>
        <v>0</v>
      </c>
      <c r="AB5461" s="15">
        <f t="shared" si="1291"/>
        <v>0</v>
      </c>
      <c r="AC5461" s="15">
        <f t="shared" si="1292"/>
        <v>0</v>
      </c>
      <c r="AD5461" s="15">
        <f t="shared" si="1293"/>
        <v>0</v>
      </c>
    </row>
    <row r="5462" spans="1:30" x14ac:dyDescent="0.25">
      <c r="A5462" s="4">
        <f t="shared" si="1279"/>
        <v>5461</v>
      </c>
      <c r="B5462" s="7" t="s">
        <v>346</v>
      </c>
      <c r="C5462" s="7" t="s">
        <v>108</v>
      </c>
      <c r="D5462" s="5">
        <v>0.66327861178909353</v>
      </c>
      <c r="E5462" s="8">
        <v>0.64602570448377683</v>
      </c>
      <c r="F5462" s="5">
        <v>0.66327861178909353</v>
      </c>
      <c r="G5462" s="5">
        <v>0.65209468721789432</v>
      </c>
      <c r="H5462" s="5">
        <v>0.66567017198325884</v>
      </c>
      <c r="I5462" s="5">
        <v>0.675623395350473</v>
      </c>
      <c r="J5462" s="4">
        <v>0.66142809752861176</v>
      </c>
      <c r="K5462" s="8">
        <v>0.67881342914198906</v>
      </c>
      <c r="L5462" s="5">
        <v>0.57090965298709329</v>
      </c>
      <c r="M5462" s="5">
        <v>0.5530566504366643</v>
      </c>
      <c r="N5462" s="5">
        <v>0.73256680506760352</v>
      </c>
      <c r="O5462" s="5">
        <v>0.77506849315068493</v>
      </c>
      <c r="P5462" s="5">
        <v>0.68485270715792212</v>
      </c>
      <c r="Q5462" s="15">
        <f t="shared" si="1280"/>
        <v>0</v>
      </c>
      <c r="R5462" s="15">
        <f t="shared" si="1281"/>
        <v>0</v>
      </c>
      <c r="S5462" s="15">
        <f t="shared" si="1282"/>
        <v>0</v>
      </c>
      <c r="T5462" s="15">
        <f t="shared" si="1283"/>
        <v>0</v>
      </c>
      <c r="U5462" s="15">
        <f t="shared" si="1284"/>
        <v>0</v>
      </c>
      <c r="V5462" s="15">
        <f t="shared" si="1285"/>
        <v>0</v>
      </c>
      <c r="W5462" s="15">
        <f t="shared" si="1286"/>
        <v>0</v>
      </c>
      <c r="X5462" s="15">
        <f t="shared" si="1287"/>
        <v>0</v>
      </c>
      <c r="Y5462" s="15">
        <f t="shared" si="1288"/>
        <v>0</v>
      </c>
      <c r="Z5462" s="15">
        <f t="shared" si="1289"/>
        <v>0</v>
      </c>
      <c r="AA5462" s="15">
        <f t="shared" si="1290"/>
        <v>0</v>
      </c>
      <c r="AB5462" s="15">
        <f t="shared" si="1291"/>
        <v>0</v>
      </c>
      <c r="AC5462" s="15">
        <f t="shared" si="1292"/>
        <v>0</v>
      </c>
      <c r="AD5462" s="15">
        <f t="shared" si="1293"/>
        <v>0</v>
      </c>
    </row>
    <row r="5463" spans="1:30" x14ac:dyDescent="0.25">
      <c r="A5463" s="4">
        <f t="shared" si="1279"/>
        <v>5462</v>
      </c>
      <c r="B5463" s="7" t="s">
        <v>346</v>
      </c>
      <c r="C5463" s="7" t="s">
        <v>109</v>
      </c>
      <c r="D5463" s="5">
        <v>0.66946404092413658</v>
      </c>
      <c r="E5463" s="8">
        <v>0.67881342914198906</v>
      </c>
      <c r="F5463" s="5">
        <v>0.66946404092413658</v>
      </c>
      <c r="G5463" s="5">
        <v>0.66327861178909353</v>
      </c>
      <c r="H5463" s="5">
        <v>0.675623395350473</v>
      </c>
      <c r="I5463" s="5">
        <v>0.67896458340660504</v>
      </c>
      <c r="J5463" s="4">
        <v>0.6561204179797645</v>
      </c>
      <c r="K5463" s="8">
        <v>0.70666848725870046</v>
      </c>
      <c r="L5463" s="5">
        <v>0.58922636988948141</v>
      </c>
      <c r="M5463" s="5">
        <v>0.57090965298709329</v>
      </c>
      <c r="N5463" s="5">
        <v>0.72359735973597361</v>
      </c>
      <c r="O5463" s="5">
        <v>0.77170610211706103</v>
      </c>
      <c r="P5463" s="5">
        <v>0.67276548116676949</v>
      </c>
      <c r="Q5463" s="15">
        <f t="shared" si="1280"/>
        <v>0</v>
      </c>
      <c r="R5463" s="15">
        <f t="shared" si="1281"/>
        <v>0</v>
      </c>
      <c r="S5463" s="15">
        <f t="shared" si="1282"/>
        <v>0</v>
      </c>
      <c r="T5463" s="15">
        <f t="shared" si="1283"/>
        <v>0</v>
      </c>
      <c r="U5463" s="15">
        <f t="shared" si="1284"/>
        <v>0</v>
      </c>
      <c r="V5463" s="15">
        <f t="shared" si="1285"/>
        <v>0</v>
      </c>
      <c r="W5463" s="15">
        <f t="shared" si="1286"/>
        <v>0</v>
      </c>
      <c r="X5463" s="15">
        <f t="shared" si="1287"/>
        <v>0</v>
      </c>
      <c r="Y5463" s="15">
        <f t="shared" si="1288"/>
        <v>0</v>
      </c>
      <c r="Z5463" s="15">
        <f t="shared" si="1289"/>
        <v>0</v>
      </c>
      <c r="AA5463" s="15">
        <f t="shared" si="1290"/>
        <v>0</v>
      </c>
      <c r="AB5463" s="15">
        <f t="shared" si="1291"/>
        <v>0</v>
      </c>
      <c r="AC5463" s="15">
        <f t="shared" si="1292"/>
        <v>0</v>
      </c>
      <c r="AD5463" s="15">
        <f t="shared" si="1293"/>
        <v>0</v>
      </c>
    </row>
    <row r="5464" spans="1:30" x14ac:dyDescent="0.25">
      <c r="A5464" s="4">
        <f t="shared" si="1279"/>
        <v>5463</v>
      </c>
      <c r="B5464" s="7" t="s">
        <v>346</v>
      </c>
      <c r="C5464" s="7" t="s">
        <v>110</v>
      </c>
      <c r="D5464" s="5">
        <v>0.67111906115216158</v>
      </c>
      <c r="E5464" s="8">
        <v>0.70666848725870046</v>
      </c>
      <c r="F5464" s="5">
        <v>0.67111906115216158</v>
      </c>
      <c r="G5464" s="5">
        <v>0.66946404092413658</v>
      </c>
      <c r="H5464" s="5">
        <v>0.67896458340660504</v>
      </c>
      <c r="I5464" s="5">
        <v>0.67959765061724053</v>
      </c>
      <c r="J5464" s="4">
        <v>0.64679051252280639</v>
      </c>
      <c r="K5464" s="8">
        <v>0.72928365392821182</v>
      </c>
      <c r="L5464" s="5">
        <v>0.60604889610222323</v>
      </c>
      <c r="M5464" s="5">
        <v>0.58922636988948141</v>
      </c>
      <c r="N5464" s="5">
        <v>0.72913339721068882</v>
      </c>
      <c r="O5464" s="5">
        <v>0.75594022415940221</v>
      </c>
      <c r="P5464" s="5">
        <v>0.69398950790713965</v>
      </c>
      <c r="Q5464" s="15">
        <f t="shared" si="1280"/>
        <v>0</v>
      </c>
      <c r="R5464" s="15">
        <f t="shared" si="1281"/>
        <v>0</v>
      </c>
      <c r="S5464" s="15">
        <f t="shared" si="1282"/>
        <v>0</v>
      </c>
      <c r="T5464" s="15">
        <f t="shared" si="1283"/>
        <v>0</v>
      </c>
      <c r="U5464" s="15">
        <f t="shared" si="1284"/>
        <v>0</v>
      </c>
      <c r="V5464" s="15">
        <f t="shared" si="1285"/>
        <v>0</v>
      </c>
      <c r="W5464" s="15">
        <f t="shared" si="1286"/>
        <v>0</v>
      </c>
      <c r="X5464" s="15">
        <f t="shared" si="1287"/>
        <v>0</v>
      </c>
      <c r="Y5464" s="15">
        <f t="shared" si="1288"/>
        <v>0</v>
      </c>
      <c r="Z5464" s="15">
        <f t="shared" si="1289"/>
        <v>0</v>
      </c>
      <c r="AA5464" s="15">
        <f t="shared" si="1290"/>
        <v>0</v>
      </c>
      <c r="AB5464" s="15">
        <f t="shared" si="1291"/>
        <v>0</v>
      </c>
      <c r="AC5464" s="15">
        <f t="shared" si="1292"/>
        <v>0</v>
      </c>
      <c r="AD5464" s="15">
        <f t="shared" si="1293"/>
        <v>0</v>
      </c>
    </row>
    <row r="5465" spans="1:30" x14ac:dyDescent="0.25">
      <c r="A5465" s="4">
        <f t="shared" si="1279"/>
        <v>5464</v>
      </c>
      <c r="B5465" s="7" t="s">
        <v>346</v>
      </c>
      <c r="C5465" s="7" t="s">
        <v>111</v>
      </c>
      <c r="D5465" s="5">
        <v>0.67416162359156107</v>
      </c>
      <c r="E5465" s="8">
        <v>0.72928365392821182</v>
      </c>
      <c r="F5465" s="5">
        <v>0.67416162359156107</v>
      </c>
      <c r="G5465" s="5">
        <v>0.67111906115216158</v>
      </c>
      <c r="H5465" s="5">
        <v>0.67959765061724053</v>
      </c>
      <c r="I5465" s="5">
        <v>0.68001969542433083</v>
      </c>
      <c r="J5465" s="4">
        <v>0.64077790678387792</v>
      </c>
      <c r="K5465" s="8">
        <v>0.74426940210619741</v>
      </c>
      <c r="L5465" s="5">
        <v>0.62016642192853644</v>
      </c>
      <c r="M5465" s="5">
        <v>0.60604889610222323</v>
      </c>
      <c r="N5465" s="5">
        <v>0.71095496646438838</v>
      </c>
      <c r="O5465" s="5">
        <v>0.70861768368617684</v>
      </c>
      <c r="P5465" s="5">
        <v>0.66893563885272245</v>
      </c>
      <c r="Q5465" s="15">
        <f t="shared" si="1280"/>
        <v>0</v>
      </c>
      <c r="R5465" s="15">
        <f t="shared" si="1281"/>
        <v>0</v>
      </c>
      <c r="S5465" s="15">
        <f t="shared" si="1282"/>
        <v>0</v>
      </c>
      <c r="T5465" s="15">
        <f t="shared" si="1283"/>
        <v>0</v>
      </c>
      <c r="U5465" s="15">
        <f t="shared" si="1284"/>
        <v>0</v>
      </c>
      <c r="V5465" s="15">
        <f t="shared" si="1285"/>
        <v>0</v>
      </c>
      <c r="W5465" s="15">
        <f t="shared" si="1286"/>
        <v>0</v>
      </c>
      <c r="X5465" s="15">
        <f t="shared" si="1287"/>
        <v>0</v>
      </c>
      <c r="Y5465" s="15">
        <f t="shared" si="1288"/>
        <v>0</v>
      </c>
      <c r="Z5465" s="15">
        <f t="shared" si="1289"/>
        <v>0</v>
      </c>
      <c r="AA5465" s="15">
        <f t="shared" si="1290"/>
        <v>0</v>
      </c>
      <c r="AB5465" s="15">
        <f t="shared" si="1291"/>
        <v>0</v>
      </c>
      <c r="AC5465" s="15">
        <f t="shared" si="1292"/>
        <v>0</v>
      </c>
      <c r="AD5465" s="15">
        <f t="shared" si="1293"/>
        <v>0</v>
      </c>
    </row>
    <row r="5466" spans="1:30" x14ac:dyDescent="0.25">
      <c r="A5466" s="4">
        <f t="shared" si="1279"/>
        <v>5465</v>
      </c>
      <c r="B5466" s="7" t="s">
        <v>346</v>
      </c>
      <c r="C5466" s="7" t="s">
        <v>112</v>
      </c>
      <c r="D5466" s="5">
        <v>0.67411147146343908</v>
      </c>
      <c r="E5466" s="8">
        <v>0.74426940210619741</v>
      </c>
      <c r="F5466" s="5">
        <v>0.67411147146343908</v>
      </c>
      <c r="G5466" s="5">
        <v>0.67416162359156107</v>
      </c>
      <c r="H5466" s="5">
        <v>0.68001969542433083</v>
      </c>
      <c r="I5466" s="5">
        <v>0.68314986107691766</v>
      </c>
      <c r="J5466" s="4">
        <v>0.64131696798805771</v>
      </c>
      <c r="K5466" s="8">
        <v>0.74783662462236944</v>
      </c>
      <c r="L5466" s="5">
        <v>0.62908004224952985</v>
      </c>
      <c r="M5466" s="5">
        <v>0.62016642192853644</v>
      </c>
      <c r="N5466" s="5">
        <v>0.65077717449164274</v>
      </c>
      <c r="O5466" s="5">
        <v>0.6475716064757161</v>
      </c>
      <c r="P5466" s="5">
        <v>0.62128341594524028</v>
      </c>
      <c r="Q5466" s="15">
        <f t="shared" si="1280"/>
        <v>0</v>
      </c>
      <c r="R5466" s="15">
        <f t="shared" si="1281"/>
        <v>0</v>
      </c>
      <c r="S5466" s="15">
        <f t="shared" si="1282"/>
        <v>0</v>
      </c>
      <c r="T5466" s="15">
        <f t="shared" si="1283"/>
        <v>0</v>
      </c>
      <c r="U5466" s="15">
        <f t="shared" si="1284"/>
        <v>0</v>
      </c>
      <c r="V5466" s="15">
        <f t="shared" si="1285"/>
        <v>0</v>
      </c>
      <c r="W5466" s="15">
        <f t="shared" si="1286"/>
        <v>0</v>
      </c>
      <c r="X5466" s="15">
        <f t="shared" si="1287"/>
        <v>0</v>
      </c>
      <c r="Y5466" s="15">
        <f t="shared" si="1288"/>
        <v>0</v>
      </c>
      <c r="Z5466" s="15">
        <f t="shared" si="1289"/>
        <v>0</v>
      </c>
      <c r="AA5466" s="15">
        <f t="shared" si="1290"/>
        <v>0</v>
      </c>
      <c r="AB5466" s="15">
        <f t="shared" si="1291"/>
        <v>0</v>
      </c>
      <c r="AC5466" s="15">
        <f t="shared" si="1292"/>
        <v>0</v>
      </c>
      <c r="AD5466" s="15">
        <f t="shared" si="1293"/>
        <v>0</v>
      </c>
    </row>
    <row r="5467" spans="1:30" x14ac:dyDescent="0.25">
      <c r="A5467" s="4">
        <f t="shared" si="1279"/>
        <v>5466</v>
      </c>
      <c r="B5467" s="7" t="s">
        <v>346</v>
      </c>
      <c r="C5467" s="7" t="s">
        <v>113</v>
      </c>
      <c r="D5467" s="5">
        <v>0.66794275970443684</v>
      </c>
      <c r="E5467" s="8">
        <v>0.74783662462236944</v>
      </c>
      <c r="F5467" s="5">
        <v>0.66794275970443684</v>
      </c>
      <c r="G5467" s="5">
        <v>0.67411147146343908</v>
      </c>
      <c r="H5467" s="5">
        <v>0.68314986107691766</v>
      </c>
      <c r="I5467" s="5">
        <v>0.68329054267928113</v>
      </c>
      <c r="J5467" s="4">
        <v>0.65135179963509704</v>
      </c>
      <c r="K5467" s="8">
        <v>0.72953967468296099</v>
      </c>
      <c r="L5467" s="5">
        <v>0.62354123193446176</v>
      </c>
      <c r="M5467" s="5">
        <v>0.62908004224952985</v>
      </c>
      <c r="N5467" s="5">
        <v>0.59501756627275626</v>
      </c>
      <c r="O5467" s="5">
        <v>0.59671232876712332</v>
      </c>
      <c r="P5467" s="5">
        <v>0.56879630264129688</v>
      </c>
      <c r="Q5467" s="15">
        <f t="shared" si="1280"/>
        <v>0</v>
      </c>
      <c r="R5467" s="15">
        <f t="shared" si="1281"/>
        <v>0</v>
      </c>
      <c r="S5467" s="15">
        <f t="shared" si="1282"/>
        <v>0</v>
      </c>
      <c r="T5467" s="15">
        <f t="shared" si="1283"/>
        <v>0</v>
      </c>
      <c r="U5467" s="15">
        <f t="shared" si="1284"/>
        <v>0</v>
      </c>
      <c r="V5467" s="15">
        <f t="shared" si="1285"/>
        <v>0</v>
      </c>
      <c r="W5467" s="15">
        <f t="shared" si="1286"/>
        <v>0</v>
      </c>
      <c r="X5467" s="15">
        <f t="shared" si="1287"/>
        <v>0</v>
      </c>
      <c r="Y5467" s="15">
        <f t="shared" si="1288"/>
        <v>0</v>
      </c>
      <c r="Z5467" s="15">
        <f t="shared" si="1289"/>
        <v>0</v>
      </c>
      <c r="AA5467" s="15">
        <f t="shared" si="1290"/>
        <v>0</v>
      </c>
      <c r="AB5467" s="15">
        <f t="shared" si="1291"/>
        <v>0</v>
      </c>
      <c r="AC5467" s="15">
        <f t="shared" si="1292"/>
        <v>0</v>
      </c>
      <c r="AD5467" s="15">
        <f t="shared" si="1293"/>
        <v>0</v>
      </c>
    </row>
    <row r="5468" spans="1:30" x14ac:dyDescent="0.25">
      <c r="A5468" s="4">
        <f t="shared" si="1279"/>
        <v>5467</v>
      </c>
      <c r="B5468" s="7" t="s">
        <v>346</v>
      </c>
      <c r="C5468" s="7" t="s">
        <v>114</v>
      </c>
      <c r="D5468" s="5">
        <v>0.66260991674746728</v>
      </c>
      <c r="E5468" s="8">
        <v>0.72953967468296099</v>
      </c>
      <c r="F5468" s="5">
        <v>0.66260991674746728</v>
      </c>
      <c r="G5468" s="5">
        <v>0.66794275970443684</v>
      </c>
      <c r="H5468" s="5">
        <v>0.68329054267928113</v>
      </c>
      <c r="I5468" s="5">
        <v>0.68061759223437557</v>
      </c>
      <c r="J5468" s="4">
        <v>0.65222259081107981</v>
      </c>
      <c r="K5468" s="8">
        <v>0.69963645052825618</v>
      </c>
      <c r="L5468" s="5">
        <v>0.60746580106654302</v>
      </c>
      <c r="M5468" s="5">
        <v>0.62354123193446176</v>
      </c>
      <c r="N5468" s="5">
        <v>0.56039071649100392</v>
      </c>
      <c r="O5468" s="5">
        <v>0.56510585305105854</v>
      </c>
      <c r="P5468" s="5">
        <v>0.52668326518802777</v>
      </c>
      <c r="Q5468" s="15">
        <f t="shared" si="1280"/>
        <v>0</v>
      </c>
      <c r="R5468" s="15">
        <f t="shared" si="1281"/>
        <v>0</v>
      </c>
      <c r="S5468" s="15">
        <f t="shared" si="1282"/>
        <v>0</v>
      </c>
      <c r="T5468" s="15">
        <f t="shared" si="1283"/>
        <v>0</v>
      </c>
      <c r="U5468" s="15">
        <f t="shared" si="1284"/>
        <v>0</v>
      </c>
      <c r="V5468" s="15">
        <f t="shared" si="1285"/>
        <v>0</v>
      </c>
      <c r="W5468" s="15">
        <f t="shared" si="1286"/>
        <v>0</v>
      </c>
      <c r="X5468" s="15">
        <f t="shared" si="1287"/>
        <v>0</v>
      </c>
      <c r="Y5468" s="15">
        <f t="shared" si="1288"/>
        <v>0</v>
      </c>
      <c r="Z5468" s="15">
        <f t="shared" si="1289"/>
        <v>0</v>
      </c>
      <c r="AA5468" s="15">
        <f t="shared" si="1290"/>
        <v>0</v>
      </c>
      <c r="AB5468" s="15">
        <f t="shared" si="1291"/>
        <v>0</v>
      </c>
      <c r="AC5468" s="15">
        <f t="shared" si="1292"/>
        <v>0</v>
      </c>
      <c r="AD5468" s="15">
        <f t="shared" si="1293"/>
        <v>0</v>
      </c>
    </row>
    <row r="5469" spans="1:30" x14ac:dyDescent="0.25">
      <c r="A5469" s="4">
        <f t="shared" si="1279"/>
        <v>5468</v>
      </c>
      <c r="B5469" s="7" t="s">
        <v>346</v>
      </c>
      <c r="C5469" s="7" t="s">
        <v>115</v>
      </c>
      <c r="D5469" s="5">
        <v>0.68170116018589721</v>
      </c>
      <c r="E5469" s="8">
        <v>0.69963645052825618</v>
      </c>
      <c r="F5469" s="5">
        <v>0.68170116018589721</v>
      </c>
      <c r="G5469" s="5">
        <v>0.66260991674746728</v>
      </c>
      <c r="H5469" s="5">
        <v>0.68061759223437557</v>
      </c>
      <c r="I5469" s="5">
        <v>0.68336088348046287</v>
      </c>
      <c r="J5469" s="4">
        <v>0.6600182451484492</v>
      </c>
      <c r="K5469" s="8">
        <v>0.69140965027564905</v>
      </c>
      <c r="L5469" s="5">
        <v>0.60821289641136611</v>
      </c>
      <c r="M5469" s="5">
        <v>0.60746580106654302</v>
      </c>
      <c r="N5469" s="5">
        <v>0.53923134248908766</v>
      </c>
      <c r="O5469" s="5">
        <v>0.54321295143212955</v>
      </c>
      <c r="P5469" s="5">
        <v>0.50196060516076968</v>
      </c>
      <c r="Q5469" s="15">
        <f t="shared" si="1280"/>
        <v>0</v>
      </c>
      <c r="R5469" s="15">
        <f t="shared" si="1281"/>
        <v>0</v>
      </c>
      <c r="S5469" s="15">
        <f t="shared" si="1282"/>
        <v>0</v>
      </c>
      <c r="T5469" s="15">
        <f t="shared" si="1283"/>
        <v>0</v>
      </c>
      <c r="U5469" s="15">
        <f t="shared" si="1284"/>
        <v>0</v>
      </c>
      <c r="V5469" s="15">
        <f t="shared" si="1285"/>
        <v>0</v>
      </c>
      <c r="W5469" s="15">
        <f t="shared" si="1286"/>
        <v>0</v>
      </c>
      <c r="X5469" s="15">
        <f t="shared" si="1287"/>
        <v>0</v>
      </c>
      <c r="Y5469" s="15">
        <f t="shared" si="1288"/>
        <v>0</v>
      </c>
      <c r="Z5469" s="15">
        <f t="shared" si="1289"/>
        <v>0</v>
      </c>
      <c r="AA5469" s="15">
        <f t="shared" si="1290"/>
        <v>0</v>
      </c>
      <c r="AB5469" s="15">
        <f t="shared" si="1291"/>
        <v>0</v>
      </c>
      <c r="AC5469" s="15">
        <f t="shared" si="1292"/>
        <v>0</v>
      </c>
      <c r="AD5469" s="15">
        <f t="shared" si="1293"/>
        <v>0</v>
      </c>
    </row>
    <row r="5470" spans="1:30" x14ac:dyDescent="0.25">
      <c r="A5470" s="4">
        <f t="shared" si="1279"/>
        <v>5469</v>
      </c>
      <c r="B5470" s="7" t="s">
        <v>346</v>
      </c>
      <c r="C5470" s="7" t="s">
        <v>116</v>
      </c>
      <c r="D5470" s="5">
        <v>0.67009930121368155</v>
      </c>
      <c r="E5470" s="8">
        <v>0.69140965027564905</v>
      </c>
      <c r="F5470" s="5">
        <v>0.67009930121368155</v>
      </c>
      <c r="G5470" s="5">
        <v>0.68170116018589721</v>
      </c>
      <c r="H5470" s="5">
        <v>0.68336088348046287</v>
      </c>
      <c r="I5470" s="5">
        <v>0.69950409735166885</v>
      </c>
      <c r="J5470" s="4">
        <v>0.66773096699286782</v>
      </c>
      <c r="K5470" s="8">
        <v>0.66872621140487121</v>
      </c>
      <c r="L5470" s="5">
        <v>0.59860370456243395</v>
      </c>
      <c r="M5470" s="5">
        <v>0.60821289641136611</v>
      </c>
      <c r="N5470" s="5">
        <v>0.52626956244011502</v>
      </c>
      <c r="O5470" s="5">
        <v>0.53115815691158152</v>
      </c>
      <c r="P5470" s="5">
        <v>0.48739121496607968</v>
      </c>
      <c r="Q5470" s="15">
        <f t="shared" si="1280"/>
        <v>0</v>
      </c>
      <c r="R5470" s="15">
        <f t="shared" si="1281"/>
        <v>0</v>
      </c>
      <c r="S5470" s="15">
        <f t="shared" si="1282"/>
        <v>0</v>
      </c>
      <c r="T5470" s="15">
        <f t="shared" si="1283"/>
        <v>0</v>
      </c>
      <c r="U5470" s="15">
        <f t="shared" si="1284"/>
        <v>0</v>
      </c>
      <c r="V5470" s="15">
        <f t="shared" si="1285"/>
        <v>0</v>
      </c>
      <c r="W5470" s="15">
        <f t="shared" si="1286"/>
        <v>0</v>
      </c>
      <c r="X5470" s="15">
        <f t="shared" si="1287"/>
        <v>0</v>
      </c>
      <c r="Y5470" s="15">
        <f t="shared" si="1288"/>
        <v>0</v>
      </c>
      <c r="Z5470" s="15">
        <f t="shared" si="1289"/>
        <v>0</v>
      </c>
      <c r="AA5470" s="15">
        <f t="shared" si="1290"/>
        <v>0</v>
      </c>
      <c r="AB5470" s="15">
        <f t="shared" si="1291"/>
        <v>0</v>
      </c>
      <c r="AC5470" s="15">
        <f t="shared" si="1292"/>
        <v>0</v>
      </c>
      <c r="AD5470" s="15">
        <f t="shared" si="1293"/>
        <v>0</v>
      </c>
    </row>
    <row r="5471" spans="1:30" x14ac:dyDescent="0.25">
      <c r="A5471" s="4">
        <f t="shared" si="1279"/>
        <v>5470</v>
      </c>
      <c r="B5471" s="7" t="s">
        <v>346</v>
      </c>
      <c r="C5471" s="7" t="s">
        <v>117</v>
      </c>
      <c r="D5471" s="5">
        <v>0.62920859941823526</v>
      </c>
      <c r="E5471" s="8">
        <v>0.66872621140487121</v>
      </c>
      <c r="F5471" s="5">
        <v>0.62920859941823526</v>
      </c>
      <c r="G5471" s="5">
        <v>0.67009930121368155</v>
      </c>
      <c r="H5471" s="5">
        <v>0.69950409735166885</v>
      </c>
      <c r="I5471" s="5">
        <v>0.68993774839095412</v>
      </c>
      <c r="J5471" s="4">
        <v>0.63762647205174983</v>
      </c>
      <c r="K5471" s="8">
        <v>0.61156531089453647</v>
      </c>
      <c r="L5471" s="5">
        <v>0.55864698456861683</v>
      </c>
      <c r="M5471" s="5">
        <v>0.59860370456243395</v>
      </c>
      <c r="N5471" s="5">
        <v>0.52241030554668366</v>
      </c>
      <c r="O5471" s="5">
        <v>0.5256288916562889</v>
      </c>
      <c r="P5471" s="5">
        <v>0.48279235858897346</v>
      </c>
      <c r="Q5471" s="15">
        <f t="shared" si="1280"/>
        <v>0</v>
      </c>
      <c r="R5471" s="15">
        <f t="shared" si="1281"/>
        <v>0</v>
      </c>
      <c r="S5471" s="15">
        <f t="shared" si="1282"/>
        <v>0</v>
      </c>
      <c r="T5471" s="15">
        <f t="shared" si="1283"/>
        <v>0</v>
      </c>
      <c r="U5471" s="15">
        <f t="shared" si="1284"/>
        <v>0</v>
      </c>
      <c r="V5471" s="15">
        <f t="shared" si="1285"/>
        <v>0</v>
      </c>
      <c r="W5471" s="15">
        <f t="shared" si="1286"/>
        <v>0</v>
      </c>
      <c r="X5471" s="15">
        <f t="shared" si="1287"/>
        <v>0</v>
      </c>
      <c r="Y5471" s="15">
        <f t="shared" si="1288"/>
        <v>0</v>
      </c>
      <c r="Z5471" s="15">
        <f t="shared" si="1289"/>
        <v>0</v>
      </c>
      <c r="AA5471" s="15">
        <f t="shared" si="1290"/>
        <v>0</v>
      </c>
      <c r="AB5471" s="15">
        <f t="shared" si="1291"/>
        <v>0</v>
      </c>
      <c r="AC5471" s="15">
        <f t="shared" si="1292"/>
        <v>0</v>
      </c>
      <c r="AD5471" s="15">
        <f t="shared" si="1293"/>
        <v>0</v>
      </c>
    </row>
    <row r="5472" spans="1:30" x14ac:dyDescent="0.25">
      <c r="A5472" s="4">
        <f t="shared" si="1279"/>
        <v>5471</v>
      </c>
      <c r="B5472" s="7" t="s">
        <v>346</v>
      </c>
      <c r="C5472" s="7" t="s">
        <v>118</v>
      </c>
      <c r="D5472" s="5">
        <v>0.58425557524490956</v>
      </c>
      <c r="E5472" s="8">
        <v>0.61156531089453647</v>
      </c>
      <c r="F5472" s="5">
        <v>0.58425557524490956</v>
      </c>
      <c r="G5472" s="5">
        <v>0.62920859941823526</v>
      </c>
      <c r="H5472" s="5">
        <v>0.68993774839095412</v>
      </c>
      <c r="I5472" s="5">
        <v>0.65350121337882039</v>
      </c>
      <c r="J5472" s="4">
        <v>0.5855863327251617</v>
      </c>
      <c r="K5472" s="8">
        <v>0.54696274044615889</v>
      </c>
      <c r="L5472" s="5">
        <v>0.50787026302908522</v>
      </c>
      <c r="M5472" s="5">
        <v>0.55864698456861683</v>
      </c>
      <c r="N5472" s="5">
        <v>0.53606409027999569</v>
      </c>
      <c r="O5472" s="5">
        <v>0.5369364881693649</v>
      </c>
      <c r="P5472" s="5">
        <v>0.49131242528761898</v>
      </c>
      <c r="Q5472" s="15">
        <f t="shared" si="1280"/>
        <v>0</v>
      </c>
      <c r="R5472" s="15">
        <f t="shared" si="1281"/>
        <v>0</v>
      </c>
      <c r="S5472" s="15">
        <f t="shared" si="1282"/>
        <v>0</v>
      </c>
      <c r="T5472" s="15">
        <f t="shared" si="1283"/>
        <v>0</v>
      </c>
      <c r="U5472" s="15">
        <f t="shared" si="1284"/>
        <v>0</v>
      </c>
      <c r="V5472" s="15">
        <f t="shared" si="1285"/>
        <v>0</v>
      </c>
      <c r="W5472" s="15">
        <f t="shared" si="1286"/>
        <v>0</v>
      </c>
      <c r="X5472" s="15">
        <f t="shared" si="1287"/>
        <v>0</v>
      </c>
      <c r="Y5472" s="15">
        <f t="shared" si="1288"/>
        <v>0</v>
      </c>
      <c r="Z5472" s="15">
        <f t="shared" si="1289"/>
        <v>0</v>
      </c>
      <c r="AA5472" s="15">
        <f t="shared" si="1290"/>
        <v>0</v>
      </c>
      <c r="AB5472" s="15">
        <f t="shared" si="1291"/>
        <v>0</v>
      </c>
      <c r="AC5472" s="15">
        <f t="shared" si="1292"/>
        <v>0</v>
      </c>
      <c r="AD5472" s="15">
        <f t="shared" si="1293"/>
        <v>0</v>
      </c>
    </row>
    <row r="5473" spans="1:30" x14ac:dyDescent="0.25">
      <c r="A5473" s="4">
        <f t="shared" si="1279"/>
        <v>5472</v>
      </c>
      <c r="B5473" s="7" t="s">
        <v>347</v>
      </c>
      <c r="C5473" s="7" t="s">
        <v>120</v>
      </c>
      <c r="D5473" s="5">
        <v>0.54202748336621087</v>
      </c>
      <c r="E5473" s="8">
        <v>0.54696274044615889</v>
      </c>
      <c r="F5473" s="5">
        <v>0.54202748336621087</v>
      </c>
      <c r="G5473" s="5">
        <v>0.58425557524490956</v>
      </c>
      <c r="H5473" s="5">
        <v>0.65350121337882039</v>
      </c>
      <c r="I5473" s="5">
        <v>0.61087468786269472</v>
      </c>
      <c r="J5473" s="4">
        <v>0.53226073975783716</v>
      </c>
      <c r="K5473" s="8">
        <v>0.49867722610046256</v>
      </c>
      <c r="L5473" s="5">
        <v>0.47368421052631576</v>
      </c>
      <c r="M5473" s="5">
        <v>0.50787026302908522</v>
      </c>
      <c r="N5473" s="5">
        <v>0.57447035026083249</v>
      </c>
      <c r="O5473" s="5">
        <v>0.56615193026151933</v>
      </c>
      <c r="P5473" s="5">
        <v>0.52540030608282517</v>
      </c>
      <c r="Q5473" s="15">
        <f t="shared" si="1280"/>
        <v>0</v>
      </c>
      <c r="R5473" s="15">
        <f t="shared" si="1281"/>
        <v>0</v>
      </c>
      <c r="S5473" s="15">
        <f t="shared" si="1282"/>
        <v>0</v>
      </c>
      <c r="T5473" s="15">
        <f t="shared" si="1283"/>
        <v>0</v>
      </c>
      <c r="U5473" s="15">
        <f t="shared" si="1284"/>
        <v>0</v>
      </c>
      <c r="V5473" s="15">
        <f t="shared" si="1285"/>
        <v>0</v>
      </c>
      <c r="W5473" s="15">
        <f t="shared" si="1286"/>
        <v>0</v>
      </c>
      <c r="X5473" s="15">
        <f t="shared" si="1287"/>
        <v>0</v>
      </c>
      <c r="Y5473" s="15">
        <f t="shared" si="1288"/>
        <v>0</v>
      </c>
      <c r="Z5473" s="15">
        <f t="shared" si="1289"/>
        <v>0</v>
      </c>
      <c r="AA5473" s="15">
        <f t="shared" si="1290"/>
        <v>0</v>
      </c>
      <c r="AB5473" s="15">
        <f t="shared" si="1291"/>
        <v>0</v>
      </c>
      <c r="AC5473" s="15">
        <f t="shared" si="1292"/>
        <v>0</v>
      </c>
      <c r="AD5473" s="15">
        <f t="shared" si="1293"/>
        <v>0</v>
      </c>
    </row>
    <row r="5474" spans="1:30" x14ac:dyDescent="0.25">
      <c r="A5474" s="4">
        <f t="shared" si="1279"/>
        <v>5473</v>
      </c>
      <c r="B5474" s="7" t="s">
        <v>347</v>
      </c>
      <c r="C5474" s="7" t="s">
        <v>96</v>
      </c>
      <c r="D5474" s="5">
        <v>0.51738607108228296</v>
      </c>
      <c r="E5474" s="8">
        <v>0.49867722610046256</v>
      </c>
      <c r="F5474" s="5">
        <v>0.51738607108228296</v>
      </c>
      <c r="G5474" s="5">
        <v>0.54202748336621087</v>
      </c>
      <c r="H5474" s="5">
        <v>0.61087468786269472</v>
      </c>
      <c r="I5474" s="5">
        <v>0.57317201842928989</v>
      </c>
      <c r="J5474" s="4">
        <v>0.49328246807099019</v>
      </c>
      <c r="K5474" s="8">
        <v>0.46952499615968868</v>
      </c>
      <c r="L5474" s="5">
        <v>0.45377025530051268</v>
      </c>
      <c r="M5474" s="5">
        <v>0.47368421052631576</v>
      </c>
      <c r="N5474" s="5">
        <v>0.61817310763334399</v>
      </c>
      <c r="O5474" s="5">
        <v>0.60144458281444579</v>
      </c>
      <c r="P5474" s="5">
        <v>0.57417940108271093</v>
      </c>
      <c r="Q5474" s="15">
        <f t="shared" si="1280"/>
        <v>0</v>
      </c>
      <c r="R5474" s="15">
        <f t="shared" si="1281"/>
        <v>0</v>
      </c>
      <c r="S5474" s="15">
        <f t="shared" si="1282"/>
        <v>0</v>
      </c>
      <c r="T5474" s="15">
        <f t="shared" si="1283"/>
        <v>0</v>
      </c>
      <c r="U5474" s="15">
        <f t="shared" si="1284"/>
        <v>0</v>
      </c>
      <c r="V5474" s="15">
        <f t="shared" si="1285"/>
        <v>0</v>
      </c>
      <c r="W5474" s="15">
        <f t="shared" si="1286"/>
        <v>0</v>
      </c>
      <c r="X5474" s="15">
        <f t="shared" si="1287"/>
        <v>0</v>
      </c>
      <c r="Y5474" s="15">
        <f t="shared" si="1288"/>
        <v>0</v>
      </c>
      <c r="Z5474" s="15">
        <f t="shared" si="1289"/>
        <v>0</v>
      </c>
      <c r="AA5474" s="15">
        <f t="shared" si="1290"/>
        <v>0</v>
      </c>
      <c r="AB5474" s="15">
        <f t="shared" si="1291"/>
        <v>0</v>
      </c>
      <c r="AC5474" s="15">
        <f t="shared" si="1292"/>
        <v>0</v>
      </c>
      <c r="AD5474" s="15">
        <f t="shared" si="1293"/>
        <v>0</v>
      </c>
    </row>
    <row r="5475" spans="1:30" x14ac:dyDescent="0.25">
      <c r="A5475" s="4">
        <f t="shared" si="1279"/>
        <v>5474</v>
      </c>
      <c r="B5475" s="7" t="s">
        <v>347</v>
      </c>
      <c r="C5475" s="7" t="s">
        <v>97</v>
      </c>
      <c r="D5475" s="5">
        <v>0.50138754221137449</v>
      </c>
      <c r="E5475" s="8">
        <v>0.46952499615968868</v>
      </c>
      <c r="F5475" s="5">
        <v>0.50138754221137449</v>
      </c>
      <c r="G5475" s="5">
        <v>0.51738607108228296</v>
      </c>
      <c r="H5475" s="5">
        <v>0.57317201842928989</v>
      </c>
      <c r="I5475" s="5">
        <v>0.54844722681391345</v>
      </c>
      <c r="J5475" s="4">
        <v>0.46989550505888206</v>
      </c>
      <c r="K5475" s="8">
        <v>0.45071600471078188</v>
      </c>
      <c r="L5475" s="5">
        <v>0.44117268207228794</v>
      </c>
      <c r="M5475" s="5">
        <v>0.45377025530051268</v>
      </c>
      <c r="N5475" s="5">
        <v>0.66621420206536786</v>
      </c>
      <c r="O5475" s="5">
        <v>0.6435118306351183</v>
      </c>
      <c r="P5475" s="5">
        <v>0.62293946108103582</v>
      </c>
      <c r="Q5475" s="15">
        <f t="shared" si="1280"/>
        <v>0</v>
      </c>
      <c r="R5475" s="15">
        <f t="shared" si="1281"/>
        <v>0</v>
      </c>
      <c r="S5475" s="15">
        <f t="shared" si="1282"/>
        <v>0</v>
      </c>
      <c r="T5475" s="15">
        <f t="shared" si="1283"/>
        <v>0</v>
      </c>
      <c r="U5475" s="15">
        <f t="shared" si="1284"/>
        <v>0</v>
      </c>
      <c r="V5475" s="15">
        <f t="shared" si="1285"/>
        <v>0</v>
      </c>
      <c r="W5475" s="15">
        <f t="shared" si="1286"/>
        <v>0</v>
      </c>
      <c r="X5475" s="15">
        <f t="shared" si="1287"/>
        <v>0</v>
      </c>
      <c r="Y5475" s="15">
        <f t="shared" si="1288"/>
        <v>0</v>
      </c>
      <c r="Z5475" s="15">
        <f t="shared" si="1289"/>
        <v>0</v>
      </c>
      <c r="AA5475" s="15">
        <f t="shared" si="1290"/>
        <v>0</v>
      </c>
      <c r="AB5475" s="15">
        <f t="shared" si="1291"/>
        <v>0</v>
      </c>
      <c r="AC5475" s="15">
        <f t="shared" si="1292"/>
        <v>0</v>
      </c>
      <c r="AD5475" s="15">
        <f t="shared" si="1293"/>
        <v>0</v>
      </c>
    </row>
    <row r="5476" spans="1:30" x14ac:dyDescent="0.25">
      <c r="A5476" s="4">
        <f t="shared" si="1279"/>
        <v>5475</v>
      </c>
      <c r="B5476" s="7" t="s">
        <v>347</v>
      </c>
      <c r="C5476" s="7" t="s">
        <v>98</v>
      </c>
      <c r="D5476" s="5">
        <v>0.49558661272526666</v>
      </c>
      <c r="E5476" s="8">
        <v>0.45071600471078188</v>
      </c>
      <c r="F5476" s="5">
        <v>0.49558661272526666</v>
      </c>
      <c r="G5476" s="5">
        <v>0.50138754221137449</v>
      </c>
      <c r="H5476" s="5">
        <v>0.54844722681391345</v>
      </c>
      <c r="I5476" s="5">
        <v>0.53357014736397845</v>
      </c>
      <c r="J5476" s="4">
        <v>0.45861668601758171</v>
      </c>
      <c r="K5476" s="8">
        <v>0.44045810647049788</v>
      </c>
      <c r="L5476" s="5">
        <v>0.43429425251822656</v>
      </c>
      <c r="M5476" s="5">
        <v>0.44117268207228794</v>
      </c>
      <c r="N5476" s="5">
        <v>0.70398168849142984</v>
      </c>
      <c r="O5476" s="5">
        <v>0.68727272727272726</v>
      </c>
      <c r="P5476" s="5">
        <v>0.67479461233315818</v>
      </c>
      <c r="Q5476" s="15">
        <f t="shared" si="1280"/>
        <v>0</v>
      </c>
      <c r="R5476" s="15">
        <f t="shared" si="1281"/>
        <v>0</v>
      </c>
      <c r="S5476" s="15">
        <f t="shared" si="1282"/>
        <v>0</v>
      </c>
      <c r="T5476" s="15">
        <f t="shared" si="1283"/>
        <v>0</v>
      </c>
      <c r="U5476" s="15">
        <f t="shared" si="1284"/>
        <v>0</v>
      </c>
      <c r="V5476" s="15">
        <f t="shared" si="1285"/>
        <v>0</v>
      </c>
      <c r="W5476" s="15">
        <f t="shared" si="1286"/>
        <v>0</v>
      </c>
      <c r="X5476" s="15">
        <f t="shared" si="1287"/>
        <v>0</v>
      </c>
      <c r="Y5476" s="15">
        <f t="shared" si="1288"/>
        <v>0</v>
      </c>
      <c r="Z5476" s="15">
        <f t="shared" si="1289"/>
        <v>0</v>
      </c>
      <c r="AA5476" s="15">
        <f t="shared" si="1290"/>
        <v>0</v>
      </c>
      <c r="AB5476" s="15">
        <f t="shared" si="1291"/>
        <v>0</v>
      </c>
      <c r="AC5476" s="15">
        <f t="shared" si="1292"/>
        <v>0</v>
      </c>
      <c r="AD5476" s="15">
        <f t="shared" si="1293"/>
        <v>0</v>
      </c>
    </row>
    <row r="5477" spans="1:30" x14ac:dyDescent="0.25">
      <c r="A5477" s="4">
        <f t="shared" si="1279"/>
        <v>5476</v>
      </c>
      <c r="B5477" s="7" t="s">
        <v>347</v>
      </c>
      <c r="C5477" s="7" t="s">
        <v>99</v>
      </c>
      <c r="D5477" s="5">
        <v>0.5002674780166505</v>
      </c>
      <c r="E5477" s="8">
        <v>0.44045810647049788</v>
      </c>
      <c r="F5477" s="5">
        <v>0.5002674780166505</v>
      </c>
      <c r="G5477" s="5">
        <v>0.49558661272526666</v>
      </c>
      <c r="H5477" s="5">
        <v>0.53357014736397845</v>
      </c>
      <c r="I5477" s="5">
        <v>0.52526993282453482</v>
      </c>
      <c r="J5477" s="4">
        <v>0.4553823187925029</v>
      </c>
      <c r="K5477" s="8">
        <v>0.44247213640785815</v>
      </c>
      <c r="L5477" s="5">
        <v>0.43705077672153952</v>
      </c>
      <c r="M5477" s="5">
        <v>0.43429425251822656</v>
      </c>
      <c r="N5477" s="5">
        <v>0.73501543702757377</v>
      </c>
      <c r="O5477" s="5">
        <v>0.72844333748443335</v>
      </c>
      <c r="P5477" s="5">
        <v>0.71617670572648984</v>
      </c>
      <c r="Q5477" s="15">
        <f t="shared" si="1280"/>
        <v>0</v>
      </c>
      <c r="R5477" s="15">
        <f t="shared" si="1281"/>
        <v>0</v>
      </c>
      <c r="S5477" s="15">
        <f t="shared" si="1282"/>
        <v>0</v>
      </c>
      <c r="T5477" s="15">
        <f t="shared" si="1283"/>
        <v>0</v>
      </c>
      <c r="U5477" s="15">
        <f t="shared" si="1284"/>
        <v>0</v>
      </c>
      <c r="V5477" s="15">
        <f t="shared" si="1285"/>
        <v>0</v>
      </c>
      <c r="W5477" s="15">
        <f t="shared" si="1286"/>
        <v>0</v>
      </c>
      <c r="X5477" s="15">
        <f t="shared" si="1287"/>
        <v>0</v>
      </c>
      <c r="Y5477" s="15">
        <f t="shared" si="1288"/>
        <v>0</v>
      </c>
      <c r="Z5477" s="15">
        <f t="shared" si="1289"/>
        <v>0</v>
      </c>
      <c r="AA5477" s="15">
        <f t="shared" si="1290"/>
        <v>0</v>
      </c>
      <c r="AB5477" s="15">
        <f t="shared" si="1291"/>
        <v>0</v>
      </c>
      <c r="AC5477" s="15">
        <f t="shared" si="1292"/>
        <v>0</v>
      </c>
      <c r="AD5477" s="15">
        <f t="shared" si="1293"/>
        <v>0</v>
      </c>
    </row>
    <row r="5478" spans="1:30" x14ac:dyDescent="0.25">
      <c r="A5478" s="4">
        <f t="shared" si="1279"/>
        <v>5477</v>
      </c>
      <c r="B5478" s="7" t="s">
        <v>347</v>
      </c>
      <c r="C5478" s="7" t="s">
        <v>100</v>
      </c>
      <c r="D5478" s="5">
        <v>0.53154568858871909</v>
      </c>
      <c r="E5478" s="8">
        <v>0.44247213640785815</v>
      </c>
      <c r="F5478" s="5">
        <v>0.53154568858871909</v>
      </c>
      <c r="G5478" s="5">
        <v>0.5002674780166505</v>
      </c>
      <c r="H5478" s="5">
        <v>0.52526993282453482</v>
      </c>
      <c r="I5478" s="5">
        <v>0.52811873527239472</v>
      </c>
      <c r="J5478" s="4">
        <v>0.46479515674241167</v>
      </c>
      <c r="K5478" s="8">
        <v>0.46631620270016555</v>
      </c>
      <c r="L5478" s="5">
        <v>0.46116392302341758</v>
      </c>
      <c r="M5478" s="5">
        <v>0.43705077672153952</v>
      </c>
      <c r="N5478" s="5">
        <v>0.75806451612903225</v>
      </c>
      <c r="O5478" s="5">
        <v>0.76662515566625156</v>
      </c>
      <c r="P5478" s="5">
        <v>0.75811462116539907</v>
      </c>
      <c r="Q5478" s="15">
        <f t="shared" si="1280"/>
        <v>0</v>
      </c>
      <c r="R5478" s="15">
        <f t="shared" si="1281"/>
        <v>0</v>
      </c>
      <c r="S5478" s="15">
        <f t="shared" si="1282"/>
        <v>0</v>
      </c>
      <c r="T5478" s="15">
        <f t="shared" si="1283"/>
        <v>0</v>
      </c>
      <c r="U5478" s="15">
        <f t="shared" si="1284"/>
        <v>0</v>
      </c>
      <c r="V5478" s="15">
        <f t="shared" si="1285"/>
        <v>0</v>
      </c>
      <c r="W5478" s="15">
        <f t="shared" si="1286"/>
        <v>0</v>
      </c>
      <c r="X5478" s="15">
        <f t="shared" si="1287"/>
        <v>0</v>
      </c>
      <c r="Y5478" s="15">
        <f t="shared" si="1288"/>
        <v>0</v>
      </c>
      <c r="Z5478" s="15">
        <f t="shared" si="1289"/>
        <v>0</v>
      </c>
      <c r="AA5478" s="15">
        <f t="shared" si="1290"/>
        <v>0</v>
      </c>
      <c r="AB5478" s="15">
        <f t="shared" si="1291"/>
        <v>0</v>
      </c>
      <c r="AC5478" s="15">
        <f t="shared" si="1292"/>
        <v>0</v>
      </c>
      <c r="AD5478" s="15">
        <f t="shared" si="1293"/>
        <v>0</v>
      </c>
    </row>
    <row r="5479" spans="1:30" x14ac:dyDescent="0.25">
      <c r="A5479" s="4">
        <f t="shared" si="1279"/>
        <v>5478</v>
      </c>
      <c r="B5479" s="7" t="s">
        <v>347</v>
      </c>
      <c r="C5479" s="7" t="s">
        <v>101</v>
      </c>
      <c r="D5479" s="5">
        <v>0.5822160553679494</v>
      </c>
      <c r="E5479" s="8">
        <v>0.46631620270016555</v>
      </c>
      <c r="F5479" s="5">
        <v>0.5822160553679494</v>
      </c>
      <c r="G5479" s="5">
        <v>0.53154568858871909</v>
      </c>
      <c r="H5479" s="5">
        <v>0.52811873527239472</v>
      </c>
      <c r="I5479" s="5">
        <v>0.55414483170963313</v>
      </c>
      <c r="J5479" s="4">
        <v>0.50319290097860336</v>
      </c>
      <c r="K5479" s="8">
        <v>0.51624024987625661</v>
      </c>
      <c r="L5479" s="5">
        <v>0.50096607156658168</v>
      </c>
      <c r="M5479" s="5">
        <v>0.46116392302341758</v>
      </c>
      <c r="N5479" s="5">
        <v>0.77544447993186416</v>
      </c>
      <c r="O5479" s="5">
        <v>0.79509339975093396</v>
      </c>
      <c r="P5479" s="5">
        <v>0.78812139762595457</v>
      </c>
      <c r="Q5479" s="15">
        <f t="shared" si="1280"/>
        <v>0</v>
      </c>
      <c r="R5479" s="15">
        <f t="shared" si="1281"/>
        <v>0</v>
      </c>
      <c r="S5479" s="15">
        <f t="shared" si="1282"/>
        <v>0</v>
      </c>
      <c r="T5479" s="15">
        <f t="shared" si="1283"/>
        <v>0</v>
      </c>
      <c r="U5479" s="15">
        <f t="shared" si="1284"/>
        <v>0</v>
      </c>
      <c r="V5479" s="15">
        <f t="shared" si="1285"/>
        <v>0</v>
      </c>
      <c r="W5479" s="15">
        <f t="shared" si="1286"/>
        <v>0</v>
      </c>
      <c r="X5479" s="15">
        <f t="shared" si="1287"/>
        <v>0</v>
      </c>
      <c r="Y5479" s="15">
        <f t="shared" si="1288"/>
        <v>0</v>
      </c>
      <c r="Z5479" s="15">
        <f t="shared" si="1289"/>
        <v>0</v>
      </c>
      <c r="AA5479" s="15">
        <f t="shared" si="1290"/>
        <v>0</v>
      </c>
      <c r="AB5479" s="15">
        <f t="shared" si="1291"/>
        <v>0</v>
      </c>
      <c r="AC5479" s="15">
        <f t="shared" si="1292"/>
        <v>0</v>
      </c>
      <c r="AD5479" s="15">
        <f t="shared" si="1293"/>
        <v>0</v>
      </c>
    </row>
    <row r="5480" spans="1:30" x14ac:dyDescent="0.25">
      <c r="A5480" s="4">
        <f t="shared" si="1279"/>
        <v>5479</v>
      </c>
      <c r="B5480" s="7" t="s">
        <v>347</v>
      </c>
      <c r="C5480" s="7" t="s">
        <v>102</v>
      </c>
      <c r="D5480" s="5">
        <v>0.62907486040991001</v>
      </c>
      <c r="E5480" s="8">
        <v>0.51624024987625661</v>
      </c>
      <c r="F5480" s="5">
        <v>0.62907486040991001</v>
      </c>
      <c r="G5480" s="5">
        <v>0.5822160553679494</v>
      </c>
      <c r="H5480" s="5">
        <v>0.55414483170963313</v>
      </c>
      <c r="I5480" s="5">
        <v>0.60609151338233747</v>
      </c>
      <c r="J5480" s="4">
        <v>0.5674241167689501</v>
      </c>
      <c r="K5480" s="8">
        <v>0.5303896635887283</v>
      </c>
      <c r="L5480" s="5">
        <v>0.53025736146533731</v>
      </c>
      <c r="M5480" s="5">
        <v>0.50096607156658168</v>
      </c>
      <c r="N5480" s="5">
        <v>0.79551261577770682</v>
      </c>
      <c r="O5480" s="5">
        <v>0.82313823163138233</v>
      </c>
      <c r="P5480" s="5">
        <v>0.80954338838255802</v>
      </c>
      <c r="Q5480" s="15">
        <f t="shared" si="1280"/>
        <v>0</v>
      </c>
      <c r="R5480" s="15">
        <f t="shared" si="1281"/>
        <v>0</v>
      </c>
      <c r="S5480" s="15">
        <f t="shared" si="1282"/>
        <v>0</v>
      </c>
      <c r="T5480" s="15">
        <f t="shared" si="1283"/>
        <v>0</v>
      </c>
      <c r="U5480" s="15">
        <f t="shared" si="1284"/>
        <v>0</v>
      </c>
      <c r="V5480" s="15">
        <f t="shared" si="1285"/>
        <v>0</v>
      </c>
      <c r="W5480" s="15">
        <f t="shared" si="1286"/>
        <v>0</v>
      </c>
      <c r="X5480" s="15">
        <f t="shared" si="1287"/>
        <v>0</v>
      </c>
      <c r="Y5480" s="15">
        <f t="shared" si="1288"/>
        <v>0</v>
      </c>
      <c r="Z5480" s="15">
        <f t="shared" si="1289"/>
        <v>0</v>
      </c>
      <c r="AA5480" s="15">
        <f t="shared" si="1290"/>
        <v>0</v>
      </c>
      <c r="AB5480" s="15">
        <f t="shared" si="1291"/>
        <v>0</v>
      </c>
      <c r="AC5480" s="15">
        <f t="shared" si="1292"/>
        <v>0</v>
      </c>
      <c r="AD5480" s="15">
        <f t="shared" si="1293"/>
        <v>0</v>
      </c>
    </row>
    <row r="5481" spans="1:30" x14ac:dyDescent="0.25">
      <c r="A5481" s="4">
        <f t="shared" si="1279"/>
        <v>5480</v>
      </c>
      <c r="B5481" s="7" t="s">
        <v>347</v>
      </c>
      <c r="C5481" s="7" t="s">
        <v>103</v>
      </c>
      <c r="D5481" s="5">
        <v>0.665836370323314</v>
      </c>
      <c r="E5481" s="8">
        <v>0.5303896635887283</v>
      </c>
      <c r="F5481" s="5">
        <v>0.665836370323314</v>
      </c>
      <c r="G5481" s="5">
        <v>0.62907486040991001</v>
      </c>
      <c r="H5481" s="5">
        <v>0.60609151338233747</v>
      </c>
      <c r="I5481" s="5">
        <v>0.67252840009847714</v>
      </c>
      <c r="J5481" s="4">
        <v>0.63841433073478193</v>
      </c>
      <c r="K5481" s="8">
        <v>0.55310723856013932</v>
      </c>
      <c r="L5481" s="5">
        <v>0.55723007960429705</v>
      </c>
      <c r="M5481" s="5">
        <v>0.53025736146533731</v>
      </c>
      <c r="N5481" s="5">
        <v>0.80866070478015539</v>
      </c>
      <c r="O5481" s="5">
        <v>0.84757160647571606</v>
      </c>
      <c r="P5481" s="5">
        <v>0.8331315623167882</v>
      </c>
      <c r="Q5481" s="15">
        <f t="shared" si="1280"/>
        <v>0</v>
      </c>
      <c r="R5481" s="15">
        <f t="shared" si="1281"/>
        <v>0</v>
      </c>
      <c r="S5481" s="15">
        <f t="shared" si="1282"/>
        <v>0</v>
      </c>
      <c r="T5481" s="15">
        <f t="shared" si="1283"/>
        <v>0</v>
      </c>
      <c r="U5481" s="15">
        <f t="shared" si="1284"/>
        <v>0</v>
      </c>
      <c r="V5481" s="15">
        <f t="shared" si="1285"/>
        <v>0</v>
      </c>
      <c r="W5481" s="15">
        <f t="shared" si="1286"/>
        <v>0</v>
      </c>
      <c r="X5481" s="15">
        <f t="shared" si="1287"/>
        <v>0</v>
      </c>
      <c r="Y5481" s="15">
        <f t="shared" si="1288"/>
        <v>0</v>
      </c>
      <c r="Z5481" s="15">
        <f t="shared" si="1289"/>
        <v>0</v>
      </c>
      <c r="AA5481" s="15">
        <f t="shared" si="1290"/>
        <v>0</v>
      </c>
      <c r="AB5481" s="15">
        <f t="shared" si="1291"/>
        <v>0</v>
      </c>
      <c r="AC5481" s="15">
        <f t="shared" si="1292"/>
        <v>0</v>
      </c>
      <c r="AD5481" s="15">
        <f t="shared" si="1293"/>
        <v>0</v>
      </c>
    </row>
    <row r="5482" spans="1:30" x14ac:dyDescent="0.25">
      <c r="A5482" s="4">
        <f t="shared" si="1279"/>
        <v>5481</v>
      </c>
      <c r="B5482" s="7" t="s">
        <v>347</v>
      </c>
      <c r="C5482" s="7" t="s">
        <v>104</v>
      </c>
      <c r="D5482" s="5">
        <v>0.70075896887224576</v>
      </c>
      <c r="E5482" s="8">
        <v>0.55310723856013932</v>
      </c>
      <c r="F5482" s="5">
        <v>0.70075896887224576</v>
      </c>
      <c r="G5482" s="5">
        <v>0.665836370323314</v>
      </c>
      <c r="H5482" s="5">
        <v>0.67252840009847714</v>
      </c>
      <c r="I5482" s="5">
        <v>0.72240002813632043</v>
      </c>
      <c r="J5482" s="4">
        <v>0.68842262398407694</v>
      </c>
      <c r="K5482" s="8">
        <v>0.58964993428800627</v>
      </c>
      <c r="L5482" s="5">
        <v>0.58533632171471262</v>
      </c>
      <c r="M5482" s="5">
        <v>0.55723007960429705</v>
      </c>
      <c r="N5482" s="5">
        <v>0.81406366443095923</v>
      </c>
      <c r="O5482" s="5">
        <v>0.85581569115815692</v>
      </c>
      <c r="P5482" s="5">
        <v>0.85360180299534794</v>
      </c>
      <c r="Q5482" s="15">
        <f t="shared" si="1280"/>
        <v>0</v>
      </c>
      <c r="R5482" s="15">
        <f t="shared" si="1281"/>
        <v>0</v>
      </c>
      <c r="S5482" s="15">
        <f t="shared" si="1282"/>
        <v>0</v>
      </c>
      <c r="T5482" s="15">
        <f t="shared" si="1283"/>
        <v>0</v>
      </c>
      <c r="U5482" s="15">
        <f t="shared" si="1284"/>
        <v>0</v>
      </c>
      <c r="V5482" s="15">
        <f t="shared" si="1285"/>
        <v>0</v>
      </c>
      <c r="W5482" s="15">
        <f t="shared" si="1286"/>
        <v>0</v>
      </c>
      <c r="X5482" s="15">
        <f t="shared" si="1287"/>
        <v>0</v>
      </c>
      <c r="Y5482" s="15">
        <f t="shared" si="1288"/>
        <v>0</v>
      </c>
      <c r="Z5482" s="15">
        <f t="shared" si="1289"/>
        <v>0</v>
      </c>
      <c r="AA5482" s="15">
        <f t="shared" si="1290"/>
        <v>0</v>
      </c>
      <c r="AB5482" s="15">
        <f t="shared" si="1291"/>
        <v>0</v>
      </c>
      <c r="AC5482" s="15">
        <f t="shared" si="1292"/>
        <v>0</v>
      </c>
      <c r="AD5482" s="15">
        <f t="shared" si="1293"/>
        <v>0</v>
      </c>
    </row>
    <row r="5483" spans="1:30" x14ac:dyDescent="0.25">
      <c r="A5483" s="4">
        <f t="shared" si="1279"/>
        <v>5482</v>
      </c>
      <c r="B5483" s="7" t="s">
        <v>347</v>
      </c>
      <c r="C5483" s="7" t="s">
        <v>105</v>
      </c>
      <c r="D5483" s="5">
        <v>0.72800829181851612</v>
      </c>
      <c r="E5483" s="8">
        <v>0.58964993428800627</v>
      </c>
      <c r="F5483" s="5">
        <v>0.72800829181851612</v>
      </c>
      <c r="G5483" s="5">
        <v>0.70075896887224576</v>
      </c>
      <c r="H5483" s="5">
        <v>0.72240002813632043</v>
      </c>
      <c r="I5483" s="5">
        <v>0.7625997960116766</v>
      </c>
      <c r="J5483" s="4">
        <v>0.72267374357273184</v>
      </c>
      <c r="K5483" s="8">
        <v>0.62815545580228371</v>
      </c>
      <c r="L5483" s="5">
        <v>0.61465337352191052</v>
      </c>
      <c r="M5483" s="5">
        <v>0.58533632171471262</v>
      </c>
      <c r="N5483" s="5">
        <v>0.81906739061002876</v>
      </c>
      <c r="O5483" s="5">
        <v>0.85661270236612708</v>
      </c>
      <c r="P5483" s="5">
        <v>0.86137189063249509</v>
      </c>
      <c r="Q5483" s="15">
        <f t="shared" si="1280"/>
        <v>0</v>
      </c>
      <c r="R5483" s="15">
        <f t="shared" si="1281"/>
        <v>0</v>
      </c>
      <c r="S5483" s="15">
        <f t="shared" si="1282"/>
        <v>0</v>
      </c>
      <c r="T5483" s="15">
        <f t="shared" si="1283"/>
        <v>0</v>
      </c>
      <c r="U5483" s="15">
        <f t="shared" si="1284"/>
        <v>0</v>
      </c>
      <c r="V5483" s="15">
        <f t="shared" si="1285"/>
        <v>0</v>
      </c>
      <c r="W5483" s="15">
        <f t="shared" si="1286"/>
        <v>0</v>
      </c>
      <c r="X5483" s="15">
        <f t="shared" si="1287"/>
        <v>0</v>
      </c>
      <c r="Y5483" s="15">
        <f t="shared" si="1288"/>
        <v>0</v>
      </c>
      <c r="Z5483" s="15">
        <f t="shared" si="1289"/>
        <v>0</v>
      </c>
      <c r="AA5483" s="15">
        <f t="shared" si="1290"/>
        <v>0</v>
      </c>
      <c r="AB5483" s="15">
        <f t="shared" si="1291"/>
        <v>0</v>
      </c>
      <c r="AC5483" s="15">
        <f t="shared" si="1292"/>
        <v>0</v>
      </c>
      <c r="AD5483" s="15">
        <f t="shared" si="1293"/>
        <v>0</v>
      </c>
    </row>
    <row r="5484" spans="1:30" x14ac:dyDescent="0.25">
      <c r="A5484" s="4">
        <f t="shared" si="1279"/>
        <v>5483</v>
      </c>
      <c r="B5484" s="7" t="s">
        <v>347</v>
      </c>
      <c r="C5484" s="7" t="s">
        <v>106</v>
      </c>
      <c r="D5484" s="5">
        <v>0.74955698953492256</v>
      </c>
      <c r="E5484" s="8">
        <v>0.62815545580228371</v>
      </c>
      <c r="F5484" s="5">
        <v>0.74955698953492256</v>
      </c>
      <c r="G5484" s="5">
        <v>0.72800829181851612</v>
      </c>
      <c r="H5484" s="5">
        <v>0.7625997960116766</v>
      </c>
      <c r="I5484" s="5">
        <v>0.78616396440755465</v>
      </c>
      <c r="J5484" s="4">
        <v>0.74469232045115274</v>
      </c>
      <c r="K5484" s="8">
        <v>0.66014098209561523</v>
      </c>
      <c r="L5484" s="5">
        <v>0.64131694875956413</v>
      </c>
      <c r="M5484" s="5">
        <v>0.61465337352191052</v>
      </c>
      <c r="N5484" s="5">
        <v>0.81366443095922492</v>
      </c>
      <c r="O5484" s="5">
        <v>0.85544209215442091</v>
      </c>
      <c r="P5484" s="5">
        <v>0.85798366035466023</v>
      </c>
      <c r="Q5484" s="15">
        <f t="shared" si="1280"/>
        <v>0</v>
      </c>
      <c r="R5484" s="15">
        <f t="shared" si="1281"/>
        <v>0</v>
      </c>
      <c r="S5484" s="15">
        <f t="shared" si="1282"/>
        <v>0</v>
      </c>
      <c r="T5484" s="15">
        <f t="shared" si="1283"/>
        <v>0</v>
      </c>
      <c r="U5484" s="15">
        <f t="shared" si="1284"/>
        <v>0</v>
      </c>
      <c r="V5484" s="15">
        <f t="shared" si="1285"/>
        <v>0</v>
      </c>
      <c r="W5484" s="15">
        <f t="shared" si="1286"/>
        <v>0</v>
      </c>
      <c r="X5484" s="15">
        <f t="shared" si="1287"/>
        <v>0</v>
      </c>
      <c r="Y5484" s="15">
        <f t="shared" si="1288"/>
        <v>0</v>
      </c>
      <c r="Z5484" s="15">
        <f t="shared" si="1289"/>
        <v>0</v>
      </c>
      <c r="AA5484" s="15">
        <f t="shared" si="1290"/>
        <v>0</v>
      </c>
      <c r="AB5484" s="15">
        <f t="shared" si="1291"/>
        <v>0</v>
      </c>
      <c r="AC5484" s="15">
        <f t="shared" si="1292"/>
        <v>0</v>
      </c>
      <c r="AD5484" s="15">
        <f t="shared" si="1293"/>
        <v>0</v>
      </c>
    </row>
    <row r="5485" spans="1:30" x14ac:dyDescent="0.25">
      <c r="A5485" s="4">
        <f t="shared" si="1279"/>
        <v>5484</v>
      </c>
      <c r="B5485" s="7" t="s">
        <v>347</v>
      </c>
      <c r="C5485" s="7" t="s">
        <v>107</v>
      </c>
      <c r="D5485" s="5">
        <v>0.76792938580360426</v>
      </c>
      <c r="E5485" s="8">
        <v>0.66014098209561523</v>
      </c>
      <c r="F5485" s="5">
        <v>0.76792938580360426</v>
      </c>
      <c r="G5485" s="5">
        <v>0.74955698953492256</v>
      </c>
      <c r="H5485" s="5">
        <v>0.78616396440755465</v>
      </c>
      <c r="I5485" s="5">
        <v>0.79629303977772303</v>
      </c>
      <c r="J5485" s="4">
        <v>0.75327583347155413</v>
      </c>
      <c r="K5485" s="8">
        <v>0.69700797077949783</v>
      </c>
      <c r="L5485" s="5">
        <v>0.667439523919932</v>
      </c>
      <c r="M5485" s="5">
        <v>0.64131694875956413</v>
      </c>
      <c r="N5485" s="5">
        <v>0.80661130629191946</v>
      </c>
      <c r="O5485" s="5">
        <v>0.8397011207970112</v>
      </c>
      <c r="P5485" s="5">
        <v>0.83927225382032489</v>
      </c>
      <c r="Q5485" s="15">
        <f t="shared" si="1280"/>
        <v>0</v>
      </c>
      <c r="R5485" s="15">
        <f t="shared" si="1281"/>
        <v>0</v>
      </c>
      <c r="S5485" s="15">
        <f t="shared" si="1282"/>
        <v>0</v>
      </c>
      <c r="T5485" s="15">
        <f t="shared" si="1283"/>
        <v>0</v>
      </c>
      <c r="U5485" s="15">
        <f t="shared" si="1284"/>
        <v>0</v>
      </c>
      <c r="V5485" s="15">
        <f t="shared" si="1285"/>
        <v>0</v>
      </c>
      <c r="W5485" s="15">
        <f t="shared" si="1286"/>
        <v>0</v>
      </c>
      <c r="X5485" s="15">
        <f t="shared" si="1287"/>
        <v>0</v>
      </c>
      <c r="Y5485" s="15">
        <f t="shared" si="1288"/>
        <v>0</v>
      </c>
      <c r="Z5485" s="15">
        <f t="shared" si="1289"/>
        <v>0</v>
      </c>
      <c r="AA5485" s="15">
        <f t="shared" si="1290"/>
        <v>0</v>
      </c>
      <c r="AB5485" s="15">
        <f t="shared" si="1291"/>
        <v>0</v>
      </c>
      <c r="AC5485" s="15">
        <f t="shared" si="1292"/>
        <v>0</v>
      </c>
      <c r="AD5485" s="15">
        <f t="shared" si="1293"/>
        <v>0</v>
      </c>
    </row>
    <row r="5486" spans="1:30" x14ac:dyDescent="0.25">
      <c r="A5486" s="4">
        <f t="shared" si="1279"/>
        <v>5485</v>
      </c>
      <c r="B5486" s="7" t="s">
        <v>347</v>
      </c>
      <c r="C5486" s="7" t="s">
        <v>108</v>
      </c>
      <c r="D5486" s="5">
        <v>0.78369387140994351</v>
      </c>
      <c r="E5486" s="8">
        <v>0.69700797077949783</v>
      </c>
      <c r="F5486" s="5">
        <v>0.78369387140994351</v>
      </c>
      <c r="G5486" s="5">
        <v>0.76792938580360426</v>
      </c>
      <c r="H5486" s="5">
        <v>0.79629303977772303</v>
      </c>
      <c r="I5486" s="5">
        <v>0.79696127738894951</v>
      </c>
      <c r="J5486" s="4">
        <v>0.75182451484491619</v>
      </c>
      <c r="K5486" s="8">
        <v>0.7460444793391251</v>
      </c>
      <c r="L5486" s="5">
        <v>0.69613828992451765</v>
      </c>
      <c r="M5486" s="5">
        <v>0.667439523919932</v>
      </c>
      <c r="N5486" s="5">
        <v>0.78755456190780371</v>
      </c>
      <c r="O5486" s="5">
        <v>0.81349937733499378</v>
      </c>
      <c r="P5486" s="5">
        <v>0.80041039463365249</v>
      </c>
      <c r="Q5486" s="15">
        <f t="shared" si="1280"/>
        <v>0</v>
      </c>
      <c r="R5486" s="15">
        <f t="shared" si="1281"/>
        <v>0</v>
      </c>
      <c r="S5486" s="15">
        <f t="shared" si="1282"/>
        <v>0</v>
      </c>
      <c r="T5486" s="15">
        <f t="shared" si="1283"/>
        <v>0</v>
      </c>
      <c r="U5486" s="15">
        <f t="shared" si="1284"/>
        <v>0</v>
      </c>
      <c r="V5486" s="15">
        <f t="shared" si="1285"/>
        <v>0</v>
      </c>
      <c r="W5486" s="15">
        <f t="shared" si="1286"/>
        <v>0</v>
      </c>
      <c r="X5486" s="15">
        <f t="shared" si="1287"/>
        <v>0</v>
      </c>
      <c r="Y5486" s="15">
        <f t="shared" si="1288"/>
        <v>0</v>
      </c>
      <c r="Z5486" s="15">
        <f t="shared" si="1289"/>
        <v>0</v>
      </c>
      <c r="AA5486" s="15">
        <f t="shared" si="1290"/>
        <v>0</v>
      </c>
      <c r="AB5486" s="15">
        <f t="shared" si="1291"/>
        <v>0</v>
      </c>
      <c r="AC5486" s="15">
        <f t="shared" si="1292"/>
        <v>0</v>
      </c>
      <c r="AD5486" s="15">
        <f t="shared" si="1293"/>
        <v>0</v>
      </c>
    </row>
    <row r="5487" spans="1:30" x14ac:dyDescent="0.25">
      <c r="A5487" s="4">
        <f t="shared" si="1279"/>
        <v>5486</v>
      </c>
      <c r="B5487" s="7" t="s">
        <v>347</v>
      </c>
      <c r="C5487" s="7" t="s">
        <v>109</v>
      </c>
      <c r="D5487" s="5">
        <v>0.79425925306763845</v>
      </c>
      <c r="E5487" s="8">
        <v>0.7460444793391251</v>
      </c>
      <c r="F5487" s="5">
        <v>0.79425925306763845</v>
      </c>
      <c r="G5487" s="5">
        <v>0.78369387140994351</v>
      </c>
      <c r="H5487" s="5">
        <v>0.79696127738894951</v>
      </c>
      <c r="I5487" s="5">
        <v>0.79499173495586117</v>
      </c>
      <c r="J5487" s="4">
        <v>0.74987560126057384</v>
      </c>
      <c r="K5487" s="8">
        <v>0.78420863984707023</v>
      </c>
      <c r="L5487" s="5">
        <v>0.72099853157121885</v>
      </c>
      <c r="M5487" s="5">
        <v>0.69613828992451765</v>
      </c>
      <c r="N5487" s="5">
        <v>0.7726764611945065</v>
      </c>
      <c r="O5487" s="5">
        <v>0.79369863013698627</v>
      </c>
      <c r="P5487" s="5">
        <v>0.77375758544812201</v>
      </c>
      <c r="Q5487" s="15">
        <f t="shared" si="1280"/>
        <v>0</v>
      </c>
      <c r="R5487" s="15">
        <f t="shared" si="1281"/>
        <v>0</v>
      </c>
      <c r="S5487" s="15">
        <f t="shared" si="1282"/>
        <v>0</v>
      </c>
      <c r="T5487" s="15">
        <f t="shared" si="1283"/>
        <v>0</v>
      </c>
      <c r="U5487" s="15">
        <f t="shared" si="1284"/>
        <v>0</v>
      </c>
      <c r="V5487" s="15">
        <f t="shared" si="1285"/>
        <v>0</v>
      </c>
      <c r="W5487" s="15">
        <f t="shared" si="1286"/>
        <v>0</v>
      </c>
      <c r="X5487" s="15">
        <f t="shared" si="1287"/>
        <v>0</v>
      </c>
      <c r="Y5487" s="15">
        <f t="shared" si="1288"/>
        <v>0</v>
      </c>
      <c r="Z5487" s="15">
        <f t="shared" si="1289"/>
        <v>0</v>
      </c>
      <c r="AA5487" s="15">
        <f t="shared" si="1290"/>
        <v>0</v>
      </c>
      <c r="AB5487" s="15">
        <f t="shared" si="1291"/>
        <v>0</v>
      </c>
      <c r="AC5487" s="15">
        <f t="shared" si="1292"/>
        <v>0</v>
      </c>
      <c r="AD5487" s="15">
        <f t="shared" si="1293"/>
        <v>0</v>
      </c>
    </row>
    <row r="5488" spans="1:30" x14ac:dyDescent="0.25">
      <c r="A5488" s="4">
        <f t="shared" si="1279"/>
        <v>5487</v>
      </c>
      <c r="B5488" s="7" t="s">
        <v>347</v>
      </c>
      <c r="C5488" s="7" t="s">
        <v>110</v>
      </c>
      <c r="D5488" s="5">
        <v>0.80126383362867359</v>
      </c>
      <c r="E5488" s="8">
        <v>0.78420863984707023</v>
      </c>
      <c r="F5488" s="5">
        <v>0.80126383362867359</v>
      </c>
      <c r="G5488" s="5">
        <v>0.79425925306763845</v>
      </c>
      <c r="H5488" s="5">
        <v>0.79499173495586117</v>
      </c>
      <c r="I5488" s="5">
        <v>0.7945345197481799</v>
      </c>
      <c r="J5488" s="4">
        <v>0.73946757339525626</v>
      </c>
      <c r="K5488" s="8">
        <v>0.81447029305842389</v>
      </c>
      <c r="L5488" s="5">
        <v>0.74305072519772264</v>
      </c>
      <c r="M5488" s="5">
        <v>0.72099853157121885</v>
      </c>
      <c r="N5488" s="5">
        <v>0.77238368998190143</v>
      </c>
      <c r="O5488" s="5">
        <v>0.77036114570361147</v>
      </c>
      <c r="P5488" s="5">
        <v>0.77850491483740314</v>
      </c>
      <c r="Q5488" s="15">
        <f t="shared" si="1280"/>
        <v>0</v>
      </c>
      <c r="R5488" s="15">
        <f t="shared" si="1281"/>
        <v>0</v>
      </c>
      <c r="S5488" s="15">
        <f t="shared" si="1282"/>
        <v>0</v>
      </c>
      <c r="T5488" s="15">
        <f t="shared" si="1283"/>
        <v>0</v>
      </c>
      <c r="U5488" s="15">
        <f t="shared" si="1284"/>
        <v>0</v>
      </c>
      <c r="V5488" s="15">
        <f t="shared" si="1285"/>
        <v>0</v>
      </c>
      <c r="W5488" s="15">
        <f t="shared" si="1286"/>
        <v>0</v>
      </c>
      <c r="X5488" s="15">
        <f t="shared" si="1287"/>
        <v>0</v>
      </c>
      <c r="Y5488" s="15">
        <f t="shared" si="1288"/>
        <v>0</v>
      </c>
      <c r="Z5488" s="15">
        <f t="shared" si="1289"/>
        <v>0</v>
      </c>
      <c r="AA5488" s="15">
        <f t="shared" si="1290"/>
        <v>0</v>
      </c>
      <c r="AB5488" s="15">
        <f t="shared" si="1291"/>
        <v>0</v>
      </c>
      <c r="AC5488" s="15">
        <f t="shared" si="1292"/>
        <v>0</v>
      </c>
      <c r="AD5488" s="15">
        <f t="shared" si="1293"/>
        <v>0</v>
      </c>
    </row>
    <row r="5489" spans="1:30" x14ac:dyDescent="0.25">
      <c r="A5489" s="4">
        <f t="shared" si="1279"/>
        <v>5488</v>
      </c>
      <c r="B5489" s="7" t="s">
        <v>347</v>
      </c>
      <c r="C5489" s="7" t="s">
        <v>111</v>
      </c>
      <c r="D5489" s="5">
        <v>0.80569393827944769</v>
      </c>
      <c r="E5489" s="8">
        <v>0.81447029305842389</v>
      </c>
      <c r="F5489" s="5">
        <v>0.80569393827944769</v>
      </c>
      <c r="G5489" s="5">
        <v>0.80126383362867359</v>
      </c>
      <c r="H5489" s="5">
        <v>0.7945345197481799</v>
      </c>
      <c r="I5489" s="5">
        <v>0.79309253332395457</v>
      </c>
      <c r="J5489" s="4">
        <v>0.73163045281141148</v>
      </c>
      <c r="K5489" s="8">
        <v>0.83356944136271316</v>
      </c>
      <c r="L5489" s="5">
        <v>0.75660148903830793</v>
      </c>
      <c r="M5489" s="5">
        <v>0.74305072519772264</v>
      </c>
      <c r="N5489" s="5">
        <v>0.74212179282444368</v>
      </c>
      <c r="O5489" s="5">
        <v>0.71865504358655041</v>
      </c>
      <c r="P5489" s="5">
        <v>0.73631193037757836</v>
      </c>
      <c r="Q5489" s="15">
        <f t="shared" si="1280"/>
        <v>0</v>
      </c>
      <c r="R5489" s="15">
        <f t="shared" si="1281"/>
        <v>0</v>
      </c>
      <c r="S5489" s="15">
        <f t="shared" si="1282"/>
        <v>0</v>
      </c>
      <c r="T5489" s="15">
        <f t="shared" si="1283"/>
        <v>0</v>
      </c>
      <c r="U5489" s="15">
        <f t="shared" si="1284"/>
        <v>0</v>
      </c>
      <c r="V5489" s="15">
        <f t="shared" si="1285"/>
        <v>0</v>
      </c>
      <c r="W5489" s="15">
        <f t="shared" si="1286"/>
        <v>0</v>
      </c>
      <c r="X5489" s="15">
        <f t="shared" si="1287"/>
        <v>0</v>
      </c>
      <c r="Y5489" s="15">
        <f t="shared" si="1288"/>
        <v>0</v>
      </c>
      <c r="Z5489" s="15">
        <f t="shared" si="1289"/>
        <v>0</v>
      </c>
      <c r="AA5489" s="15">
        <f t="shared" si="1290"/>
        <v>0</v>
      </c>
      <c r="AB5489" s="15">
        <f t="shared" si="1291"/>
        <v>0</v>
      </c>
      <c r="AC5489" s="15">
        <f t="shared" si="1292"/>
        <v>0</v>
      </c>
      <c r="AD5489" s="15">
        <f t="shared" si="1293"/>
        <v>0</v>
      </c>
    </row>
    <row r="5490" spans="1:30" x14ac:dyDescent="0.25">
      <c r="A5490" s="4">
        <f t="shared" si="1279"/>
        <v>5489</v>
      </c>
      <c r="B5490" s="7" t="s">
        <v>347</v>
      </c>
      <c r="C5490" s="7" t="s">
        <v>112</v>
      </c>
      <c r="D5490" s="5">
        <v>0.80062857333912874</v>
      </c>
      <c r="E5490" s="8">
        <v>0.83356944136271316</v>
      </c>
      <c r="F5490" s="5">
        <v>0.80062857333912874</v>
      </c>
      <c r="G5490" s="5">
        <v>0.80569393827944769</v>
      </c>
      <c r="H5490" s="5">
        <v>0.79309253332395457</v>
      </c>
      <c r="I5490" s="5">
        <v>0.79365525973340834</v>
      </c>
      <c r="J5490" s="4">
        <v>0.72993033670592133</v>
      </c>
      <c r="K5490" s="8">
        <v>0.83083855331205514</v>
      </c>
      <c r="L5490" s="5">
        <v>0.75608625086946446</v>
      </c>
      <c r="M5490" s="5">
        <v>0.75660148903830793</v>
      </c>
      <c r="N5490" s="5">
        <v>0.67422548706483554</v>
      </c>
      <c r="O5490" s="5">
        <v>0.65427148194271478</v>
      </c>
      <c r="P5490" s="5">
        <v>0.66943816289392943</v>
      </c>
      <c r="Q5490" s="15">
        <f t="shared" si="1280"/>
        <v>0</v>
      </c>
      <c r="R5490" s="15">
        <f t="shared" si="1281"/>
        <v>0</v>
      </c>
      <c r="S5490" s="15">
        <f t="shared" si="1282"/>
        <v>0</v>
      </c>
      <c r="T5490" s="15">
        <f t="shared" si="1283"/>
        <v>0</v>
      </c>
      <c r="U5490" s="15">
        <f t="shared" si="1284"/>
        <v>0</v>
      </c>
      <c r="V5490" s="15">
        <f t="shared" si="1285"/>
        <v>0</v>
      </c>
      <c r="W5490" s="15">
        <f t="shared" si="1286"/>
        <v>0</v>
      </c>
      <c r="X5490" s="15">
        <f t="shared" si="1287"/>
        <v>0</v>
      </c>
      <c r="Y5490" s="15">
        <f t="shared" si="1288"/>
        <v>0</v>
      </c>
      <c r="Z5490" s="15">
        <f t="shared" si="1289"/>
        <v>0</v>
      </c>
      <c r="AA5490" s="15">
        <f t="shared" si="1290"/>
        <v>0</v>
      </c>
      <c r="AB5490" s="15">
        <f t="shared" si="1291"/>
        <v>0</v>
      </c>
      <c r="AC5490" s="15">
        <f t="shared" si="1292"/>
        <v>0</v>
      </c>
      <c r="AD5490" s="15">
        <f t="shared" si="1293"/>
        <v>0</v>
      </c>
    </row>
    <row r="5491" spans="1:30" x14ac:dyDescent="0.25">
      <c r="A5491" s="4">
        <f t="shared" si="1279"/>
        <v>5490</v>
      </c>
      <c r="B5491" s="7" t="s">
        <v>347</v>
      </c>
      <c r="C5491" s="7" t="s">
        <v>113</v>
      </c>
      <c r="D5491" s="5">
        <v>0.77839446320505534</v>
      </c>
      <c r="E5491" s="8">
        <v>0.83083855331205514</v>
      </c>
      <c r="F5491" s="5">
        <v>0.77839446320505534</v>
      </c>
      <c r="G5491" s="5">
        <v>0.80062857333912874</v>
      </c>
      <c r="H5491" s="5">
        <v>0.79365525973340834</v>
      </c>
      <c r="I5491" s="5">
        <v>0.78306896915555868</v>
      </c>
      <c r="J5491" s="4">
        <v>0.72864488306518493</v>
      </c>
      <c r="K5491" s="8">
        <v>0.80767720903241225</v>
      </c>
      <c r="L5491" s="5">
        <v>0.74382358245098801</v>
      </c>
      <c r="M5491" s="5">
        <v>0.75608625086946446</v>
      </c>
      <c r="N5491" s="5">
        <v>0.6154583200255509</v>
      </c>
      <c r="O5491" s="5">
        <v>0.60241594022415945</v>
      </c>
      <c r="P5491" s="5">
        <v>0.60274713142526481</v>
      </c>
      <c r="Q5491" s="15">
        <f t="shared" si="1280"/>
        <v>0</v>
      </c>
      <c r="R5491" s="15">
        <f t="shared" si="1281"/>
        <v>0</v>
      </c>
      <c r="S5491" s="15">
        <f t="shared" si="1282"/>
        <v>0</v>
      </c>
      <c r="T5491" s="15">
        <f t="shared" si="1283"/>
        <v>0</v>
      </c>
      <c r="U5491" s="15">
        <f t="shared" si="1284"/>
        <v>0</v>
      </c>
      <c r="V5491" s="15">
        <f t="shared" si="1285"/>
        <v>0</v>
      </c>
      <c r="W5491" s="15">
        <f t="shared" si="1286"/>
        <v>0</v>
      </c>
      <c r="X5491" s="15">
        <f t="shared" si="1287"/>
        <v>0</v>
      </c>
      <c r="Y5491" s="15">
        <f t="shared" si="1288"/>
        <v>0</v>
      </c>
      <c r="Z5491" s="15">
        <f t="shared" si="1289"/>
        <v>0</v>
      </c>
      <c r="AA5491" s="15">
        <f t="shared" si="1290"/>
        <v>0</v>
      </c>
      <c r="AB5491" s="15">
        <f t="shared" si="1291"/>
        <v>0</v>
      </c>
      <c r="AC5491" s="15">
        <f t="shared" si="1292"/>
        <v>0</v>
      </c>
      <c r="AD5491" s="15">
        <f t="shared" si="1293"/>
        <v>0</v>
      </c>
    </row>
    <row r="5492" spans="1:30" x14ac:dyDescent="0.25">
      <c r="A5492" s="4">
        <f t="shared" si="1279"/>
        <v>5491</v>
      </c>
      <c r="B5492" s="7" t="s">
        <v>347</v>
      </c>
      <c r="C5492" s="7" t="s">
        <v>114</v>
      </c>
      <c r="D5492" s="5">
        <v>0.7540873984419405</v>
      </c>
      <c r="E5492" s="8">
        <v>0.80767720903241225</v>
      </c>
      <c r="F5492" s="5">
        <v>0.7540873984419405</v>
      </c>
      <c r="G5492" s="5">
        <v>0.77839446320505534</v>
      </c>
      <c r="H5492" s="5">
        <v>0.78306896915555868</v>
      </c>
      <c r="I5492" s="5">
        <v>0.75553054549291321</v>
      </c>
      <c r="J5492" s="4">
        <v>0.72366893348814065</v>
      </c>
      <c r="K5492" s="8">
        <v>0.77012749833586513</v>
      </c>
      <c r="L5492" s="5">
        <v>0.71901486462117115</v>
      </c>
      <c r="M5492" s="5">
        <v>0.74382358245098801</v>
      </c>
      <c r="N5492" s="5">
        <v>0.57609389971255187</v>
      </c>
      <c r="O5492" s="5">
        <v>0.57078455790784555</v>
      </c>
      <c r="P5492" s="5">
        <v>0.55305816335076941</v>
      </c>
      <c r="Q5492" s="15">
        <f t="shared" si="1280"/>
        <v>0</v>
      </c>
      <c r="R5492" s="15">
        <f t="shared" si="1281"/>
        <v>0</v>
      </c>
      <c r="S5492" s="15">
        <f t="shared" si="1282"/>
        <v>0</v>
      </c>
      <c r="T5492" s="15">
        <f t="shared" si="1283"/>
        <v>0</v>
      </c>
      <c r="U5492" s="15">
        <f t="shared" si="1284"/>
        <v>0</v>
      </c>
      <c r="V5492" s="15">
        <f t="shared" si="1285"/>
        <v>0</v>
      </c>
      <c r="W5492" s="15">
        <f t="shared" si="1286"/>
        <v>0</v>
      </c>
      <c r="X5492" s="15">
        <f t="shared" si="1287"/>
        <v>0</v>
      </c>
      <c r="Y5492" s="15">
        <f t="shared" si="1288"/>
        <v>0</v>
      </c>
      <c r="Z5492" s="15">
        <f t="shared" si="1289"/>
        <v>0</v>
      </c>
      <c r="AA5492" s="15">
        <f t="shared" si="1290"/>
        <v>0</v>
      </c>
      <c r="AB5492" s="15">
        <f t="shared" si="1291"/>
        <v>0</v>
      </c>
      <c r="AC5492" s="15">
        <f t="shared" si="1292"/>
        <v>0</v>
      </c>
      <c r="AD5492" s="15">
        <f t="shared" si="1293"/>
        <v>0</v>
      </c>
    </row>
    <row r="5493" spans="1:30" x14ac:dyDescent="0.25">
      <c r="A5493" s="4">
        <f t="shared" si="1279"/>
        <v>5492</v>
      </c>
      <c r="B5493" s="7" t="s">
        <v>347</v>
      </c>
      <c r="C5493" s="7" t="s">
        <v>115</v>
      </c>
      <c r="D5493" s="5">
        <v>0.76109197900297565</v>
      </c>
      <c r="E5493" s="8">
        <v>0.77012749833586513</v>
      </c>
      <c r="F5493" s="5">
        <v>0.76109197900297565</v>
      </c>
      <c r="G5493" s="5">
        <v>0.7540873984419405</v>
      </c>
      <c r="H5493" s="5">
        <v>0.75553054549291321</v>
      </c>
      <c r="I5493" s="5">
        <v>0.73509654274962188</v>
      </c>
      <c r="J5493" s="4">
        <v>0.72014430253773432</v>
      </c>
      <c r="K5493" s="8">
        <v>0.75425421154141559</v>
      </c>
      <c r="L5493" s="5">
        <v>0.71041038720148386</v>
      </c>
      <c r="M5493" s="5">
        <v>0.71901486462117115</v>
      </c>
      <c r="N5493" s="5">
        <v>0.552352815926754</v>
      </c>
      <c r="O5493" s="5">
        <v>0.54729763387297636</v>
      </c>
      <c r="P5493" s="5">
        <v>0.52246510884213893</v>
      </c>
      <c r="Q5493" s="15">
        <f t="shared" si="1280"/>
        <v>0</v>
      </c>
      <c r="R5493" s="15">
        <f t="shared" si="1281"/>
        <v>0</v>
      </c>
      <c r="S5493" s="15">
        <f t="shared" si="1282"/>
        <v>0</v>
      </c>
      <c r="T5493" s="15">
        <f t="shared" si="1283"/>
        <v>0</v>
      </c>
      <c r="U5493" s="15">
        <f t="shared" si="1284"/>
        <v>0</v>
      </c>
      <c r="V5493" s="15">
        <f t="shared" si="1285"/>
        <v>0</v>
      </c>
      <c r="W5493" s="15">
        <f t="shared" si="1286"/>
        <v>0</v>
      </c>
      <c r="X5493" s="15">
        <f t="shared" si="1287"/>
        <v>0</v>
      </c>
      <c r="Y5493" s="15">
        <f t="shared" si="1288"/>
        <v>0</v>
      </c>
      <c r="Z5493" s="15">
        <f t="shared" si="1289"/>
        <v>0</v>
      </c>
      <c r="AA5493" s="15">
        <f t="shared" si="1290"/>
        <v>0</v>
      </c>
      <c r="AB5493" s="15">
        <f t="shared" si="1291"/>
        <v>0</v>
      </c>
      <c r="AC5493" s="15">
        <f t="shared" si="1292"/>
        <v>0</v>
      </c>
      <c r="AD5493" s="15">
        <f t="shared" si="1293"/>
        <v>0</v>
      </c>
    </row>
    <row r="5494" spans="1:30" x14ac:dyDescent="0.25">
      <c r="A5494" s="4">
        <f t="shared" si="1279"/>
        <v>5493</v>
      </c>
      <c r="B5494" s="7" t="s">
        <v>347</v>
      </c>
      <c r="C5494" s="7" t="s">
        <v>116</v>
      </c>
      <c r="D5494" s="5">
        <v>0.73350830853589222</v>
      </c>
      <c r="E5494" s="8">
        <v>0.75425421154141559</v>
      </c>
      <c r="F5494" s="5">
        <v>0.73350830853589222</v>
      </c>
      <c r="G5494" s="5">
        <v>0.76109197900297565</v>
      </c>
      <c r="H5494" s="5">
        <v>0.73509654274962188</v>
      </c>
      <c r="I5494" s="5">
        <v>0.74547181092392645</v>
      </c>
      <c r="J5494" s="4">
        <v>0.71699286780560623</v>
      </c>
      <c r="K5494" s="8">
        <v>0.719059891788561</v>
      </c>
      <c r="L5494" s="5">
        <v>0.69036762243346983</v>
      </c>
      <c r="M5494" s="5">
        <v>0.71041038720148386</v>
      </c>
      <c r="N5494" s="5">
        <v>0.53859256893431273</v>
      </c>
      <c r="O5494" s="5">
        <v>0.53352428393524287</v>
      </c>
      <c r="P5494" s="5">
        <v>0.50174741314328797</v>
      </c>
      <c r="Q5494" s="15">
        <f t="shared" si="1280"/>
        <v>0</v>
      </c>
      <c r="R5494" s="15">
        <f t="shared" si="1281"/>
        <v>0</v>
      </c>
      <c r="S5494" s="15">
        <f t="shared" si="1282"/>
        <v>0</v>
      </c>
      <c r="T5494" s="15">
        <f t="shared" si="1283"/>
        <v>0</v>
      </c>
      <c r="U5494" s="15">
        <f t="shared" si="1284"/>
        <v>0</v>
      </c>
      <c r="V5494" s="15">
        <f t="shared" si="1285"/>
        <v>0</v>
      </c>
      <c r="W5494" s="15">
        <f t="shared" si="1286"/>
        <v>0</v>
      </c>
      <c r="X5494" s="15">
        <f t="shared" si="1287"/>
        <v>0</v>
      </c>
      <c r="Y5494" s="15">
        <f t="shared" si="1288"/>
        <v>0</v>
      </c>
      <c r="Z5494" s="15">
        <f t="shared" si="1289"/>
        <v>0</v>
      </c>
      <c r="AA5494" s="15">
        <f t="shared" si="1290"/>
        <v>0</v>
      </c>
      <c r="AB5494" s="15">
        <f t="shared" si="1291"/>
        <v>0</v>
      </c>
      <c r="AC5494" s="15">
        <f t="shared" si="1292"/>
        <v>0</v>
      </c>
      <c r="AD5494" s="15">
        <f t="shared" si="1293"/>
        <v>0</v>
      </c>
    </row>
    <row r="5495" spans="1:30" x14ac:dyDescent="0.25">
      <c r="A5495" s="4">
        <f t="shared" si="1279"/>
        <v>5494</v>
      </c>
      <c r="B5495" s="7" t="s">
        <v>347</v>
      </c>
      <c r="C5495" s="7" t="s">
        <v>117</v>
      </c>
      <c r="D5495" s="5">
        <v>0.67325888528536559</v>
      </c>
      <c r="E5495" s="8">
        <v>0.719059891788561</v>
      </c>
      <c r="F5495" s="5">
        <v>0.67325888528536559</v>
      </c>
      <c r="G5495" s="5">
        <v>0.73350830853589222</v>
      </c>
      <c r="H5495" s="5">
        <v>0.74547181092392645</v>
      </c>
      <c r="I5495" s="5">
        <v>0.720219463299687</v>
      </c>
      <c r="J5495" s="4">
        <v>0.67366064023884553</v>
      </c>
      <c r="K5495" s="8">
        <v>0.65037805731451293</v>
      </c>
      <c r="L5495" s="5">
        <v>0.63786485302831231</v>
      </c>
      <c r="M5495" s="5">
        <v>0.69036762243346983</v>
      </c>
      <c r="N5495" s="5">
        <v>0.534121154050889</v>
      </c>
      <c r="O5495" s="5">
        <v>0.52816936488169364</v>
      </c>
      <c r="P5495" s="5">
        <v>0.4921994563603555</v>
      </c>
      <c r="Q5495" s="15">
        <f t="shared" si="1280"/>
        <v>0</v>
      </c>
      <c r="R5495" s="15">
        <f t="shared" si="1281"/>
        <v>0</v>
      </c>
      <c r="S5495" s="15">
        <f t="shared" si="1282"/>
        <v>0</v>
      </c>
      <c r="T5495" s="15">
        <f t="shared" si="1283"/>
        <v>0</v>
      </c>
      <c r="U5495" s="15">
        <f t="shared" si="1284"/>
        <v>0</v>
      </c>
      <c r="V5495" s="15">
        <f t="shared" si="1285"/>
        <v>0</v>
      </c>
      <c r="W5495" s="15">
        <f t="shared" si="1286"/>
        <v>0</v>
      </c>
      <c r="X5495" s="15">
        <f t="shared" si="1287"/>
        <v>0</v>
      </c>
      <c r="Y5495" s="15">
        <f t="shared" si="1288"/>
        <v>0</v>
      </c>
      <c r="Z5495" s="15">
        <f t="shared" si="1289"/>
        <v>0</v>
      </c>
      <c r="AA5495" s="15">
        <f t="shared" si="1290"/>
        <v>0</v>
      </c>
      <c r="AB5495" s="15">
        <f t="shared" si="1291"/>
        <v>0</v>
      </c>
      <c r="AC5495" s="15">
        <f t="shared" si="1292"/>
        <v>0</v>
      </c>
      <c r="AD5495" s="15">
        <f t="shared" si="1293"/>
        <v>0</v>
      </c>
    </row>
    <row r="5496" spans="1:30" x14ac:dyDescent="0.25">
      <c r="A5496" s="4">
        <f t="shared" si="1279"/>
        <v>5495</v>
      </c>
      <c r="B5496" s="7" t="s">
        <v>347</v>
      </c>
      <c r="C5496" s="7" t="s">
        <v>118</v>
      </c>
      <c r="D5496" s="5">
        <v>0.60715838042060921</v>
      </c>
      <c r="E5496" s="8">
        <v>0.65037805731451293</v>
      </c>
      <c r="F5496" s="5">
        <v>0.60715838042060921</v>
      </c>
      <c r="G5496" s="5">
        <v>0.67325888528536559</v>
      </c>
      <c r="H5496" s="5">
        <v>0.720219463299687</v>
      </c>
      <c r="I5496" s="5">
        <v>0.66802658882284671</v>
      </c>
      <c r="J5496" s="4">
        <v>0.60727317963177974</v>
      </c>
      <c r="K5496" s="8">
        <v>0.57886292648790727</v>
      </c>
      <c r="L5496" s="5">
        <v>0.58000360666718187</v>
      </c>
      <c r="M5496" s="5">
        <v>0.63786485302831231</v>
      </c>
      <c r="N5496" s="5">
        <v>0.54492707335249657</v>
      </c>
      <c r="O5496" s="5">
        <v>0.53990037359900378</v>
      </c>
      <c r="P5496" s="5">
        <v>0.50010278900842864</v>
      </c>
      <c r="Q5496" s="15">
        <f t="shared" si="1280"/>
        <v>0</v>
      </c>
      <c r="R5496" s="15">
        <f t="shared" si="1281"/>
        <v>0</v>
      </c>
      <c r="S5496" s="15">
        <f t="shared" si="1282"/>
        <v>0</v>
      </c>
      <c r="T5496" s="15">
        <f t="shared" si="1283"/>
        <v>0</v>
      </c>
      <c r="U5496" s="15">
        <f t="shared" si="1284"/>
        <v>0</v>
      </c>
      <c r="V5496" s="15">
        <f t="shared" si="1285"/>
        <v>0</v>
      </c>
      <c r="W5496" s="15">
        <f t="shared" si="1286"/>
        <v>0</v>
      </c>
      <c r="X5496" s="15">
        <f t="shared" si="1287"/>
        <v>0</v>
      </c>
      <c r="Y5496" s="15">
        <f t="shared" si="1288"/>
        <v>0</v>
      </c>
      <c r="Z5496" s="15">
        <f t="shared" si="1289"/>
        <v>0</v>
      </c>
      <c r="AA5496" s="15">
        <f t="shared" si="1290"/>
        <v>0</v>
      </c>
      <c r="AB5496" s="15">
        <f t="shared" si="1291"/>
        <v>0</v>
      </c>
      <c r="AC5496" s="15">
        <f t="shared" si="1292"/>
        <v>0</v>
      </c>
      <c r="AD5496" s="15">
        <f t="shared" si="1293"/>
        <v>0</v>
      </c>
    </row>
    <row r="5497" spans="1:30" x14ac:dyDescent="0.25">
      <c r="A5497" s="4">
        <f t="shared" si="1279"/>
        <v>5496</v>
      </c>
      <c r="B5497" s="7" t="s">
        <v>348</v>
      </c>
      <c r="C5497" s="7" t="s">
        <v>120</v>
      </c>
      <c r="D5497" s="5">
        <v>0.55683907853823267</v>
      </c>
      <c r="E5497" s="8">
        <v>0.57886292648790727</v>
      </c>
      <c r="F5497" s="5">
        <v>0.55683907853823267</v>
      </c>
      <c r="G5497" s="5">
        <v>0.60715838042060921</v>
      </c>
      <c r="H5497" s="5">
        <v>0.66802658882284671</v>
      </c>
      <c r="I5497" s="5">
        <v>0.60872929342665216</v>
      </c>
      <c r="J5497" s="4">
        <v>0.5440786200033173</v>
      </c>
      <c r="K5497" s="8">
        <v>0.52552526924849374</v>
      </c>
      <c r="L5497" s="5">
        <v>0.53664631475899738</v>
      </c>
      <c r="M5497" s="5">
        <v>0.58000360666718187</v>
      </c>
      <c r="N5497" s="5">
        <v>0.57816991376557014</v>
      </c>
      <c r="O5497" s="5">
        <v>0.56831880448318806</v>
      </c>
      <c r="P5497" s="5">
        <v>0.52830885432132602</v>
      </c>
      <c r="Q5497" s="15">
        <f t="shared" si="1280"/>
        <v>0</v>
      </c>
      <c r="R5497" s="15">
        <f t="shared" si="1281"/>
        <v>0</v>
      </c>
      <c r="S5497" s="15">
        <f t="shared" si="1282"/>
        <v>0</v>
      </c>
      <c r="T5497" s="15">
        <f t="shared" si="1283"/>
        <v>0</v>
      </c>
      <c r="U5497" s="15">
        <f t="shared" si="1284"/>
        <v>0</v>
      </c>
      <c r="V5497" s="15">
        <f t="shared" si="1285"/>
        <v>0</v>
      </c>
      <c r="W5497" s="15">
        <f t="shared" si="1286"/>
        <v>0</v>
      </c>
      <c r="X5497" s="15">
        <f t="shared" si="1287"/>
        <v>0</v>
      </c>
      <c r="Y5497" s="15">
        <f t="shared" si="1288"/>
        <v>0</v>
      </c>
      <c r="Z5497" s="15">
        <f t="shared" si="1289"/>
        <v>0</v>
      </c>
      <c r="AA5497" s="15">
        <f t="shared" si="1290"/>
        <v>0</v>
      </c>
      <c r="AB5497" s="15">
        <f t="shared" si="1291"/>
        <v>0</v>
      </c>
      <c r="AC5497" s="15">
        <f t="shared" si="1292"/>
        <v>0</v>
      </c>
      <c r="AD5497" s="15">
        <f t="shared" si="1293"/>
        <v>0</v>
      </c>
    </row>
    <row r="5498" spans="1:30" x14ac:dyDescent="0.25">
      <c r="A5498" s="4">
        <f t="shared" si="1279"/>
        <v>5497</v>
      </c>
      <c r="B5498" s="7" t="s">
        <v>348</v>
      </c>
      <c r="C5498" s="7" t="s">
        <v>96</v>
      </c>
      <c r="D5498" s="5">
        <v>0.52236784914239864</v>
      </c>
      <c r="E5498" s="8">
        <v>0.52552526924849374</v>
      </c>
      <c r="F5498" s="5">
        <v>0.52236784914239864</v>
      </c>
      <c r="G5498" s="5">
        <v>0.55683907853823267</v>
      </c>
      <c r="H5498" s="5">
        <v>0.60872929342665216</v>
      </c>
      <c r="I5498" s="5">
        <v>0.56068652621953363</v>
      </c>
      <c r="J5498" s="4">
        <v>0.50016586498590143</v>
      </c>
      <c r="K5498" s="8">
        <v>0.49412005666592707</v>
      </c>
      <c r="L5498" s="5">
        <v>0.50913259654275189</v>
      </c>
      <c r="M5498" s="5">
        <v>0.53664631475899738</v>
      </c>
      <c r="N5498" s="5">
        <v>0.61963696369636967</v>
      </c>
      <c r="O5498" s="5">
        <v>0.60219178082191782</v>
      </c>
      <c r="P5498" s="5">
        <v>0.5732466860062283</v>
      </c>
      <c r="Q5498" s="15">
        <f t="shared" si="1280"/>
        <v>0</v>
      </c>
      <c r="R5498" s="15">
        <f t="shared" si="1281"/>
        <v>0</v>
      </c>
      <c r="S5498" s="15">
        <f t="shared" si="1282"/>
        <v>0</v>
      </c>
      <c r="T5498" s="15">
        <f t="shared" si="1283"/>
        <v>0</v>
      </c>
      <c r="U5498" s="15">
        <f t="shared" si="1284"/>
        <v>0</v>
      </c>
      <c r="V5498" s="15">
        <f t="shared" si="1285"/>
        <v>0</v>
      </c>
      <c r="W5498" s="15">
        <f t="shared" si="1286"/>
        <v>0</v>
      </c>
      <c r="X5498" s="15">
        <f t="shared" si="1287"/>
        <v>0</v>
      </c>
      <c r="Y5498" s="15">
        <f t="shared" si="1288"/>
        <v>0</v>
      </c>
      <c r="Z5498" s="15">
        <f t="shared" si="1289"/>
        <v>0</v>
      </c>
      <c r="AA5498" s="15">
        <f t="shared" si="1290"/>
        <v>0</v>
      </c>
      <c r="AB5498" s="15">
        <f t="shared" si="1291"/>
        <v>0</v>
      </c>
      <c r="AC5498" s="15">
        <f t="shared" si="1292"/>
        <v>0</v>
      </c>
      <c r="AD5498" s="15">
        <f t="shared" si="1293"/>
        <v>0</v>
      </c>
    </row>
    <row r="5499" spans="1:30" x14ac:dyDescent="0.25">
      <c r="A5499" s="4">
        <f t="shared" si="1279"/>
        <v>5498</v>
      </c>
      <c r="B5499" s="7" t="s">
        <v>348</v>
      </c>
      <c r="C5499" s="7" t="s">
        <v>97</v>
      </c>
      <c r="D5499" s="5">
        <v>0.50362767060082247</v>
      </c>
      <c r="E5499" s="8">
        <v>0.49412005666592707</v>
      </c>
      <c r="F5499" s="5">
        <v>0.50362767060082247</v>
      </c>
      <c r="G5499" s="5">
        <v>0.52236784914239864</v>
      </c>
      <c r="H5499" s="5">
        <v>0.56068652621953363</v>
      </c>
      <c r="I5499" s="5">
        <v>0.53276122815038862</v>
      </c>
      <c r="J5499" s="4">
        <v>0.47337866976281306</v>
      </c>
      <c r="K5499" s="8">
        <v>0.47314342282681049</v>
      </c>
      <c r="L5499" s="5">
        <v>0.48924440322539092</v>
      </c>
      <c r="M5499" s="5">
        <v>0.50913259654275189</v>
      </c>
      <c r="N5499" s="5">
        <v>0.66411157244756736</v>
      </c>
      <c r="O5499" s="5">
        <v>0.64582814445828141</v>
      </c>
      <c r="P5499" s="5">
        <v>0.62617160434607155</v>
      </c>
      <c r="Q5499" s="15">
        <f t="shared" si="1280"/>
        <v>0</v>
      </c>
      <c r="R5499" s="15">
        <f t="shared" si="1281"/>
        <v>0</v>
      </c>
      <c r="S5499" s="15">
        <f t="shared" si="1282"/>
        <v>0</v>
      </c>
      <c r="T5499" s="15">
        <f t="shared" si="1283"/>
        <v>0</v>
      </c>
      <c r="U5499" s="15">
        <f t="shared" si="1284"/>
        <v>0</v>
      </c>
      <c r="V5499" s="15">
        <f t="shared" si="1285"/>
        <v>0</v>
      </c>
      <c r="W5499" s="15">
        <f t="shared" si="1286"/>
        <v>0</v>
      </c>
      <c r="X5499" s="15">
        <f t="shared" si="1287"/>
        <v>0</v>
      </c>
      <c r="Y5499" s="15">
        <f t="shared" si="1288"/>
        <v>0</v>
      </c>
      <c r="Z5499" s="15">
        <f t="shared" si="1289"/>
        <v>0</v>
      </c>
      <c r="AA5499" s="15">
        <f t="shared" si="1290"/>
        <v>0</v>
      </c>
      <c r="AB5499" s="15">
        <f t="shared" si="1291"/>
        <v>0</v>
      </c>
      <c r="AC5499" s="15">
        <f t="shared" si="1292"/>
        <v>0</v>
      </c>
      <c r="AD5499" s="15">
        <f t="shared" si="1293"/>
        <v>0</v>
      </c>
    </row>
    <row r="5500" spans="1:30" x14ac:dyDescent="0.25">
      <c r="A5500" s="4">
        <f t="shared" si="1279"/>
        <v>5499</v>
      </c>
      <c r="B5500" s="7" t="s">
        <v>348</v>
      </c>
      <c r="C5500" s="7" t="s">
        <v>98</v>
      </c>
      <c r="D5500" s="5">
        <v>0.49134039921093986</v>
      </c>
      <c r="E5500" s="8">
        <v>0.47314342282681049</v>
      </c>
      <c r="F5500" s="5">
        <v>0.49134039921093986</v>
      </c>
      <c r="G5500" s="5">
        <v>0.50362767060082247</v>
      </c>
      <c r="H5500" s="5">
        <v>0.53276122815038862</v>
      </c>
      <c r="I5500" s="5">
        <v>0.51317131502127811</v>
      </c>
      <c r="J5500" s="4">
        <v>0.45865815226405704</v>
      </c>
      <c r="K5500" s="8">
        <v>0.46029118093840143</v>
      </c>
      <c r="L5500" s="5">
        <v>0.47669835381405057</v>
      </c>
      <c r="M5500" s="5">
        <v>0.48924440322539092</v>
      </c>
      <c r="N5500" s="5">
        <v>0.69644948365804327</v>
      </c>
      <c r="O5500" s="5">
        <v>0.68712328767123287</v>
      </c>
      <c r="P5500" s="5">
        <v>0.68034902578862</v>
      </c>
      <c r="Q5500" s="15">
        <f t="shared" si="1280"/>
        <v>0</v>
      </c>
      <c r="R5500" s="15">
        <f t="shared" si="1281"/>
        <v>0</v>
      </c>
      <c r="S5500" s="15">
        <f t="shared" si="1282"/>
        <v>0</v>
      </c>
      <c r="T5500" s="15">
        <f t="shared" si="1283"/>
        <v>0</v>
      </c>
      <c r="U5500" s="15">
        <f t="shared" si="1284"/>
        <v>0</v>
      </c>
      <c r="V5500" s="15">
        <f t="shared" si="1285"/>
        <v>0</v>
      </c>
      <c r="W5500" s="15">
        <f t="shared" si="1286"/>
        <v>0</v>
      </c>
      <c r="X5500" s="15">
        <f t="shared" si="1287"/>
        <v>0</v>
      </c>
      <c r="Y5500" s="15">
        <f t="shared" si="1288"/>
        <v>0</v>
      </c>
      <c r="Z5500" s="15">
        <f t="shared" si="1289"/>
        <v>0</v>
      </c>
      <c r="AA5500" s="15">
        <f t="shared" si="1290"/>
        <v>0</v>
      </c>
      <c r="AB5500" s="15">
        <f t="shared" si="1291"/>
        <v>0</v>
      </c>
      <c r="AC5500" s="15">
        <f t="shared" si="1292"/>
        <v>0</v>
      </c>
      <c r="AD5500" s="15">
        <f t="shared" si="1293"/>
        <v>0</v>
      </c>
    </row>
    <row r="5501" spans="1:30" x14ac:dyDescent="0.25">
      <c r="A5501" s="4">
        <f t="shared" si="1279"/>
        <v>5500</v>
      </c>
      <c r="B5501" s="7" t="s">
        <v>348</v>
      </c>
      <c r="C5501" s="7" t="s">
        <v>99</v>
      </c>
      <c r="D5501" s="5">
        <v>0.49439967902638005</v>
      </c>
      <c r="E5501" s="8">
        <v>0.46029118093840143</v>
      </c>
      <c r="F5501" s="5">
        <v>0.49439967902638005</v>
      </c>
      <c r="G5501" s="5">
        <v>0.49134039921093986</v>
      </c>
      <c r="H5501" s="5">
        <v>0.51317131502127811</v>
      </c>
      <c r="I5501" s="5">
        <v>0.50332360285583655</v>
      </c>
      <c r="J5501" s="4">
        <v>0.45181622159562118</v>
      </c>
      <c r="K5501" s="8">
        <v>0.45820887879977468</v>
      </c>
      <c r="L5501" s="5">
        <v>0.4756421155679213</v>
      </c>
      <c r="M5501" s="5">
        <v>0.47669835381405057</v>
      </c>
      <c r="N5501" s="5">
        <v>0.72495475353987016</v>
      </c>
      <c r="O5501" s="5">
        <v>0.72968866749688666</v>
      </c>
      <c r="P5501" s="5">
        <v>0.72951262782003545</v>
      </c>
      <c r="Q5501" s="15">
        <f t="shared" si="1280"/>
        <v>0</v>
      </c>
      <c r="R5501" s="15">
        <f t="shared" si="1281"/>
        <v>0</v>
      </c>
      <c r="S5501" s="15">
        <f t="shared" si="1282"/>
        <v>0</v>
      </c>
      <c r="T5501" s="15">
        <f t="shared" si="1283"/>
        <v>0</v>
      </c>
      <c r="U5501" s="15">
        <f t="shared" si="1284"/>
        <v>0</v>
      </c>
      <c r="V5501" s="15">
        <f t="shared" si="1285"/>
        <v>0</v>
      </c>
      <c r="W5501" s="15">
        <f t="shared" si="1286"/>
        <v>0</v>
      </c>
      <c r="X5501" s="15">
        <f t="shared" si="1287"/>
        <v>0</v>
      </c>
      <c r="Y5501" s="15">
        <f t="shared" si="1288"/>
        <v>0</v>
      </c>
      <c r="Z5501" s="15">
        <f t="shared" si="1289"/>
        <v>0</v>
      </c>
      <c r="AA5501" s="15">
        <f t="shared" si="1290"/>
        <v>0</v>
      </c>
      <c r="AB5501" s="15">
        <f t="shared" si="1291"/>
        <v>0</v>
      </c>
      <c r="AC5501" s="15">
        <f t="shared" si="1292"/>
        <v>0</v>
      </c>
      <c r="AD5501" s="15">
        <f t="shared" si="1293"/>
        <v>0</v>
      </c>
    </row>
    <row r="5502" spans="1:30" x14ac:dyDescent="0.25">
      <c r="A5502" s="4">
        <f t="shared" si="1279"/>
        <v>5501</v>
      </c>
      <c r="B5502" s="7" t="s">
        <v>348</v>
      </c>
      <c r="C5502" s="7" t="s">
        <v>100</v>
      </c>
      <c r="D5502" s="5">
        <v>0.52134808920391851</v>
      </c>
      <c r="E5502" s="8">
        <v>0.45820887879977468</v>
      </c>
      <c r="F5502" s="5">
        <v>0.52134808920391851</v>
      </c>
      <c r="G5502" s="5">
        <v>0.49439967902638005</v>
      </c>
      <c r="H5502" s="5">
        <v>0.50332360285583655</v>
      </c>
      <c r="I5502" s="5">
        <v>0.50251468364224672</v>
      </c>
      <c r="J5502" s="4">
        <v>0.45923867971471222</v>
      </c>
      <c r="K5502" s="8">
        <v>0.48101179402276878</v>
      </c>
      <c r="L5502" s="5">
        <v>0.49560759461060877</v>
      </c>
      <c r="M5502" s="5">
        <v>0.4756421155679213</v>
      </c>
      <c r="N5502" s="5">
        <v>0.74675290109656123</v>
      </c>
      <c r="O5502" s="5">
        <v>0.77013698630136984</v>
      </c>
      <c r="P5502" s="5">
        <v>0.77355581443157684</v>
      </c>
      <c r="Q5502" s="15">
        <f t="shared" si="1280"/>
        <v>0</v>
      </c>
      <c r="R5502" s="15">
        <f t="shared" si="1281"/>
        <v>0</v>
      </c>
      <c r="S5502" s="15">
        <f t="shared" si="1282"/>
        <v>0</v>
      </c>
      <c r="T5502" s="15">
        <f t="shared" si="1283"/>
        <v>0</v>
      </c>
      <c r="U5502" s="15">
        <f t="shared" si="1284"/>
        <v>0</v>
      </c>
      <c r="V5502" s="15">
        <f t="shared" si="1285"/>
        <v>0</v>
      </c>
      <c r="W5502" s="15">
        <f t="shared" si="1286"/>
        <v>0</v>
      </c>
      <c r="X5502" s="15">
        <f t="shared" si="1287"/>
        <v>0</v>
      </c>
      <c r="Y5502" s="15">
        <f t="shared" si="1288"/>
        <v>0</v>
      </c>
      <c r="Z5502" s="15">
        <f t="shared" si="1289"/>
        <v>0</v>
      </c>
      <c r="AA5502" s="15">
        <f t="shared" si="1290"/>
        <v>0</v>
      </c>
      <c r="AB5502" s="15">
        <f t="shared" si="1291"/>
        <v>0</v>
      </c>
      <c r="AC5502" s="15">
        <f t="shared" si="1292"/>
        <v>0</v>
      </c>
      <c r="AD5502" s="15">
        <f t="shared" si="1293"/>
        <v>0</v>
      </c>
    </row>
    <row r="5503" spans="1:30" x14ac:dyDescent="0.25">
      <c r="A5503" s="4">
        <f t="shared" si="1279"/>
        <v>5502</v>
      </c>
      <c r="B5503" s="7" t="s">
        <v>348</v>
      </c>
      <c r="C5503" s="7" t="s">
        <v>101</v>
      </c>
      <c r="D5503" s="5">
        <v>0.56518104918252032</v>
      </c>
      <c r="E5503" s="8">
        <v>0.48101179402276878</v>
      </c>
      <c r="F5503" s="5">
        <v>0.56518104918252032</v>
      </c>
      <c r="G5503" s="5">
        <v>0.52134808920391851</v>
      </c>
      <c r="H5503" s="5">
        <v>0.50251468364224672</v>
      </c>
      <c r="I5503" s="5">
        <v>0.52449618401153586</v>
      </c>
      <c r="J5503" s="4">
        <v>0.49253607563443358</v>
      </c>
      <c r="K5503" s="8">
        <v>0.52929730836846511</v>
      </c>
      <c r="L5503" s="5">
        <v>0.53316845711930339</v>
      </c>
      <c r="M5503" s="5">
        <v>0.49560759461060877</v>
      </c>
      <c r="N5503" s="5">
        <v>0.76120515277334189</v>
      </c>
      <c r="O5503" s="5">
        <v>0.80181818181818176</v>
      </c>
      <c r="P5503" s="5">
        <v>0.8076931862308413</v>
      </c>
      <c r="Q5503" s="15">
        <f t="shared" si="1280"/>
        <v>0</v>
      </c>
      <c r="R5503" s="15">
        <f t="shared" si="1281"/>
        <v>0</v>
      </c>
      <c r="S5503" s="15">
        <f t="shared" si="1282"/>
        <v>0</v>
      </c>
      <c r="T5503" s="15">
        <f t="shared" si="1283"/>
        <v>0</v>
      </c>
      <c r="U5503" s="15">
        <f t="shared" si="1284"/>
        <v>0</v>
      </c>
      <c r="V5503" s="15">
        <f t="shared" si="1285"/>
        <v>0</v>
      </c>
      <c r="W5503" s="15">
        <f t="shared" si="1286"/>
        <v>0</v>
      </c>
      <c r="X5503" s="15">
        <f t="shared" si="1287"/>
        <v>0</v>
      </c>
      <c r="Y5503" s="15">
        <f t="shared" si="1288"/>
        <v>0</v>
      </c>
      <c r="Z5503" s="15">
        <f t="shared" si="1289"/>
        <v>0</v>
      </c>
      <c r="AA5503" s="15">
        <f t="shared" si="1290"/>
        <v>0</v>
      </c>
      <c r="AB5503" s="15">
        <f t="shared" si="1291"/>
        <v>0</v>
      </c>
      <c r="AC5503" s="15">
        <f t="shared" si="1292"/>
        <v>0</v>
      </c>
      <c r="AD5503" s="15">
        <f t="shared" si="1293"/>
        <v>0</v>
      </c>
    </row>
    <row r="5504" spans="1:30" x14ac:dyDescent="0.25">
      <c r="A5504" s="4">
        <f t="shared" si="1279"/>
        <v>5503</v>
      </c>
      <c r="B5504" s="7" t="s">
        <v>348</v>
      </c>
      <c r="C5504" s="7" t="s">
        <v>102</v>
      </c>
      <c r="D5504" s="5">
        <v>0.61192283259219638</v>
      </c>
      <c r="E5504" s="8">
        <v>0.52929730836846511</v>
      </c>
      <c r="F5504" s="5">
        <v>0.61192283259219638</v>
      </c>
      <c r="G5504" s="5">
        <v>0.56518104918252032</v>
      </c>
      <c r="H5504" s="5">
        <v>0.52449618401153586</v>
      </c>
      <c r="I5504" s="5">
        <v>0.57056940878556606</v>
      </c>
      <c r="J5504" s="4">
        <v>0.54830817714380498</v>
      </c>
      <c r="K5504" s="8">
        <v>0.54305415692365466</v>
      </c>
      <c r="L5504" s="5">
        <v>0.55766803204781412</v>
      </c>
      <c r="M5504" s="5">
        <v>0.53316845711930339</v>
      </c>
      <c r="N5504" s="5">
        <v>0.77422016395187909</v>
      </c>
      <c r="O5504" s="5">
        <v>0.8335242839352428</v>
      </c>
      <c r="P5504" s="5">
        <v>0.83068366111606018</v>
      </c>
      <c r="Q5504" s="15">
        <f t="shared" si="1280"/>
        <v>0</v>
      </c>
      <c r="R5504" s="15">
        <f t="shared" si="1281"/>
        <v>0</v>
      </c>
      <c r="S5504" s="15">
        <f t="shared" si="1282"/>
        <v>0</v>
      </c>
      <c r="T5504" s="15">
        <f t="shared" si="1283"/>
        <v>0</v>
      </c>
      <c r="U5504" s="15">
        <f t="shared" si="1284"/>
        <v>0</v>
      </c>
      <c r="V5504" s="15">
        <f t="shared" si="1285"/>
        <v>0</v>
      </c>
      <c r="W5504" s="15">
        <f t="shared" si="1286"/>
        <v>0</v>
      </c>
      <c r="X5504" s="15">
        <f t="shared" si="1287"/>
        <v>0</v>
      </c>
      <c r="Y5504" s="15">
        <f t="shared" si="1288"/>
        <v>0</v>
      </c>
      <c r="Z5504" s="15">
        <f t="shared" si="1289"/>
        <v>0</v>
      </c>
      <c r="AA5504" s="15">
        <f t="shared" si="1290"/>
        <v>0</v>
      </c>
      <c r="AB5504" s="15">
        <f t="shared" si="1291"/>
        <v>0</v>
      </c>
      <c r="AC5504" s="15">
        <f t="shared" si="1292"/>
        <v>0</v>
      </c>
      <c r="AD5504" s="15">
        <f t="shared" si="1293"/>
        <v>0</v>
      </c>
    </row>
    <row r="5505" spans="1:30" x14ac:dyDescent="0.25">
      <c r="A5505" s="4">
        <f t="shared" si="1279"/>
        <v>5504</v>
      </c>
      <c r="B5505" s="7" t="s">
        <v>348</v>
      </c>
      <c r="C5505" s="7" t="s">
        <v>103</v>
      </c>
      <c r="D5505" s="5">
        <v>0.65309772978033365</v>
      </c>
      <c r="E5505" s="8">
        <v>0.54305415692365466</v>
      </c>
      <c r="F5505" s="5">
        <v>0.65309772978033365</v>
      </c>
      <c r="G5505" s="5">
        <v>0.61192283259219638</v>
      </c>
      <c r="H5505" s="5">
        <v>0.57056940878556606</v>
      </c>
      <c r="I5505" s="5">
        <v>0.63732282910702354</v>
      </c>
      <c r="J5505" s="4">
        <v>0.62149610217283136</v>
      </c>
      <c r="K5505" s="8">
        <v>0.56660806636057959</v>
      </c>
      <c r="L5505" s="5">
        <v>0.58811860782646774</v>
      </c>
      <c r="M5505" s="5">
        <v>0.55766803204781412</v>
      </c>
      <c r="N5505" s="5">
        <v>0.78654317044607691</v>
      </c>
      <c r="O5505" s="5">
        <v>0.85773349937733501</v>
      </c>
      <c r="P5505" s="5">
        <v>0.85745448731126817</v>
      </c>
      <c r="Q5505" s="15">
        <f t="shared" si="1280"/>
        <v>0</v>
      </c>
      <c r="R5505" s="15">
        <f t="shared" si="1281"/>
        <v>0</v>
      </c>
      <c r="S5505" s="15">
        <f t="shared" si="1282"/>
        <v>0</v>
      </c>
      <c r="T5505" s="15">
        <f t="shared" si="1283"/>
        <v>0</v>
      </c>
      <c r="U5505" s="15">
        <f t="shared" si="1284"/>
        <v>0</v>
      </c>
      <c r="V5505" s="15">
        <f t="shared" si="1285"/>
        <v>0</v>
      </c>
      <c r="W5505" s="15">
        <f t="shared" si="1286"/>
        <v>0</v>
      </c>
      <c r="X5505" s="15">
        <f t="shared" si="1287"/>
        <v>0</v>
      </c>
      <c r="Y5505" s="15">
        <f t="shared" si="1288"/>
        <v>0</v>
      </c>
      <c r="Z5505" s="15">
        <f t="shared" si="1289"/>
        <v>0</v>
      </c>
      <c r="AA5505" s="15">
        <f t="shared" si="1290"/>
        <v>0</v>
      </c>
      <c r="AB5505" s="15">
        <f t="shared" si="1291"/>
        <v>0</v>
      </c>
      <c r="AC5505" s="15">
        <f t="shared" si="1292"/>
        <v>0</v>
      </c>
      <c r="AD5505" s="15">
        <f t="shared" si="1293"/>
        <v>0</v>
      </c>
    </row>
    <row r="5506" spans="1:30" x14ac:dyDescent="0.25">
      <c r="A5506" s="4">
        <f t="shared" si="1279"/>
        <v>5505</v>
      </c>
      <c r="B5506" s="7" t="s">
        <v>348</v>
      </c>
      <c r="C5506" s="7" t="s">
        <v>104</v>
      </c>
      <c r="D5506" s="5">
        <v>0.69036076097495735</v>
      </c>
      <c r="E5506" s="8">
        <v>0.56660806636057959</v>
      </c>
      <c r="F5506" s="5">
        <v>0.69036076097495735</v>
      </c>
      <c r="G5506" s="5">
        <v>0.65309772978033365</v>
      </c>
      <c r="H5506" s="5">
        <v>0.63732282910702354</v>
      </c>
      <c r="I5506" s="5">
        <v>0.69236450603172373</v>
      </c>
      <c r="J5506" s="4">
        <v>0.66835296068999839</v>
      </c>
      <c r="K5506" s="8">
        <v>0.61040468347300691</v>
      </c>
      <c r="L5506" s="5">
        <v>0.6309348996573666</v>
      </c>
      <c r="M5506" s="5">
        <v>0.58811860782646774</v>
      </c>
      <c r="N5506" s="5">
        <v>0.79734908974768448</v>
      </c>
      <c r="O5506" s="5">
        <v>0.86811955168119548</v>
      </c>
      <c r="P5506" s="5">
        <v>0.8802279631786929</v>
      </c>
      <c r="Q5506" s="15">
        <f t="shared" si="1280"/>
        <v>0</v>
      </c>
      <c r="R5506" s="15">
        <f t="shared" si="1281"/>
        <v>0</v>
      </c>
      <c r="S5506" s="15">
        <f t="shared" si="1282"/>
        <v>0</v>
      </c>
      <c r="T5506" s="15">
        <f t="shared" si="1283"/>
        <v>0</v>
      </c>
      <c r="U5506" s="15">
        <f t="shared" si="1284"/>
        <v>0</v>
      </c>
      <c r="V5506" s="15">
        <f t="shared" si="1285"/>
        <v>0</v>
      </c>
      <c r="W5506" s="15">
        <f t="shared" si="1286"/>
        <v>0</v>
      </c>
      <c r="X5506" s="15">
        <f t="shared" si="1287"/>
        <v>0</v>
      </c>
      <c r="Y5506" s="15">
        <f t="shared" si="1288"/>
        <v>0</v>
      </c>
      <c r="Z5506" s="15">
        <f t="shared" si="1289"/>
        <v>0</v>
      </c>
      <c r="AA5506" s="15">
        <f t="shared" si="1290"/>
        <v>0</v>
      </c>
      <c r="AB5506" s="15">
        <f t="shared" si="1291"/>
        <v>0</v>
      </c>
      <c r="AC5506" s="15">
        <f t="shared" si="1292"/>
        <v>0</v>
      </c>
      <c r="AD5506" s="15">
        <f t="shared" si="1293"/>
        <v>0</v>
      </c>
    </row>
    <row r="5507" spans="1:30" x14ac:dyDescent="0.25">
      <c r="A5507" s="4">
        <f t="shared" si="1279"/>
        <v>5506</v>
      </c>
      <c r="B5507" s="7" t="s">
        <v>348</v>
      </c>
      <c r="C5507" s="7" t="s">
        <v>105</v>
      </c>
      <c r="D5507" s="5">
        <v>0.72458122973018158</v>
      </c>
      <c r="E5507" s="8">
        <v>0.61040468347300691</v>
      </c>
      <c r="F5507" s="5">
        <v>0.72458122973018158</v>
      </c>
      <c r="G5507" s="5">
        <v>0.69036076097495735</v>
      </c>
      <c r="H5507" s="5">
        <v>0.69236450603172373</v>
      </c>
      <c r="I5507" s="5">
        <v>0.73499103154784928</v>
      </c>
      <c r="J5507" s="4">
        <v>0.70181622159562118</v>
      </c>
      <c r="K5507" s="8">
        <v>0.65790506750413902</v>
      </c>
      <c r="L5507" s="5">
        <v>0.67179328644665992</v>
      </c>
      <c r="M5507" s="5">
        <v>0.6309348996573666</v>
      </c>
      <c r="N5507" s="5">
        <v>0.80019695517938894</v>
      </c>
      <c r="O5507" s="5">
        <v>0.8720298879202989</v>
      </c>
      <c r="P5507" s="5">
        <v>0.89519328140584919</v>
      </c>
      <c r="Q5507" s="15">
        <f t="shared" si="1280"/>
        <v>0</v>
      </c>
      <c r="R5507" s="15">
        <f t="shared" si="1281"/>
        <v>0</v>
      </c>
      <c r="S5507" s="15">
        <f t="shared" si="1282"/>
        <v>0</v>
      </c>
      <c r="T5507" s="15">
        <f t="shared" si="1283"/>
        <v>0</v>
      </c>
      <c r="U5507" s="15">
        <f t="shared" si="1284"/>
        <v>0</v>
      </c>
      <c r="V5507" s="15">
        <f t="shared" si="1285"/>
        <v>0</v>
      </c>
      <c r="W5507" s="15">
        <f t="shared" si="1286"/>
        <v>0</v>
      </c>
      <c r="X5507" s="15">
        <f t="shared" si="1287"/>
        <v>0</v>
      </c>
      <c r="Y5507" s="15">
        <f t="shared" si="1288"/>
        <v>0</v>
      </c>
      <c r="Z5507" s="15">
        <f t="shared" si="1289"/>
        <v>0</v>
      </c>
      <c r="AA5507" s="15">
        <f t="shared" si="1290"/>
        <v>0</v>
      </c>
      <c r="AB5507" s="15">
        <f t="shared" si="1291"/>
        <v>0</v>
      </c>
      <c r="AC5507" s="15">
        <f t="shared" si="1292"/>
        <v>0</v>
      </c>
      <c r="AD5507" s="15">
        <f t="shared" si="1293"/>
        <v>0</v>
      </c>
    </row>
    <row r="5508" spans="1:30" x14ac:dyDescent="0.25">
      <c r="A5508" s="4">
        <f t="shared" ref="A5508:A5571" si="1294">A5507+1</f>
        <v>5507</v>
      </c>
      <c r="B5508" s="7" t="s">
        <v>348</v>
      </c>
      <c r="C5508" s="7" t="s">
        <v>106</v>
      </c>
      <c r="D5508" s="5">
        <v>0.7541208331940219</v>
      </c>
      <c r="E5508" s="8">
        <v>0.65790506750413902</v>
      </c>
      <c r="F5508" s="5">
        <v>0.7541208331940219</v>
      </c>
      <c r="G5508" s="5">
        <v>0.72458122973018158</v>
      </c>
      <c r="H5508" s="5">
        <v>0.73499103154784928</v>
      </c>
      <c r="I5508" s="5">
        <v>0.76414729363767453</v>
      </c>
      <c r="J5508" s="4">
        <v>0.72798142312157899</v>
      </c>
      <c r="K5508" s="8">
        <v>0.70122377920770107</v>
      </c>
      <c r="L5508" s="5">
        <v>0.71303810186258598</v>
      </c>
      <c r="M5508" s="5">
        <v>0.67179328644665992</v>
      </c>
      <c r="N5508" s="5">
        <v>0.7989992547641861</v>
      </c>
      <c r="O5508" s="5">
        <v>0.86625155666251552</v>
      </c>
      <c r="P5508" s="5">
        <v>0.89659806452104129</v>
      </c>
      <c r="Q5508" s="15">
        <f t="shared" si="1280"/>
        <v>0</v>
      </c>
      <c r="R5508" s="15">
        <f t="shared" si="1281"/>
        <v>0</v>
      </c>
      <c r="S5508" s="15">
        <f t="shared" si="1282"/>
        <v>0</v>
      </c>
      <c r="T5508" s="15">
        <f t="shared" si="1283"/>
        <v>0</v>
      </c>
      <c r="U5508" s="15">
        <f t="shared" si="1284"/>
        <v>0</v>
      </c>
      <c r="V5508" s="15">
        <f t="shared" si="1285"/>
        <v>0</v>
      </c>
      <c r="W5508" s="15">
        <f t="shared" si="1286"/>
        <v>0</v>
      </c>
      <c r="X5508" s="15">
        <f t="shared" si="1287"/>
        <v>0</v>
      </c>
      <c r="Y5508" s="15">
        <f t="shared" si="1288"/>
        <v>0</v>
      </c>
      <c r="Z5508" s="15">
        <f t="shared" si="1289"/>
        <v>0</v>
      </c>
      <c r="AA5508" s="15">
        <f t="shared" si="1290"/>
        <v>0</v>
      </c>
      <c r="AB5508" s="15">
        <f t="shared" si="1291"/>
        <v>0</v>
      </c>
      <c r="AC5508" s="15">
        <f t="shared" si="1292"/>
        <v>0</v>
      </c>
      <c r="AD5508" s="15">
        <f t="shared" si="1293"/>
        <v>0</v>
      </c>
    </row>
    <row r="5509" spans="1:30" x14ac:dyDescent="0.25">
      <c r="A5509" s="4">
        <f t="shared" si="1294"/>
        <v>5508</v>
      </c>
      <c r="B5509" s="7" t="s">
        <v>348</v>
      </c>
      <c r="C5509" s="7" t="s">
        <v>107</v>
      </c>
      <c r="D5509" s="5">
        <v>0.77449931458758237</v>
      </c>
      <c r="E5509" s="8">
        <v>0.70122377920770107</v>
      </c>
      <c r="F5509" s="5">
        <v>0.77449931458758237</v>
      </c>
      <c r="G5509" s="5">
        <v>0.7541208331940219</v>
      </c>
      <c r="H5509" s="5">
        <v>0.76414729363767453</v>
      </c>
      <c r="I5509" s="5">
        <v>0.78415925157387545</v>
      </c>
      <c r="J5509" s="4">
        <v>0.74365566428926855</v>
      </c>
      <c r="K5509" s="8">
        <v>0.74621515984229125</v>
      </c>
      <c r="L5509" s="5">
        <v>0.75222196460313784</v>
      </c>
      <c r="M5509" s="5">
        <v>0.71303810186258598</v>
      </c>
      <c r="N5509" s="5">
        <v>0.79591184924944103</v>
      </c>
      <c r="O5509" s="5">
        <v>0.84423412204234127</v>
      </c>
      <c r="P5509" s="5">
        <v>0.86915339927057877</v>
      </c>
      <c r="Q5509" s="15">
        <f t="shared" ref="Q5509:Q5572" si="1295">IF(D5509&gt;0.95,1,0)</f>
        <v>0</v>
      </c>
      <c r="R5509" s="15">
        <f t="shared" ref="R5509:R5572" si="1296">IF(E5509&gt;0.95,1,0)</f>
        <v>0</v>
      </c>
      <c r="S5509" s="15">
        <f t="shared" ref="S5509:S5572" si="1297">IF(F5509&gt;0.95,1,0)</f>
        <v>0</v>
      </c>
      <c r="T5509" s="15">
        <f t="shared" ref="T5509:T5572" si="1298">IF(G5509&gt;0.95,1,0)</f>
        <v>0</v>
      </c>
      <c r="U5509" s="15">
        <f t="shared" ref="U5509:U5572" si="1299">IF(H5509&gt;0.95,1,0)</f>
        <v>0</v>
      </c>
      <c r="V5509" s="15">
        <f t="shared" ref="V5509:V5572" si="1300">IF(I5509&gt;0.95,1,0)</f>
        <v>0</v>
      </c>
      <c r="W5509" s="15">
        <f t="shared" ref="W5509:W5572" si="1301">IF(J5509&gt;0.95,1,0)</f>
        <v>0</v>
      </c>
      <c r="X5509" s="15">
        <f t="shared" ref="X5509:X5572" si="1302">IF(K5509&gt;0.95,1,0)</f>
        <v>0</v>
      </c>
      <c r="Y5509" s="15">
        <f t="shared" ref="Y5509:Y5572" si="1303">IF(L5509&gt;0.95,1,0)</f>
        <v>0</v>
      </c>
      <c r="Z5509" s="15">
        <f t="shared" ref="Z5509:Z5572" si="1304">IF(M5509&gt;0.95,1,0)</f>
        <v>0</v>
      </c>
      <c r="AA5509" s="15">
        <f t="shared" ref="AA5509:AA5572" si="1305">IF(N5509&gt;0.95,1,0)</f>
        <v>0</v>
      </c>
      <c r="AB5509" s="15">
        <f t="shared" ref="AB5509:AB5572" si="1306">IF(O5509&gt;0.95,1,0)</f>
        <v>0</v>
      </c>
      <c r="AC5509" s="15">
        <f t="shared" ref="AC5509:AC5572" si="1307">IF(P5509&gt;0.95,1,0)</f>
        <v>0</v>
      </c>
      <c r="AD5509" s="15">
        <f t="shared" ref="AD5509:AD5572" si="1308">SUM(Q5509:AC5509)</f>
        <v>0</v>
      </c>
    </row>
    <row r="5510" spans="1:30" x14ac:dyDescent="0.25">
      <c r="A5510" s="4">
        <f t="shared" si="1294"/>
        <v>5509</v>
      </c>
      <c r="B5510" s="7" t="s">
        <v>348</v>
      </c>
      <c r="C5510" s="7" t="s">
        <v>108</v>
      </c>
      <c r="D5510" s="5">
        <v>0.79529573038215917</v>
      </c>
      <c r="E5510" s="8">
        <v>0.74621515984229125</v>
      </c>
      <c r="F5510" s="5">
        <v>0.79529573038215917</v>
      </c>
      <c r="G5510" s="5">
        <v>0.77449931458758237</v>
      </c>
      <c r="H5510" s="5">
        <v>0.78415925157387545</v>
      </c>
      <c r="I5510" s="5">
        <v>0.79449934934758903</v>
      </c>
      <c r="J5510" s="4">
        <v>0.75472715209819208</v>
      </c>
      <c r="K5510" s="8">
        <v>0.78946559934458682</v>
      </c>
      <c r="L5510" s="5">
        <v>0.79326068475152645</v>
      </c>
      <c r="M5510" s="5">
        <v>0.75222196460313784</v>
      </c>
      <c r="N5510" s="5">
        <v>0.77445970403491959</v>
      </c>
      <c r="O5510" s="5">
        <v>0.81810709838107099</v>
      </c>
      <c r="P5510" s="5">
        <v>0.82449728560877755</v>
      </c>
      <c r="Q5510" s="15">
        <f t="shared" si="1295"/>
        <v>0</v>
      </c>
      <c r="R5510" s="15">
        <f t="shared" si="1296"/>
        <v>0</v>
      </c>
      <c r="S5510" s="15">
        <f t="shared" si="1297"/>
        <v>0</v>
      </c>
      <c r="T5510" s="15">
        <f t="shared" si="1298"/>
        <v>0</v>
      </c>
      <c r="U5510" s="15">
        <f t="shared" si="1299"/>
        <v>0</v>
      </c>
      <c r="V5510" s="15">
        <f t="shared" si="1300"/>
        <v>0</v>
      </c>
      <c r="W5510" s="15">
        <f t="shared" si="1301"/>
        <v>0</v>
      </c>
      <c r="X5510" s="15">
        <f t="shared" si="1302"/>
        <v>0</v>
      </c>
      <c r="Y5510" s="15">
        <f t="shared" si="1303"/>
        <v>0</v>
      </c>
      <c r="Z5510" s="15">
        <f t="shared" si="1304"/>
        <v>0</v>
      </c>
      <c r="AA5510" s="15">
        <f t="shared" si="1305"/>
        <v>0</v>
      </c>
      <c r="AB5510" s="15">
        <f t="shared" si="1306"/>
        <v>0</v>
      </c>
      <c r="AC5510" s="15">
        <f t="shared" si="1307"/>
        <v>0</v>
      </c>
      <c r="AD5510" s="15">
        <f t="shared" si="1308"/>
        <v>0</v>
      </c>
    </row>
    <row r="5511" spans="1:30" x14ac:dyDescent="0.25">
      <c r="A5511" s="4">
        <f t="shared" si="1294"/>
        <v>5510</v>
      </c>
      <c r="B5511" s="7" t="s">
        <v>348</v>
      </c>
      <c r="C5511" s="7" t="s">
        <v>109</v>
      </c>
      <c r="D5511" s="5">
        <v>0.81015747768230295</v>
      </c>
      <c r="E5511" s="8">
        <v>0.78946559934458682</v>
      </c>
      <c r="F5511" s="5">
        <v>0.81015747768230295</v>
      </c>
      <c r="G5511" s="5">
        <v>0.79529573038215917</v>
      </c>
      <c r="H5511" s="5">
        <v>0.79449934934758903</v>
      </c>
      <c r="I5511" s="5">
        <v>0.80536700313016563</v>
      </c>
      <c r="J5511" s="4">
        <v>0.76488638248465746</v>
      </c>
      <c r="K5511" s="8">
        <v>0.8266227448838519</v>
      </c>
      <c r="L5511" s="5">
        <v>0.82577221320555427</v>
      </c>
      <c r="M5511" s="5">
        <v>0.79326068475152645</v>
      </c>
      <c r="N5511" s="5">
        <v>0.7596614500159693</v>
      </c>
      <c r="O5511" s="5">
        <v>0.80809464508094642</v>
      </c>
      <c r="P5511" s="5">
        <v>0.79383189809421562</v>
      </c>
      <c r="Q5511" s="15">
        <f t="shared" si="1295"/>
        <v>0</v>
      </c>
      <c r="R5511" s="15">
        <f t="shared" si="1296"/>
        <v>0</v>
      </c>
      <c r="S5511" s="15">
        <f t="shared" si="1297"/>
        <v>0</v>
      </c>
      <c r="T5511" s="15">
        <f t="shared" si="1298"/>
        <v>0</v>
      </c>
      <c r="U5511" s="15">
        <f t="shared" si="1299"/>
        <v>0</v>
      </c>
      <c r="V5511" s="15">
        <f t="shared" si="1300"/>
        <v>0</v>
      </c>
      <c r="W5511" s="15">
        <f t="shared" si="1301"/>
        <v>0</v>
      </c>
      <c r="X5511" s="15">
        <f t="shared" si="1302"/>
        <v>0</v>
      </c>
      <c r="Y5511" s="15">
        <f t="shared" si="1303"/>
        <v>0</v>
      </c>
      <c r="Z5511" s="15">
        <f t="shared" si="1304"/>
        <v>0</v>
      </c>
      <c r="AA5511" s="15">
        <f t="shared" si="1305"/>
        <v>0</v>
      </c>
      <c r="AB5511" s="15">
        <f t="shared" si="1306"/>
        <v>0</v>
      </c>
      <c r="AC5511" s="15">
        <f t="shared" si="1307"/>
        <v>0</v>
      </c>
      <c r="AD5511" s="15">
        <f t="shared" si="1308"/>
        <v>0</v>
      </c>
    </row>
    <row r="5512" spans="1:30" x14ac:dyDescent="0.25">
      <c r="A5512" s="4">
        <f t="shared" si="1294"/>
        <v>5511</v>
      </c>
      <c r="B5512" s="7" t="s">
        <v>348</v>
      </c>
      <c r="C5512" s="7" t="s">
        <v>110</v>
      </c>
      <c r="D5512" s="5">
        <v>0.81833227456618407</v>
      </c>
      <c r="E5512" s="8">
        <v>0.8266227448838519</v>
      </c>
      <c r="F5512" s="5">
        <v>0.81833227456618407</v>
      </c>
      <c r="G5512" s="5">
        <v>0.81015747768230295</v>
      </c>
      <c r="H5512" s="5">
        <v>0.80536700313016563</v>
      </c>
      <c r="I5512" s="5">
        <v>0.81342102486547319</v>
      </c>
      <c r="J5512" s="4">
        <v>0.76778901973793334</v>
      </c>
      <c r="K5512" s="8">
        <v>0.85580911092525902</v>
      </c>
      <c r="L5512" s="5">
        <v>0.84973078805677926</v>
      </c>
      <c r="M5512" s="5">
        <v>0.82577221320555427</v>
      </c>
      <c r="N5512" s="5">
        <v>0.75787820717555632</v>
      </c>
      <c r="O5512" s="5">
        <v>0.79339975093399751</v>
      </c>
      <c r="P5512" s="5">
        <v>0.792811622010553</v>
      </c>
      <c r="Q5512" s="15">
        <f t="shared" si="1295"/>
        <v>0</v>
      </c>
      <c r="R5512" s="15">
        <f t="shared" si="1296"/>
        <v>0</v>
      </c>
      <c r="S5512" s="15">
        <f t="shared" si="1297"/>
        <v>0</v>
      </c>
      <c r="T5512" s="15">
        <f t="shared" si="1298"/>
        <v>0</v>
      </c>
      <c r="U5512" s="15">
        <f t="shared" si="1299"/>
        <v>0</v>
      </c>
      <c r="V5512" s="15">
        <f t="shared" si="1300"/>
        <v>0</v>
      </c>
      <c r="W5512" s="15">
        <f t="shared" si="1301"/>
        <v>0</v>
      </c>
      <c r="X5512" s="15">
        <f t="shared" si="1302"/>
        <v>0</v>
      </c>
      <c r="Y5512" s="15">
        <f t="shared" si="1303"/>
        <v>0</v>
      </c>
      <c r="Z5512" s="15">
        <f t="shared" si="1304"/>
        <v>0</v>
      </c>
      <c r="AA5512" s="15">
        <f t="shared" si="1305"/>
        <v>0</v>
      </c>
      <c r="AB5512" s="15">
        <f t="shared" si="1306"/>
        <v>0</v>
      </c>
      <c r="AC5512" s="15">
        <f t="shared" si="1307"/>
        <v>0</v>
      </c>
      <c r="AD5512" s="15">
        <f t="shared" si="1308"/>
        <v>0</v>
      </c>
    </row>
    <row r="5513" spans="1:30" x14ac:dyDescent="0.25">
      <c r="A5513" s="4">
        <f t="shared" si="1294"/>
        <v>5512</v>
      </c>
      <c r="B5513" s="7" t="s">
        <v>348</v>
      </c>
      <c r="C5513" s="7" t="s">
        <v>111</v>
      </c>
      <c r="D5513" s="5">
        <v>0.82274566184091746</v>
      </c>
      <c r="E5513" s="8">
        <v>0.85580911092525902</v>
      </c>
      <c r="F5513" s="5">
        <v>0.82274566184091746</v>
      </c>
      <c r="G5513" s="5">
        <v>0.81833227456618407</v>
      </c>
      <c r="H5513" s="5">
        <v>0.81342102486547319</v>
      </c>
      <c r="I5513" s="5">
        <v>0.81771181373755852</v>
      </c>
      <c r="J5513" s="4">
        <v>0.76675236357604915</v>
      </c>
      <c r="K5513" s="8">
        <v>0.87483998702828181</v>
      </c>
      <c r="L5513" s="5">
        <v>0.86276631372852097</v>
      </c>
      <c r="M5513" s="5">
        <v>0.84973078805677926</v>
      </c>
      <c r="N5513" s="5">
        <v>0.73230064941978068</v>
      </c>
      <c r="O5513" s="5">
        <v>0.74306351183063513</v>
      </c>
      <c r="P5513" s="5">
        <v>0.75187114065343352</v>
      </c>
      <c r="Q5513" s="15">
        <f t="shared" si="1295"/>
        <v>0</v>
      </c>
      <c r="R5513" s="15">
        <f t="shared" si="1296"/>
        <v>0</v>
      </c>
      <c r="S5513" s="15">
        <f t="shared" si="1297"/>
        <v>0</v>
      </c>
      <c r="T5513" s="15">
        <f t="shared" si="1298"/>
        <v>0</v>
      </c>
      <c r="U5513" s="15">
        <f t="shared" si="1299"/>
        <v>0</v>
      </c>
      <c r="V5513" s="15">
        <f t="shared" si="1300"/>
        <v>0</v>
      </c>
      <c r="W5513" s="15">
        <f t="shared" si="1301"/>
        <v>0</v>
      </c>
      <c r="X5513" s="15">
        <f t="shared" si="1302"/>
        <v>0</v>
      </c>
      <c r="Y5513" s="15">
        <f t="shared" si="1303"/>
        <v>0</v>
      </c>
      <c r="Z5513" s="15">
        <f t="shared" si="1304"/>
        <v>0</v>
      </c>
      <c r="AA5513" s="15">
        <f t="shared" si="1305"/>
        <v>0</v>
      </c>
      <c r="AB5513" s="15">
        <f t="shared" si="1306"/>
        <v>0</v>
      </c>
      <c r="AC5513" s="15">
        <f t="shared" si="1307"/>
        <v>0</v>
      </c>
      <c r="AD5513" s="15">
        <f t="shared" si="1308"/>
        <v>0</v>
      </c>
    </row>
    <row r="5514" spans="1:30" x14ac:dyDescent="0.25">
      <c r="A5514" s="4">
        <f t="shared" si="1294"/>
        <v>5513</v>
      </c>
      <c r="B5514" s="7" t="s">
        <v>348</v>
      </c>
      <c r="C5514" s="7" t="s">
        <v>112</v>
      </c>
      <c r="D5514" s="5">
        <v>0.81291584472901135</v>
      </c>
      <c r="E5514" s="8">
        <v>0.87483998702828181</v>
      </c>
      <c r="F5514" s="5">
        <v>0.81291584472901135</v>
      </c>
      <c r="G5514" s="5">
        <v>0.82274566184091746</v>
      </c>
      <c r="H5514" s="5">
        <v>0.81771181373755852</v>
      </c>
      <c r="I5514" s="5">
        <v>0.82017374177891889</v>
      </c>
      <c r="J5514" s="4">
        <v>0.76447172001990382</v>
      </c>
      <c r="K5514" s="8">
        <v>0.8718872143235078</v>
      </c>
      <c r="L5514" s="5">
        <v>0.85812917020892909</v>
      </c>
      <c r="M5514" s="5">
        <v>0.86276631372852097</v>
      </c>
      <c r="N5514" s="5">
        <v>0.66972745661662936</v>
      </c>
      <c r="O5514" s="5">
        <v>0.67616438356164388</v>
      </c>
      <c r="P5514" s="5">
        <v>0.68005969376489495</v>
      </c>
      <c r="Q5514" s="15">
        <f t="shared" si="1295"/>
        <v>0</v>
      </c>
      <c r="R5514" s="15">
        <f t="shared" si="1296"/>
        <v>0</v>
      </c>
      <c r="S5514" s="15">
        <f t="shared" si="1297"/>
        <v>0</v>
      </c>
      <c r="T5514" s="15">
        <f t="shared" si="1298"/>
        <v>0</v>
      </c>
      <c r="U5514" s="15">
        <f t="shared" si="1299"/>
        <v>0</v>
      </c>
      <c r="V5514" s="15">
        <f t="shared" si="1300"/>
        <v>0</v>
      </c>
      <c r="W5514" s="15">
        <f t="shared" si="1301"/>
        <v>0</v>
      </c>
      <c r="X5514" s="15">
        <f t="shared" si="1302"/>
        <v>0</v>
      </c>
      <c r="Y5514" s="15">
        <f t="shared" si="1303"/>
        <v>0</v>
      </c>
      <c r="Z5514" s="15">
        <f t="shared" si="1304"/>
        <v>0</v>
      </c>
      <c r="AA5514" s="15">
        <f t="shared" si="1305"/>
        <v>0</v>
      </c>
      <c r="AB5514" s="15">
        <f t="shared" si="1306"/>
        <v>0</v>
      </c>
      <c r="AC5514" s="15">
        <f t="shared" si="1307"/>
        <v>0</v>
      </c>
      <c r="AD5514" s="15">
        <f t="shared" si="1308"/>
        <v>0</v>
      </c>
    </row>
    <row r="5515" spans="1:30" x14ac:dyDescent="0.25">
      <c r="A5515" s="4">
        <f t="shared" si="1294"/>
        <v>5514</v>
      </c>
      <c r="B5515" s="7" t="s">
        <v>348</v>
      </c>
      <c r="C5515" s="7" t="s">
        <v>113</v>
      </c>
      <c r="D5515" s="5">
        <v>0.78926075763148218</v>
      </c>
      <c r="E5515" s="8">
        <v>0.8718872143235078</v>
      </c>
      <c r="F5515" s="5">
        <v>0.78926075763148218</v>
      </c>
      <c r="G5515" s="5">
        <v>0.81291584472901135</v>
      </c>
      <c r="H5515" s="5">
        <v>0.82017374177891889</v>
      </c>
      <c r="I5515" s="5">
        <v>0.80965779200225085</v>
      </c>
      <c r="J5515" s="4">
        <v>0.75418809089401229</v>
      </c>
      <c r="K5515" s="8">
        <v>0.84602911809384018</v>
      </c>
      <c r="L5515" s="5">
        <v>0.83988973903186748</v>
      </c>
      <c r="M5515" s="5">
        <v>0.85812917020892909</v>
      </c>
      <c r="N5515" s="5">
        <v>0.61082721175343346</v>
      </c>
      <c r="O5515" s="5">
        <v>0.61972602739726024</v>
      </c>
      <c r="P5515" s="5">
        <v>0.61592696650601131</v>
      </c>
      <c r="Q5515" s="15">
        <f t="shared" si="1295"/>
        <v>0</v>
      </c>
      <c r="R5515" s="15">
        <f t="shared" si="1296"/>
        <v>0</v>
      </c>
      <c r="S5515" s="15">
        <f t="shared" si="1297"/>
        <v>0</v>
      </c>
      <c r="T5515" s="15">
        <f t="shared" si="1298"/>
        <v>0</v>
      </c>
      <c r="U5515" s="15">
        <f t="shared" si="1299"/>
        <v>0</v>
      </c>
      <c r="V5515" s="15">
        <f t="shared" si="1300"/>
        <v>0</v>
      </c>
      <c r="W5515" s="15">
        <f t="shared" si="1301"/>
        <v>0</v>
      </c>
      <c r="X5515" s="15">
        <f t="shared" si="1302"/>
        <v>0</v>
      </c>
      <c r="Y5515" s="15">
        <f t="shared" si="1303"/>
        <v>0</v>
      </c>
      <c r="Z5515" s="15">
        <f t="shared" si="1304"/>
        <v>0</v>
      </c>
      <c r="AA5515" s="15">
        <f t="shared" si="1305"/>
        <v>0</v>
      </c>
      <c r="AB5515" s="15">
        <f t="shared" si="1306"/>
        <v>0</v>
      </c>
      <c r="AC5515" s="15">
        <f t="shared" si="1307"/>
        <v>0</v>
      </c>
      <c r="AD5515" s="15">
        <f t="shared" si="1308"/>
        <v>0</v>
      </c>
    </row>
    <row r="5516" spans="1:30" x14ac:dyDescent="0.25">
      <c r="A5516" s="4">
        <f t="shared" si="1294"/>
        <v>5515</v>
      </c>
      <c r="B5516" s="7" t="s">
        <v>348</v>
      </c>
      <c r="C5516" s="7" t="s">
        <v>114</v>
      </c>
      <c r="D5516" s="5">
        <v>0.76284730348724461</v>
      </c>
      <c r="E5516" s="8">
        <v>0.84602911809384018</v>
      </c>
      <c r="F5516" s="5">
        <v>0.76284730348724461</v>
      </c>
      <c r="G5516" s="5">
        <v>0.78926075763148218</v>
      </c>
      <c r="H5516" s="5">
        <v>0.80965779200225085</v>
      </c>
      <c r="I5516" s="5">
        <v>0.77765272746456582</v>
      </c>
      <c r="J5516" s="4">
        <v>0.7346989550505888</v>
      </c>
      <c r="K5516" s="8">
        <v>0.80677260236563175</v>
      </c>
      <c r="L5516" s="5">
        <v>0.80704330576809125</v>
      </c>
      <c r="M5516" s="5">
        <v>0.83988973903186748</v>
      </c>
      <c r="N5516" s="5">
        <v>0.57130309805174062</v>
      </c>
      <c r="O5516" s="5">
        <v>0.58107098381070987</v>
      </c>
      <c r="P5516" s="5">
        <v>0.57231777793005789</v>
      </c>
      <c r="Q5516" s="15">
        <f t="shared" si="1295"/>
        <v>0</v>
      </c>
      <c r="R5516" s="15">
        <f t="shared" si="1296"/>
        <v>0</v>
      </c>
      <c r="S5516" s="15">
        <f t="shared" si="1297"/>
        <v>0</v>
      </c>
      <c r="T5516" s="15">
        <f t="shared" si="1298"/>
        <v>0</v>
      </c>
      <c r="U5516" s="15">
        <f t="shared" si="1299"/>
        <v>0</v>
      </c>
      <c r="V5516" s="15">
        <f t="shared" si="1300"/>
        <v>0</v>
      </c>
      <c r="W5516" s="15">
        <f t="shared" si="1301"/>
        <v>0</v>
      </c>
      <c r="X5516" s="15">
        <f t="shared" si="1302"/>
        <v>0</v>
      </c>
      <c r="Y5516" s="15">
        <f t="shared" si="1303"/>
        <v>0</v>
      </c>
      <c r="Z5516" s="15">
        <f t="shared" si="1304"/>
        <v>0</v>
      </c>
      <c r="AA5516" s="15">
        <f t="shared" si="1305"/>
        <v>0</v>
      </c>
      <c r="AB5516" s="15">
        <f t="shared" si="1306"/>
        <v>0</v>
      </c>
      <c r="AC5516" s="15">
        <f t="shared" si="1307"/>
        <v>0</v>
      </c>
      <c r="AD5516" s="15">
        <f t="shared" si="1308"/>
        <v>0</v>
      </c>
    </row>
    <row r="5517" spans="1:30" x14ac:dyDescent="0.25">
      <c r="A5517" s="4">
        <f t="shared" si="1294"/>
        <v>5516</v>
      </c>
      <c r="B5517" s="7" t="s">
        <v>348</v>
      </c>
      <c r="C5517" s="7" t="s">
        <v>115</v>
      </c>
      <c r="D5517" s="5">
        <v>0.77199170818148388</v>
      </c>
      <c r="E5517" s="8">
        <v>0.80677260236563175</v>
      </c>
      <c r="F5517" s="5">
        <v>0.77199170818148388</v>
      </c>
      <c r="G5517" s="5">
        <v>0.76284730348724461</v>
      </c>
      <c r="H5517" s="5">
        <v>0.77765272746456582</v>
      </c>
      <c r="I5517" s="5">
        <v>0.75194316463264521</v>
      </c>
      <c r="J5517" s="4">
        <v>0.72404212970641901</v>
      </c>
      <c r="K5517" s="8">
        <v>0.78866340097970611</v>
      </c>
      <c r="L5517" s="5">
        <v>0.78852049359816578</v>
      </c>
      <c r="M5517" s="5">
        <v>0.80704330576809125</v>
      </c>
      <c r="N5517" s="5">
        <v>0.54702970297029707</v>
      </c>
      <c r="O5517" s="5">
        <v>0.55716064757160644</v>
      </c>
      <c r="P5517" s="5">
        <v>0.54368152158188476</v>
      </c>
      <c r="Q5517" s="15">
        <f t="shared" si="1295"/>
        <v>0</v>
      </c>
      <c r="R5517" s="15">
        <f t="shared" si="1296"/>
        <v>0</v>
      </c>
      <c r="S5517" s="15">
        <f t="shared" si="1297"/>
        <v>0</v>
      </c>
      <c r="T5517" s="15">
        <f t="shared" si="1298"/>
        <v>0</v>
      </c>
      <c r="U5517" s="15">
        <f t="shared" si="1299"/>
        <v>0</v>
      </c>
      <c r="V5517" s="15">
        <f t="shared" si="1300"/>
        <v>0</v>
      </c>
      <c r="W5517" s="15">
        <f t="shared" si="1301"/>
        <v>0</v>
      </c>
      <c r="X5517" s="15">
        <f t="shared" si="1302"/>
        <v>0</v>
      </c>
      <c r="Y5517" s="15">
        <f t="shared" si="1303"/>
        <v>0</v>
      </c>
      <c r="Z5517" s="15">
        <f t="shared" si="1304"/>
        <v>0</v>
      </c>
      <c r="AA5517" s="15">
        <f t="shared" si="1305"/>
        <v>0</v>
      </c>
      <c r="AB5517" s="15">
        <f t="shared" si="1306"/>
        <v>0</v>
      </c>
      <c r="AC5517" s="15">
        <f t="shared" si="1307"/>
        <v>0</v>
      </c>
      <c r="AD5517" s="15">
        <f t="shared" si="1308"/>
        <v>0</v>
      </c>
    </row>
    <row r="5518" spans="1:30" x14ac:dyDescent="0.25">
      <c r="A5518" s="4">
        <f t="shared" si="1294"/>
        <v>5517</v>
      </c>
      <c r="B5518" s="7" t="s">
        <v>348</v>
      </c>
      <c r="C5518" s="7" t="s">
        <v>116</v>
      </c>
      <c r="D5518" s="5">
        <v>0.74497642849978263</v>
      </c>
      <c r="E5518" s="8">
        <v>0.78866340097970611</v>
      </c>
      <c r="F5518" s="5">
        <v>0.74497642849978263</v>
      </c>
      <c r="G5518" s="5">
        <v>0.77199170818148388</v>
      </c>
      <c r="H5518" s="5">
        <v>0.75194316463264521</v>
      </c>
      <c r="I5518" s="5">
        <v>0.76576513206485419</v>
      </c>
      <c r="J5518" s="4">
        <v>0.7419555481837784</v>
      </c>
      <c r="K5518" s="8">
        <v>0.7507040570755602</v>
      </c>
      <c r="L5518" s="5">
        <v>0.75515882216554597</v>
      </c>
      <c r="M5518" s="5">
        <v>0.78852049359816578</v>
      </c>
      <c r="N5518" s="5">
        <v>0.53249760459916962</v>
      </c>
      <c r="O5518" s="5">
        <v>0.54122042341220422</v>
      </c>
      <c r="P5518" s="5">
        <v>0.52349299892642598</v>
      </c>
      <c r="Q5518" s="15">
        <f t="shared" si="1295"/>
        <v>0</v>
      </c>
      <c r="R5518" s="15">
        <f t="shared" si="1296"/>
        <v>0</v>
      </c>
      <c r="S5518" s="15">
        <f t="shared" si="1297"/>
        <v>0</v>
      </c>
      <c r="T5518" s="15">
        <f t="shared" si="1298"/>
        <v>0</v>
      </c>
      <c r="U5518" s="15">
        <f t="shared" si="1299"/>
        <v>0</v>
      </c>
      <c r="V5518" s="15">
        <f t="shared" si="1300"/>
        <v>0</v>
      </c>
      <c r="W5518" s="15">
        <f t="shared" si="1301"/>
        <v>0</v>
      </c>
      <c r="X5518" s="15">
        <f t="shared" si="1302"/>
        <v>0</v>
      </c>
      <c r="Y5518" s="15">
        <f t="shared" si="1303"/>
        <v>0</v>
      </c>
      <c r="Z5518" s="15">
        <f t="shared" si="1304"/>
        <v>0</v>
      </c>
      <c r="AA5518" s="15">
        <f t="shared" si="1305"/>
        <v>0</v>
      </c>
      <c r="AB5518" s="15">
        <f t="shared" si="1306"/>
        <v>0</v>
      </c>
      <c r="AC5518" s="15">
        <f t="shared" si="1307"/>
        <v>0</v>
      </c>
      <c r="AD5518" s="15">
        <f t="shared" si="1308"/>
        <v>0</v>
      </c>
    </row>
    <row r="5519" spans="1:30" x14ac:dyDescent="0.25">
      <c r="A5519" s="4">
        <f t="shared" si="1294"/>
        <v>5518</v>
      </c>
      <c r="B5519" s="7" t="s">
        <v>348</v>
      </c>
      <c r="C5519" s="7" t="s">
        <v>117</v>
      </c>
      <c r="D5519" s="5">
        <v>0.68300511551706844</v>
      </c>
      <c r="E5519" s="8">
        <v>0.7507040570755602</v>
      </c>
      <c r="F5519" s="5">
        <v>0.68300511551706844</v>
      </c>
      <c r="G5519" s="5">
        <v>0.74497642849978263</v>
      </c>
      <c r="H5519" s="5">
        <v>0.76576513206485419</v>
      </c>
      <c r="I5519" s="5">
        <v>0.73706608518271022</v>
      </c>
      <c r="J5519" s="4">
        <v>0.70136009288439205</v>
      </c>
      <c r="K5519" s="8">
        <v>0.68089573128061587</v>
      </c>
      <c r="L5519" s="5">
        <v>0.6932014323621094</v>
      </c>
      <c r="M5519" s="5">
        <v>0.75515882216554597</v>
      </c>
      <c r="N5519" s="5">
        <v>0.52640264026402639</v>
      </c>
      <c r="O5519" s="5">
        <v>0.53526774595267745</v>
      </c>
      <c r="P5519" s="5">
        <v>0.51374707812726039</v>
      </c>
      <c r="Q5519" s="15">
        <f t="shared" si="1295"/>
        <v>0</v>
      </c>
      <c r="R5519" s="15">
        <f t="shared" si="1296"/>
        <v>0</v>
      </c>
      <c r="S5519" s="15">
        <f t="shared" si="1297"/>
        <v>0</v>
      </c>
      <c r="T5519" s="15">
        <f t="shared" si="1298"/>
        <v>0</v>
      </c>
      <c r="U5519" s="15">
        <f t="shared" si="1299"/>
        <v>0</v>
      </c>
      <c r="V5519" s="15">
        <f t="shared" si="1300"/>
        <v>0</v>
      </c>
      <c r="W5519" s="15">
        <f t="shared" si="1301"/>
        <v>0</v>
      </c>
      <c r="X5519" s="15">
        <f t="shared" si="1302"/>
        <v>0</v>
      </c>
      <c r="Y5519" s="15">
        <f t="shared" si="1303"/>
        <v>0</v>
      </c>
      <c r="Z5519" s="15">
        <f t="shared" si="1304"/>
        <v>0</v>
      </c>
      <c r="AA5519" s="15">
        <f t="shared" si="1305"/>
        <v>0</v>
      </c>
      <c r="AB5519" s="15">
        <f t="shared" si="1306"/>
        <v>0</v>
      </c>
      <c r="AC5519" s="15">
        <f t="shared" si="1307"/>
        <v>0</v>
      </c>
      <c r="AD5519" s="15">
        <f t="shared" si="1308"/>
        <v>0</v>
      </c>
    </row>
    <row r="5520" spans="1:30" x14ac:dyDescent="0.25">
      <c r="A5520" s="4">
        <f t="shared" si="1294"/>
        <v>5519</v>
      </c>
      <c r="B5520" s="7" t="s">
        <v>348</v>
      </c>
      <c r="C5520" s="7" t="s">
        <v>118</v>
      </c>
      <c r="D5520" s="5">
        <v>0.62367514794877799</v>
      </c>
      <c r="E5520" s="8">
        <v>0.68089573128061587</v>
      </c>
      <c r="F5520" s="5">
        <v>0.62367514794877799</v>
      </c>
      <c r="G5520" s="5">
        <v>0.68300511551706844</v>
      </c>
      <c r="H5520" s="5">
        <v>0.73706608518271022</v>
      </c>
      <c r="I5520" s="5">
        <v>0.681532022649738</v>
      </c>
      <c r="J5520" s="4">
        <v>0.63219439376347653</v>
      </c>
      <c r="K5520" s="8">
        <v>0.60827117718343038</v>
      </c>
      <c r="L5520" s="5">
        <v>0.62189246979416235</v>
      </c>
      <c r="M5520" s="5">
        <v>0.6932014323621094</v>
      </c>
      <c r="N5520" s="5">
        <v>0.53563824124347914</v>
      </c>
      <c r="O5520" s="5">
        <v>0.54528019925280202</v>
      </c>
      <c r="P5520" s="5">
        <v>0.52051592468230579</v>
      </c>
      <c r="Q5520" s="15">
        <f t="shared" si="1295"/>
        <v>0</v>
      </c>
      <c r="R5520" s="15">
        <f t="shared" si="1296"/>
        <v>0</v>
      </c>
      <c r="S5520" s="15">
        <f t="shared" si="1297"/>
        <v>0</v>
      </c>
      <c r="T5520" s="15">
        <f t="shared" si="1298"/>
        <v>0</v>
      </c>
      <c r="U5520" s="15">
        <f t="shared" si="1299"/>
        <v>0</v>
      </c>
      <c r="V5520" s="15">
        <f t="shared" si="1300"/>
        <v>0</v>
      </c>
      <c r="W5520" s="15">
        <f t="shared" si="1301"/>
        <v>0</v>
      </c>
      <c r="X5520" s="15">
        <f t="shared" si="1302"/>
        <v>0</v>
      </c>
      <c r="Y5520" s="15">
        <f t="shared" si="1303"/>
        <v>0</v>
      </c>
      <c r="Z5520" s="15">
        <f t="shared" si="1304"/>
        <v>0</v>
      </c>
      <c r="AA5520" s="15">
        <f t="shared" si="1305"/>
        <v>0</v>
      </c>
      <c r="AB5520" s="15">
        <f t="shared" si="1306"/>
        <v>0</v>
      </c>
      <c r="AC5520" s="15">
        <f t="shared" si="1307"/>
        <v>0</v>
      </c>
      <c r="AD5520" s="15">
        <f t="shared" si="1308"/>
        <v>0</v>
      </c>
    </row>
    <row r="5521" spans="1:30" x14ac:dyDescent="0.25">
      <c r="A5521" s="4">
        <f t="shared" si="1294"/>
        <v>5520</v>
      </c>
      <c r="B5521" s="7" t="s">
        <v>349</v>
      </c>
      <c r="C5521" s="7" t="s">
        <v>120</v>
      </c>
      <c r="D5521" s="5">
        <v>0.57285432478518172</v>
      </c>
      <c r="E5521" s="8">
        <v>0.60827117718343038</v>
      </c>
      <c r="F5521" s="5">
        <v>0.57285432478518172</v>
      </c>
      <c r="G5521" s="5">
        <v>0.62367514794877799</v>
      </c>
      <c r="H5521" s="5">
        <v>0.681532022649738</v>
      </c>
      <c r="I5521" s="5">
        <v>0.62065205922695454</v>
      </c>
      <c r="J5521" s="4">
        <v>0.5640653508044452</v>
      </c>
      <c r="K5521" s="8">
        <v>0.55331205516393867</v>
      </c>
      <c r="L5521" s="5">
        <v>0.5762681299430662</v>
      </c>
      <c r="M5521" s="5">
        <v>0.62189246979416235</v>
      </c>
      <c r="N5521" s="5">
        <v>0.57130309805174062</v>
      </c>
      <c r="O5521" s="5">
        <v>0.57496886674968872</v>
      </c>
      <c r="P5521" s="5">
        <v>0.55370154640352687</v>
      </c>
      <c r="Q5521" s="15">
        <f t="shared" si="1295"/>
        <v>0</v>
      </c>
      <c r="R5521" s="15">
        <f t="shared" si="1296"/>
        <v>0</v>
      </c>
      <c r="S5521" s="15">
        <f t="shared" si="1297"/>
        <v>0</v>
      </c>
      <c r="T5521" s="15">
        <f t="shared" si="1298"/>
        <v>0</v>
      </c>
      <c r="U5521" s="15">
        <f t="shared" si="1299"/>
        <v>0</v>
      </c>
      <c r="V5521" s="15">
        <f t="shared" si="1300"/>
        <v>0</v>
      </c>
      <c r="W5521" s="15">
        <f t="shared" si="1301"/>
        <v>0</v>
      </c>
      <c r="X5521" s="15">
        <f t="shared" si="1302"/>
        <v>0</v>
      </c>
      <c r="Y5521" s="15">
        <f t="shared" si="1303"/>
        <v>0</v>
      </c>
      <c r="Z5521" s="15">
        <f t="shared" si="1304"/>
        <v>0</v>
      </c>
      <c r="AA5521" s="15">
        <f t="shared" si="1305"/>
        <v>0</v>
      </c>
      <c r="AB5521" s="15">
        <f t="shared" si="1306"/>
        <v>0</v>
      </c>
      <c r="AC5521" s="15">
        <f t="shared" si="1307"/>
        <v>0</v>
      </c>
      <c r="AD5521" s="15">
        <f t="shared" si="1308"/>
        <v>0</v>
      </c>
    </row>
    <row r="5522" spans="1:30" x14ac:dyDescent="0.25">
      <c r="A5522" s="4">
        <f t="shared" si="1294"/>
        <v>5521</v>
      </c>
      <c r="B5522" s="7" t="s">
        <v>349</v>
      </c>
      <c r="C5522" s="7" t="s">
        <v>96</v>
      </c>
      <c r="D5522" s="5">
        <v>0.54023872412986063</v>
      </c>
      <c r="E5522" s="8">
        <v>0.55331205516393867</v>
      </c>
      <c r="F5522" s="5">
        <v>0.54023872412986063</v>
      </c>
      <c r="G5522" s="5">
        <v>0.57285432478518172</v>
      </c>
      <c r="H5522" s="5">
        <v>0.62065205922695454</v>
      </c>
      <c r="I5522" s="5">
        <v>0.57067491998733866</v>
      </c>
      <c r="J5522" s="4">
        <v>0.51501078122408361</v>
      </c>
      <c r="K5522" s="8">
        <v>0.51919302258103062</v>
      </c>
      <c r="L5522" s="5">
        <v>0.54241698225004509</v>
      </c>
      <c r="M5522" s="5">
        <v>0.5762681299430662</v>
      </c>
      <c r="N5522" s="5">
        <v>0.61484616203555842</v>
      </c>
      <c r="O5522" s="5">
        <v>0.60684931506849316</v>
      </c>
      <c r="P5522" s="5">
        <v>0.60285753443431789</v>
      </c>
      <c r="Q5522" s="15">
        <f t="shared" si="1295"/>
        <v>0</v>
      </c>
      <c r="R5522" s="15">
        <f t="shared" si="1296"/>
        <v>0</v>
      </c>
      <c r="S5522" s="15">
        <f t="shared" si="1297"/>
        <v>0</v>
      </c>
      <c r="T5522" s="15">
        <f t="shared" si="1298"/>
        <v>0</v>
      </c>
      <c r="U5522" s="15">
        <f t="shared" si="1299"/>
        <v>0</v>
      </c>
      <c r="V5522" s="15">
        <f t="shared" si="1300"/>
        <v>0</v>
      </c>
      <c r="W5522" s="15">
        <f t="shared" si="1301"/>
        <v>0</v>
      </c>
      <c r="X5522" s="15">
        <f t="shared" si="1302"/>
        <v>0</v>
      </c>
      <c r="Y5522" s="15">
        <f t="shared" si="1303"/>
        <v>0</v>
      </c>
      <c r="Z5522" s="15">
        <f t="shared" si="1304"/>
        <v>0</v>
      </c>
      <c r="AA5522" s="15">
        <f t="shared" si="1305"/>
        <v>0</v>
      </c>
      <c r="AB5522" s="15">
        <f t="shared" si="1306"/>
        <v>0</v>
      </c>
      <c r="AC5522" s="15">
        <f t="shared" si="1307"/>
        <v>0</v>
      </c>
      <c r="AD5522" s="15">
        <f t="shared" si="1308"/>
        <v>0</v>
      </c>
    </row>
    <row r="5523" spans="1:30" x14ac:dyDescent="0.25">
      <c r="A5523" s="4">
        <f t="shared" si="1294"/>
        <v>5522</v>
      </c>
      <c r="B5523" s="7" t="s">
        <v>349</v>
      </c>
      <c r="C5523" s="7" t="s">
        <v>97</v>
      </c>
      <c r="D5523" s="5">
        <v>0.51900765655822667</v>
      </c>
      <c r="E5523" s="8">
        <v>0.51919302258103062</v>
      </c>
      <c r="F5523" s="5">
        <v>0.51900765655822667</v>
      </c>
      <c r="G5523" s="5">
        <v>0.54023872412986063</v>
      </c>
      <c r="H5523" s="5">
        <v>0.57067491998733866</v>
      </c>
      <c r="I5523" s="5">
        <v>0.53937326346147085</v>
      </c>
      <c r="J5523" s="4">
        <v>0.4840354951069829</v>
      </c>
      <c r="K5523" s="8">
        <v>0.49724350987386712</v>
      </c>
      <c r="L5523" s="5">
        <v>0.51964345518716026</v>
      </c>
      <c r="M5523" s="5">
        <v>0.54241698225004509</v>
      </c>
      <c r="N5523" s="5">
        <v>0.65886830618545722</v>
      </c>
      <c r="O5523" s="5">
        <v>0.64961394769613945</v>
      </c>
      <c r="P5523" s="5">
        <v>0.63427290101037792</v>
      </c>
      <c r="Q5523" s="15">
        <f t="shared" si="1295"/>
        <v>0</v>
      </c>
      <c r="R5523" s="15">
        <f t="shared" si="1296"/>
        <v>0</v>
      </c>
      <c r="S5523" s="15">
        <f t="shared" si="1297"/>
        <v>0</v>
      </c>
      <c r="T5523" s="15">
        <f t="shared" si="1298"/>
        <v>0</v>
      </c>
      <c r="U5523" s="15">
        <f t="shared" si="1299"/>
        <v>0</v>
      </c>
      <c r="V5523" s="15">
        <f t="shared" si="1300"/>
        <v>0</v>
      </c>
      <c r="W5523" s="15">
        <f t="shared" si="1301"/>
        <v>0</v>
      </c>
      <c r="X5523" s="15">
        <f t="shared" si="1302"/>
        <v>0</v>
      </c>
      <c r="Y5523" s="15">
        <f t="shared" si="1303"/>
        <v>0</v>
      </c>
      <c r="Z5523" s="15">
        <f t="shared" si="1304"/>
        <v>0</v>
      </c>
      <c r="AA5523" s="15">
        <f t="shared" si="1305"/>
        <v>0</v>
      </c>
      <c r="AB5523" s="15">
        <f t="shared" si="1306"/>
        <v>0</v>
      </c>
      <c r="AC5523" s="15">
        <f t="shared" si="1307"/>
        <v>0</v>
      </c>
      <c r="AD5523" s="15">
        <f t="shared" si="1308"/>
        <v>0</v>
      </c>
    </row>
    <row r="5524" spans="1:30" x14ac:dyDescent="0.25">
      <c r="A5524" s="4">
        <f t="shared" si="1294"/>
        <v>5523</v>
      </c>
      <c r="B5524" s="7" t="s">
        <v>349</v>
      </c>
      <c r="C5524" s="7" t="s">
        <v>98</v>
      </c>
      <c r="D5524" s="5">
        <v>0.50889364405362936</v>
      </c>
      <c r="E5524" s="8">
        <v>0.49724350987386712</v>
      </c>
      <c r="F5524" s="5">
        <v>0.50889364405362936</v>
      </c>
      <c r="G5524" s="5">
        <v>0.51900765655822667</v>
      </c>
      <c r="H5524" s="5">
        <v>0.53937326346147085</v>
      </c>
      <c r="I5524" s="5">
        <v>0.52168255196426683</v>
      </c>
      <c r="J5524" s="4">
        <v>0.46686846906618013</v>
      </c>
      <c r="K5524" s="8">
        <v>0.48292341565822938</v>
      </c>
      <c r="L5524" s="5">
        <v>0.50562897699461573</v>
      </c>
      <c r="M5524" s="5">
        <v>0.51964345518716026</v>
      </c>
      <c r="N5524" s="5">
        <v>0.69288299797721709</v>
      </c>
      <c r="O5524" s="5">
        <v>0.68971357409713574</v>
      </c>
      <c r="P5524" s="5">
        <v>0.67474892832941225</v>
      </c>
      <c r="Q5524" s="15">
        <f t="shared" si="1295"/>
        <v>0</v>
      </c>
      <c r="R5524" s="15">
        <f t="shared" si="1296"/>
        <v>0</v>
      </c>
      <c r="S5524" s="15">
        <f t="shared" si="1297"/>
        <v>0</v>
      </c>
      <c r="T5524" s="15">
        <f t="shared" si="1298"/>
        <v>0</v>
      </c>
      <c r="U5524" s="15">
        <f t="shared" si="1299"/>
        <v>0</v>
      </c>
      <c r="V5524" s="15">
        <f t="shared" si="1300"/>
        <v>0</v>
      </c>
      <c r="W5524" s="15">
        <f t="shared" si="1301"/>
        <v>0</v>
      </c>
      <c r="X5524" s="15">
        <f t="shared" si="1302"/>
        <v>0</v>
      </c>
      <c r="Y5524" s="15">
        <f t="shared" si="1303"/>
        <v>0</v>
      </c>
      <c r="Z5524" s="15">
        <f t="shared" si="1304"/>
        <v>0</v>
      </c>
      <c r="AA5524" s="15">
        <f t="shared" si="1305"/>
        <v>0</v>
      </c>
      <c r="AB5524" s="15">
        <f t="shared" si="1306"/>
        <v>0</v>
      </c>
      <c r="AC5524" s="15">
        <f t="shared" si="1307"/>
        <v>0</v>
      </c>
      <c r="AD5524" s="15">
        <f t="shared" si="1308"/>
        <v>0</v>
      </c>
    </row>
    <row r="5525" spans="1:30" x14ac:dyDescent="0.25">
      <c r="A5525" s="4">
        <f t="shared" si="1294"/>
        <v>5524</v>
      </c>
      <c r="B5525" s="7" t="s">
        <v>349</v>
      </c>
      <c r="C5525" s="7" t="s">
        <v>99</v>
      </c>
      <c r="D5525" s="5">
        <v>0.51512922531679428</v>
      </c>
      <c r="E5525" s="8">
        <v>0.48292341565822938</v>
      </c>
      <c r="F5525" s="5">
        <v>0.51512922531679428</v>
      </c>
      <c r="G5525" s="5">
        <v>0.50889364405362936</v>
      </c>
      <c r="H5525" s="5">
        <v>0.52168255196426683</v>
      </c>
      <c r="I5525" s="5">
        <v>0.51120177258818977</v>
      </c>
      <c r="J5525" s="4">
        <v>0.4603168021230718</v>
      </c>
      <c r="K5525" s="8">
        <v>0.48090938572086911</v>
      </c>
      <c r="L5525" s="5">
        <v>0.50006440477110548</v>
      </c>
      <c r="M5525" s="5">
        <v>0.50562897699461573</v>
      </c>
      <c r="N5525" s="5">
        <v>0.71728947088257211</v>
      </c>
      <c r="O5525" s="5">
        <v>0.73021170610211705</v>
      </c>
      <c r="P5525" s="5">
        <v>0.71540388466311866</v>
      </c>
      <c r="Q5525" s="15">
        <f t="shared" si="1295"/>
        <v>0</v>
      </c>
      <c r="R5525" s="15">
        <f t="shared" si="1296"/>
        <v>0</v>
      </c>
      <c r="S5525" s="15">
        <f t="shared" si="1297"/>
        <v>0</v>
      </c>
      <c r="T5525" s="15">
        <f t="shared" si="1298"/>
        <v>0</v>
      </c>
      <c r="U5525" s="15">
        <f t="shared" si="1299"/>
        <v>0</v>
      </c>
      <c r="V5525" s="15">
        <f t="shared" si="1300"/>
        <v>0</v>
      </c>
      <c r="W5525" s="15">
        <f t="shared" si="1301"/>
        <v>0</v>
      </c>
      <c r="X5525" s="15">
        <f t="shared" si="1302"/>
        <v>0</v>
      </c>
      <c r="Y5525" s="15">
        <f t="shared" si="1303"/>
        <v>0</v>
      </c>
      <c r="Z5525" s="15">
        <f t="shared" si="1304"/>
        <v>0</v>
      </c>
      <c r="AA5525" s="15">
        <f t="shared" si="1305"/>
        <v>0</v>
      </c>
      <c r="AB5525" s="15">
        <f t="shared" si="1306"/>
        <v>0</v>
      </c>
      <c r="AC5525" s="15">
        <f t="shared" si="1307"/>
        <v>0</v>
      </c>
      <c r="AD5525" s="15">
        <f t="shared" si="1308"/>
        <v>0</v>
      </c>
    </row>
    <row r="5526" spans="1:30" x14ac:dyDescent="0.25">
      <c r="A5526" s="4">
        <f t="shared" si="1294"/>
        <v>5525</v>
      </c>
      <c r="B5526" s="7" t="s">
        <v>349</v>
      </c>
      <c r="C5526" s="7" t="s">
        <v>100</v>
      </c>
      <c r="D5526" s="5">
        <v>0.54438463338794341</v>
      </c>
      <c r="E5526" s="8">
        <v>0.48090938572086911</v>
      </c>
      <c r="F5526" s="5">
        <v>0.54438463338794341</v>
      </c>
      <c r="G5526" s="5">
        <v>0.51512922531679428</v>
      </c>
      <c r="H5526" s="5">
        <v>0.51120177258818977</v>
      </c>
      <c r="I5526" s="5">
        <v>0.51355818942777753</v>
      </c>
      <c r="J5526" s="4">
        <v>0.46769779399568751</v>
      </c>
      <c r="K5526" s="8">
        <v>0.50291010257898239</v>
      </c>
      <c r="L5526" s="5">
        <v>0.51899940747610585</v>
      </c>
      <c r="M5526" s="5">
        <v>0.50006440477110548</v>
      </c>
      <c r="N5526" s="5">
        <v>0.73828915149579477</v>
      </c>
      <c r="O5526" s="5">
        <v>0.76744707347447072</v>
      </c>
      <c r="P5526" s="5">
        <v>0.75961838628870781</v>
      </c>
      <c r="Q5526" s="15">
        <f t="shared" si="1295"/>
        <v>0</v>
      </c>
      <c r="R5526" s="15">
        <f t="shared" si="1296"/>
        <v>0</v>
      </c>
      <c r="S5526" s="15">
        <f t="shared" si="1297"/>
        <v>0</v>
      </c>
      <c r="T5526" s="15">
        <f t="shared" si="1298"/>
        <v>0</v>
      </c>
      <c r="U5526" s="15">
        <f t="shared" si="1299"/>
        <v>0</v>
      </c>
      <c r="V5526" s="15">
        <f t="shared" si="1300"/>
        <v>0</v>
      </c>
      <c r="W5526" s="15">
        <f t="shared" si="1301"/>
        <v>0</v>
      </c>
      <c r="X5526" s="15">
        <f t="shared" si="1302"/>
        <v>0</v>
      </c>
      <c r="Y5526" s="15">
        <f t="shared" si="1303"/>
        <v>0</v>
      </c>
      <c r="Z5526" s="15">
        <f t="shared" si="1304"/>
        <v>0</v>
      </c>
      <c r="AA5526" s="15">
        <f t="shared" si="1305"/>
        <v>0</v>
      </c>
      <c r="AB5526" s="15">
        <f t="shared" si="1306"/>
        <v>0</v>
      </c>
      <c r="AC5526" s="15">
        <f t="shared" si="1307"/>
        <v>0</v>
      </c>
      <c r="AD5526" s="15">
        <f t="shared" si="1308"/>
        <v>0</v>
      </c>
    </row>
    <row r="5527" spans="1:30" x14ac:dyDescent="0.25">
      <c r="A5527" s="4">
        <f t="shared" si="1294"/>
        <v>5526</v>
      </c>
      <c r="B5527" s="7" t="s">
        <v>349</v>
      </c>
      <c r="C5527" s="7" t="s">
        <v>101</v>
      </c>
      <c r="D5527" s="5">
        <v>0.59164465545487976</v>
      </c>
      <c r="E5527" s="8">
        <v>0.50291010257898239</v>
      </c>
      <c r="F5527" s="5">
        <v>0.59164465545487976</v>
      </c>
      <c r="G5527" s="5">
        <v>0.54438463338794341</v>
      </c>
      <c r="H5527" s="5">
        <v>0.51355818942777753</v>
      </c>
      <c r="I5527" s="5">
        <v>0.54144831709633168</v>
      </c>
      <c r="J5527" s="4">
        <v>0.50016586498590143</v>
      </c>
      <c r="K5527" s="8">
        <v>0.55312430661045586</v>
      </c>
      <c r="L5527" s="5">
        <v>0.55738465105495016</v>
      </c>
      <c r="M5527" s="5">
        <v>0.51899940747610585</v>
      </c>
      <c r="N5527" s="5">
        <v>0.75588203981688495</v>
      </c>
      <c r="O5527" s="5">
        <v>0.79636363636363638</v>
      </c>
      <c r="P5527" s="5">
        <v>0.79047031681856617</v>
      </c>
      <c r="Q5527" s="15">
        <f t="shared" si="1295"/>
        <v>0</v>
      </c>
      <c r="R5527" s="15">
        <f t="shared" si="1296"/>
        <v>0</v>
      </c>
      <c r="S5527" s="15">
        <f t="shared" si="1297"/>
        <v>0</v>
      </c>
      <c r="T5527" s="15">
        <f t="shared" si="1298"/>
        <v>0</v>
      </c>
      <c r="U5527" s="15">
        <f t="shared" si="1299"/>
        <v>0</v>
      </c>
      <c r="V5527" s="15">
        <f t="shared" si="1300"/>
        <v>0</v>
      </c>
      <c r="W5527" s="15">
        <f t="shared" si="1301"/>
        <v>0</v>
      </c>
      <c r="X5527" s="15">
        <f t="shared" si="1302"/>
        <v>0</v>
      </c>
      <c r="Y5527" s="15">
        <f t="shared" si="1303"/>
        <v>0</v>
      </c>
      <c r="Z5527" s="15">
        <f t="shared" si="1304"/>
        <v>0</v>
      </c>
      <c r="AA5527" s="15">
        <f t="shared" si="1305"/>
        <v>0</v>
      </c>
      <c r="AB5527" s="15">
        <f t="shared" si="1306"/>
        <v>0</v>
      </c>
      <c r="AC5527" s="15">
        <f t="shared" si="1307"/>
        <v>0</v>
      </c>
      <c r="AD5527" s="15">
        <f t="shared" si="1308"/>
        <v>0</v>
      </c>
    </row>
    <row r="5528" spans="1:30" x14ac:dyDescent="0.25">
      <c r="A5528" s="4">
        <f t="shared" si="1294"/>
        <v>5527</v>
      </c>
      <c r="B5528" s="7" t="s">
        <v>349</v>
      </c>
      <c r="C5528" s="7" t="s">
        <v>102</v>
      </c>
      <c r="D5528" s="5">
        <v>0.63457487712728611</v>
      </c>
      <c r="E5528" s="8">
        <v>0.55312430661045586</v>
      </c>
      <c r="F5528" s="5">
        <v>0.63457487712728611</v>
      </c>
      <c r="G5528" s="5">
        <v>0.59164465545487976</v>
      </c>
      <c r="H5528" s="5">
        <v>0.54144831709633168</v>
      </c>
      <c r="I5528" s="5">
        <v>0.59343016916962688</v>
      </c>
      <c r="J5528" s="4">
        <v>0.55647702769945262</v>
      </c>
      <c r="K5528" s="8">
        <v>0.56961204321630343</v>
      </c>
      <c r="L5528" s="5">
        <v>0.58170389262436561</v>
      </c>
      <c r="M5528" s="5">
        <v>0.55738465105495016</v>
      </c>
      <c r="N5528" s="5">
        <v>0.77278292345363564</v>
      </c>
      <c r="O5528" s="5">
        <v>0.81509339975093398</v>
      </c>
      <c r="P5528" s="5">
        <v>0.81649116395227528</v>
      </c>
      <c r="Q5528" s="15">
        <f t="shared" si="1295"/>
        <v>0</v>
      </c>
      <c r="R5528" s="15">
        <f t="shared" si="1296"/>
        <v>0</v>
      </c>
      <c r="S5528" s="15">
        <f t="shared" si="1297"/>
        <v>0</v>
      </c>
      <c r="T5528" s="15">
        <f t="shared" si="1298"/>
        <v>0</v>
      </c>
      <c r="U5528" s="15">
        <f t="shared" si="1299"/>
        <v>0</v>
      </c>
      <c r="V5528" s="15">
        <f t="shared" si="1300"/>
        <v>0</v>
      </c>
      <c r="W5528" s="15">
        <f t="shared" si="1301"/>
        <v>0</v>
      </c>
      <c r="X5528" s="15">
        <f t="shared" si="1302"/>
        <v>0</v>
      </c>
      <c r="Y5528" s="15">
        <f t="shared" si="1303"/>
        <v>0</v>
      </c>
      <c r="Z5528" s="15">
        <f t="shared" si="1304"/>
        <v>0</v>
      </c>
      <c r="AA5528" s="15">
        <f t="shared" si="1305"/>
        <v>0</v>
      </c>
      <c r="AB5528" s="15">
        <f t="shared" si="1306"/>
        <v>0</v>
      </c>
      <c r="AC5528" s="15">
        <f t="shared" si="1307"/>
        <v>0</v>
      </c>
      <c r="AD5528" s="15">
        <f t="shared" si="1308"/>
        <v>0</v>
      </c>
    </row>
    <row r="5529" spans="1:30" x14ac:dyDescent="0.25">
      <c r="A5529" s="4">
        <f t="shared" si="1294"/>
        <v>5528</v>
      </c>
      <c r="B5529" s="7" t="s">
        <v>349</v>
      </c>
      <c r="C5529" s="7" t="s">
        <v>103</v>
      </c>
      <c r="D5529" s="5">
        <v>0.67551573105085427</v>
      </c>
      <c r="E5529" s="8">
        <v>0.56961204321630343</v>
      </c>
      <c r="F5529" s="5">
        <v>0.67551573105085427</v>
      </c>
      <c r="G5529" s="5">
        <v>0.63457487712728611</v>
      </c>
      <c r="H5529" s="5">
        <v>0.59343016916962688</v>
      </c>
      <c r="I5529" s="5">
        <v>0.66109801990644679</v>
      </c>
      <c r="J5529" s="4">
        <v>0.62949908774257757</v>
      </c>
      <c r="K5529" s="8">
        <v>0.59350731365956066</v>
      </c>
      <c r="L5529" s="5">
        <v>0.61406084962774043</v>
      </c>
      <c r="M5529" s="5">
        <v>0.58170389262436561</v>
      </c>
      <c r="N5529" s="5">
        <v>0.79125412541254125</v>
      </c>
      <c r="O5529" s="5">
        <v>0.83885429638854292</v>
      </c>
      <c r="P5529" s="5">
        <v>0.84447261624675474</v>
      </c>
      <c r="Q5529" s="15">
        <f t="shared" si="1295"/>
        <v>0</v>
      </c>
      <c r="R5529" s="15">
        <f t="shared" si="1296"/>
        <v>0</v>
      </c>
      <c r="S5529" s="15">
        <f t="shared" si="1297"/>
        <v>0</v>
      </c>
      <c r="T5529" s="15">
        <f t="shared" si="1298"/>
        <v>0</v>
      </c>
      <c r="U5529" s="15">
        <f t="shared" si="1299"/>
        <v>0</v>
      </c>
      <c r="V5529" s="15">
        <f t="shared" si="1300"/>
        <v>0</v>
      </c>
      <c r="W5529" s="15">
        <f t="shared" si="1301"/>
        <v>0</v>
      </c>
      <c r="X5529" s="15">
        <f t="shared" si="1302"/>
        <v>0</v>
      </c>
      <c r="Y5529" s="15">
        <f t="shared" si="1303"/>
        <v>0</v>
      </c>
      <c r="Z5529" s="15">
        <f t="shared" si="1304"/>
        <v>0</v>
      </c>
      <c r="AA5529" s="15">
        <f t="shared" si="1305"/>
        <v>0</v>
      </c>
      <c r="AB5529" s="15">
        <f t="shared" si="1306"/>
        <v>0</v>
      </c>
      <c r="AC5529" s="15">
        <f t="shared" si="1307"/>
        <v>0</v>
      </c>
      <c r="AD5529" s="15">
        <f t="shared" si="1308"/>
        <v>0</v>
      </c>
    </row>
    <row r="5530" spans="1:30" x14ac:dyDescent="0.25">
      <c r="A5530" s="4">
        <f t="shared" si="1294"/>
        <v>5529</v>
      </c>
      <c r="B5530" s="7" t="s">
        <v>349</v>
      </c>
      <c r="C5530" s="7" t="s">
        <v>104</v>
      </c>
      <c r="D5530" s="5">
        <v>0.71291250125380323</v>
      </c>
      <c r="E5530" s="8">
        <v>0.59350731365956066</v>
      </c>
      <c r="F5530" s="5">
        <v>0.71291250125380323</v>
      </c>
      <c r="G5530" s="5">
        <v>0.67551573105085427</v>
      </c>
      <c r="H5530" s="5">
        <v>0.66109801990644679</v>
      </c>
      <c r="I5530" s="5">
        <v>0.7194808848872789</v>
      </c>
      <c r="J5530" s="4">
        <v>0.68319787692818046</v>
      </c>
      <c r="K5530" s="8">
        <v>0.6393520968099814</v>
      </c>
      <c r="L5530" s="5">
        <v>0.65790761779632634</v>
      </c>
      <c r="M5530" s="5">
        <v>0.61406084962774043</v>
      </c>
      <c r="N5530" s="5">
        <v>0.80418928989673166</v>
      </c>
      <c r="O5530" s="5">
        <v>0.8497633872976339</v>
      </c>
      <c r="P5530" s="5">
        <v>0.86587176500148488</v>
      </c>
      <c r="Q5530" s="15">
        <f t="shared" si="1295"/>
        <v>0</v>
      </c>
      <c r="R5530" s="15">
        <f t="shared" si="1296"/>
        <v>0</v>
      </c>
      <c r="S5530" s="15">
        <f t="shared" si="1297"/>
        <v>0</v>
      </c>
      <c r="T5530" s="15">
        <f t="shared" si="1298"/>
        <v>0</v>
      </c>
      <c r="U5530" s="15">
        <f t="shared" si="1299"/>
        <v>0</v>
      </c>
      <c r="V5530" s="15">
        <f t="shared" si="1300"/>
        <v>0</v>
      </c>
      <c r="W5530" s="15">
        <f t="shared" si="1301"/>
        <v>0</v>
      </c>
      <c r="X5530" s="15">
        <f t="shared" si="1302"/>
        <v>0</v>
      </c>
      <c r="Y5530" s="15">
        <f t="shared" si="1303"/>
        <v>0</v>
      </c>
      <c r="Z5530" s="15">
        <f t="shared" si="1304"/>
        <v>0</v>
      </c>
      <c r="AA5530" s="15">
        <f t="shared" si="1305"/>
        <v>0</v>
      </c>
      <c r="AB5530" s="15">
        <f t="shared" si="1306"/>
        <v>0</v>
      </c>
      <c r="AC5530" s="15">
        <f t="shared" si="1307"/>
        <v>0</v>
      </c>
      <c r="AD5530" s="15">
        <f t="shared" si="1308"/>
        <v>0</v>
      </c>
    </row>
    <row r="5531" spans="1:30" x14ac:dyDescent="0.25">
      <c r="A5531" s="4">
        <f t="shared" si="1294"/>
        <v>5530</v>
      </c>
      <c r="B5531" s="7" t="s">
        <v>349</v>
      </c>
      <c r="C5531" s="7" t="s">
        <v>105</v>
      </c>
      <c r="D5531" s="5">
        <v>0.75268313885452542</v>
      </c>
      <c r="E5531" s="8">
        <v>0.6393520968099814</v>
      </c>
      <c r="F5531" s="5">
        <v>0.75268313885452542</v>
      </c>
      <c r="G5531" s="5">
        <v>0.71291250125380323</v>
      </c>
      <c r="H5531" s="5">
        <v>0.7194808848872789</v>
      </c>
      <c r="I5531" s="5">
        <v>0.76235360320754053</v>
      </c>
      <c r="J5531" s="4">
        <v>0.72283960855863327</v>
      </c>
      <c r="K5531" s="8">
        <v>0.69390158562187443</v>
      </c>
      <c r="L5531" s="5">
        <v>0.7056701960481232</v>
      </c>
      <c r="M5531" s="5">
        <v>0.65790761779632634</v>
      </c>
      <c r="N5531" s="5">
        <v>0.81055040987969762</v>
      </c>
      <c r="O5531" s="5">
        <v>0.84632627646326275</v>
      </c>
      <c r="P5531" s="5">
        <v>0.87542352878472951</v>
      </c>
      <c r="Q5531" s="15">
        <f t="shared" si="1295"/>
        <v>0</v>
      </c>
      <c r="R5531" s="15">
        <f t="shared" si="1296"/>
        <v>0</v>
      </c>
      <c r="S5531" s="15">
        <f t="shared" si="1297"/>
        <v>0</v>
      </c>
      <c r="T5531" s="15">
        <f t="shared" si="1298"/>
        <v>0</v>
      </c>
      <c r="U5531" s="15">
        <f t="shared" si="1299"/>
        <v>0</v>
      </c>
      <c r="V5531" s="15">
        <f t="shared" si="1300"/>
        <v>0</v>
      </c>
      <c r="W5531" s="15">
        <f t="shared" si="1301"/>
        <v>0</v>
      </c>
      <c r="X5531" s="15">
        <f t="shared" si="1302"/>
        <v>0</v>
      </c>
      <c r="Y5531" s="15">
        <f t="shared" si="1303"/>
        <v>0</v>
      </c>
      <c r="Z5531" s="15">
        <f t="shared" si="1304"/>
        <v>0</v>
      </c>
      <c r="AA5531" s="15">
        <f t="shared" si="1305"/>
        <v>0</v>
      </c>
      <c r="AB5531" s="15">
        <f t="shared" si="1306"/>
        <v>0</v>
      </c>
      <c r="AC5531" s="15">
        <f t="shared" si="1307"/>
        <v>0</v>
      </c>
      <c r="AD5531" s="15">
        <f t="shared" si="1308"/>
        <v>0</v>
      </c>
    </row>
    <row r="5532" spans="1:30" x14ac:dyDescent="0.25">
      <c r="A5532" s="4">
        <f t="shared" si="1294"/>
        <v>5531</v>
      </c>
      <c r="B5532" s="7" t="s">
        <v>349</v>
      </c>
      <c r="C5532" s="7" t="s">
        <v>106</v>
      </c>
      <c r="D5532" s="5">
        <v>0.78364371928182153</v>
      </c>
      <c r="E5532" s="8">
        <v>0.69390158562187443</v>
      </c>
      <c r="F5532" s="5">
        <v>0.78364371928182153</v>
      </c>
      <c r="G5532" s="5">
        <v>0.75268313885452542</v>
      </c>
      <c r="H5532" s="5">
        <v>0.76235360320754053</v>
      </c>
      <c r="I5532" s="5">
        <v>0.79573031336826927</v>
      </c>
      <c r="J5532" s="4">
        <v>0.7582932492950738</v>
      </c>
      <c r="K5532" s="8">
        <v>0.73947327996722934</v>
      </c>
      <c r="L5532" s="5">
        <v>0.7501867738362058</v>
      </c>
      <c r="M5532" s="5">
        <v>0.7056701960481232</v>
      </c>
      <c r="N5532" s="5">
        <v>0.81060364100926219</v>
      </c>
      <c r="O5532" s="5">
        <v>0.8368617683686177</v>
      </c>
      <c r="P5532" s="5">
        <v>0.87109877643009992</v>
      </c>
      <c r="Q5532" s="15">
        <f t="shared" si="1295"/>
        <v>0</v>
      </c>
      <c r="R5532" s="15">
        <f t="shared" si="1296"/>
        <v>0</v>
      </c>
      <c r="S5532" s="15">
        <f t="shared" si="1297"/>
        <v>0</v>
      </c>
      <c r="T5532" s="15">
        <f t="shared" si="1298"/>
        <v>0</v>
      </c>
      <c r="U5532" s="15">
        <f t="shared" si="1299"/>
        <v>0</v>
      </c>
      <c r="V5532" s="15">
        <f t="shared" si="1300"/>
        <v>0</v>
      </c>
      <c r="W5532" s="15">
        <f t="shared" si="1301"/>
        <v>0</v>
      </c>
      <c r="X5532" s="15">
        <f t="shared" si="1302"/>
        <v>0</v>
      </c>
      <c r="Y5532" s="15">
        <f t="shared" si="1303"/>
        <v>0</v>
      </c>
      <c r="Z5532" s="15">
        <f t="shared" si="1304"/>
        <v>0</v>
      </c>
      <c r="AA5532" s="15">
        <f t="shared" si="1305"/>
        <v>0</v>
      </c>
      <c r="AB5532" s="15">
        <f t="shared" si="1306"/>
        <v>0</v>
      </c>
      <c r="AC5532" s="15">
        <f t="shared" si="1307"/>
        <v>0</v>
      </c>
      <c r="AD5532" s="15">
        <f t="shared" si="1308"/>
        <v>0</v>
      </c>
    </row>
    <row r="5533" spans="1:30" x14ac:dyDescent="0.25">
      <c r="A5533" s="4">
        <f t="shared" si="1294"/>
        <v>5532</v>
      </c>
      <c r="B5533" s="7" t="s">
        <v>349</v>
      </c>
      <c r="C5533" s="7" t="s">
        <v>107</v>
      </c>
      <c r="D5533" s="5">
        <v>0.80994015179377443</v>
      </c>
      <c r="E5533" s="8">
        <v>0.73947327996722934</v>
      </c>
      <c r="F5533" s="5">
        <v>0.80994015179377443</v>
      </c>
      <c r="G5533" s="5">
        <v>0.78364371928182153</v>
      </c>
      <c r="H5533" s="5">
        <v>0.79573031336826927</v>
      </c>
      <c r="I5533" s="5">
        <v>0.81721942812928638</v>
      </c>
      <c r="J5533" s="4">
        <v>0.78338032841267213</v>
      </c>
      <c r="K5533" s="8">
        <v>0.78140947959514584</v>
      </c>
      <c r="L5533" s="5">
        <v>0.79076177963263516</v>
      </c>
      <c r="M5533" s="5">
        <v>0.7501867738362058</v>
      </c>
      <c r="N5533" s="5">
        <v>0.80687746193974241</v>
      </c>
      <c r="O5533" s="5">
        <v>0.81750933997509345</v>
      </c>
      <c r="P5533" s="5">
        <v>0.85359799599503572</v>
      </c>
      <c r="Q5533" s="15">
        <f t="shared" si="1295"/>
        <v>0</v>
      </c>
      <c r="R5533" s="15">
        <f t="shared" si="1296"/>
        <v>0</v>
      </c>
      <c r="S5533" s="15">
        <f t="shared" si="1297"/>
        <v>0</v>
      </c>
      <c r="T5533" s="15">
        <f t="shared" si="1298"/>
        <v>0</v>
      </c>
      <c r="U5533" s="15">
        <f t="shared" si="1299"/>
        <v>0</v>
      </c>
      <c r="V5533" s="15">
        <f t="shared" si="1300"/>
        <v>0</v>
      </c>
      <c r="W5533" s="15">
        <f t="shared" si="1301"/>
        <v>0</v>
      </c>
      <c r="X5533" s="15">
        <f t="shared" si="1302"/>
        <v>0</v>
      </c>
      <c r="Y5533" s="15">
        <f t="shared" si="1303"/>
        <v>0</v>
      </c>
      <c r="Z5533" s="15">
        <f t="shared" si="1304"/>
        <v>0</v>
      </c>
      <c r="AA5533" s="15">
        <f t="shared" si="1305"/>
        <v>0</v>
      </c>
      <c r="AB5533" s="15">
        <f t="shared" si="1306"/>
        <v>0</v>
      </c>
      <c r="AC5533" s="15">
        <f t="shared" si="1307"/>
        <v>0</v>
      </c>
      <c r="AD5533" s="15">
        <f t="shared" si="1308"/>
        <v>0</v>
      </c>
    </row>
    <row r="5534" spans="1:30" x14ac:dyDescent="0.25">
      <c r="A5534" s="4">
        <f t="shared" si="1294"/>
        <v>5533</v>
      </c>
      <c r="B5534" s="7" t="s">
        <v>349</v>
      </c>
      <c r="C5534" s="7" t="s">
        <v>108</v>
      </c>
      <c r="D5534" s="5">
        <v>0.83297669597779933</v>
      </c>
      <c r="E5534" s="8">
        <v>0.78140947959514584</v>
      </c>
      <c r="F5534" s="5">
        <v>0.83297669597779933</v>
      </c>
      <c r="G5534" s="5">
        <v>0.80994015179377443</v>
      </c>
      <c r="H5534" s="5">
        <v>0.81721942812928638</v>
      </c>
      <c r="I5534" s="5">
        <v>0.83139309956740404</v>
      </c>
      <c r="J5534" s="4">
        <v>0.79756178470724826</v>
      </c>
      <c r="K5534" s="8">
        <v>0.81921521104644213</v>
      </c>
      <c r="L5534" s="5">
        <v>0.82775588015560198</v>
      </c>
      <c r="M5534" s="5">
        <v>0.79076177963263516</v>
      </c>
      <c r="N5534" s="5">
        <v>0.78145959757266048</v>
      </c>
      <c r="O5534" s="5">
        <v>0.77867995018679947</v>
      </c>
      <c r="P5534" s="5">
        <v>0.8123719896145033</v>
      </c>
      <c r="Q5534" s="15">
        <f t="shared" si="1295"/>
        <v>0</v>
      </c>
      <c r="R5534" s="15">
        <f t="shared" si="1296"/>
        <v>0</v>
      </c>
      <c r="S5534" s="15">
        <f t="shared" si="1297"/>
        <v>0</v>
      </c>
      <c r="T5534" s="15">
        <f t="shared" si="1298"/>
        <v>0</v>
      </c>
      <c r="U5534" s="15">
        <f t="shared" si="1299"/>
        <v>0</v>
      </c>
      <c r="V5534" s="15">
        <f t="shared" si="1300"/>
        <v>0</v>
      </c>
      <c r="W5534" s="15">
        <f t="shared" si="1301"/>
        <v>0</v>
      </c>
      <c r="X5534" s="15">
        <f t="shared" si="1302"/>
        <v>0</v>
      </c>
      <c r="Y5534" s="15">
        <f t="shared" si="1303"/>
        <v>0</v>
      </c>
      <c r="Z5534" s="15">
        <f t="shared" si="1304"/>
        <v>0</v>
      </c>
      <c r="AA5534" s="15">
        <f t="shared" si="1305"/>
        <v>0</v>
      </c>
      <c r="AB5534" s="15">
        <f t="shared" si="1306"/>
        <v>0</v>
      </c>
      <c r="AC5534" s="15">
        <f t="shared" si="1307"/>
        <v>0</v>
      </c>
      <c r="AD5534" s="15">
        <f t="shared" si="1308"/>
        <v>0</v>
      </c>
    </row>
    <row r="5535" spans="1:30" x14ac:dyDescent="0.25">
      <c r="A5535" s="4">
        <f t="shared" si="1294"/>
        <v>5534</v>
      </c>
      <c r="B5535" s="7" t="s">
        <v>349</v>
      </c>
      <c r="C5535" s="7" t="s">
        <v>109</v>
      </c>
      <c r="D5535" s="5">
        <v>0.84571533652077968</v>
      </c>
      <c r="E5535" s="8">
        <v>0.81921521104644213</v>
      </c>
      <c r="F5535" s="5">
        <v>0.84571533652077968</v>
      </c>
      <c r="G5535" s="5">
        <v>0.83297669597779933</v>
      </c>
      <c r="H5535" s="5">
        <v>0.83139309956740404</v>
      </c>
      <c r="I5535" s="5">
        <v>0.8428234797594345</v>
      </c>
      <c r="J5535" s="4">
        <v>0.81211643722010285</v>
      </c>
      <c r="K5535" s="8">
        <v>0.84654115960333853</v>
      </c>
      <c r="L5535" s="5">
        <v>0.85815493211737126</v>
      </c>
      <c r="M5535" s="5">
        <v>0.82775588015560198</v>
      </c>
      <c r="N5535" s="5">
        <v>0.76245608431810918</v>
      </c>
      <c r="O5535" s="5">
        <v>0.76505603985056037</v>
      </c>
      <c r="P5535" s="5">
        <v>0.7796850849341771</v>
      </c>
      <c r="Q5535" s="15">
        <f t="shared" si="1295"/>
        <v>0</v>
      </c>
      <c r="R5535" s="15">
        <f t="shared" si="1296"/>
        <v>0</v>
      </c>
      <c r="S5535" s="15">
        <f t="shared" si="1297"/>
        <v>0</v>
      </c>
      <c r="T5535" s="15">
        <f t="shared" si="1298"/>
        <v>0</v>
      </c>
      <c r="U5535" s="15">
        <f t="shared" si="1299"/>
        <v>0</v>
      </c>
      <c r="V5535" s="15">
        <f t="shared" si="1300"/>
        <v>0</v>
      </c>
      <c r="W5535" s="15">
        <f t="shared" si="1301"/>
        <v>0</v>
      </c>
      <c r="X5535" s="15">
        <f t="shared" si="1302"/>
        <v>0</v>
      </c>
      <c r="Y5535" s="15">
        <f t="shared" si="1303"/>
        <v>0</v>
      </c>
      <c r="Z5535" s="15">
        <f t="shared" si="1304"/>
        <v>0</v>
      </c>
      <c r="AA5535" s="15">
        <f t="shared" si="1305"/>
        <v>0</v>
      </c>
      <c r="AB5535" s="15">
        <f t="shared" si="1306"/>
        <v>0</v>
      </c>
      <c r="AC5535" s="15">
        <f t="shared" si="1307"/>
        <v>0</v>
      </c>
      <c r="AD5535" s="15">
        <f t="shared" si="1308"/>
        <v>0</v>
      </c>
    </row>
    <row r="5536" spans="1:30" x14ac:dyDescent="0.25">
      <c r="A5536" s="4">
        <f t="shared" si="1294"/>
        <v>5535</v>
      </c>
      <c r="B5536" s="7" t="s">
        <v>349</v>
      </c>
      <c r="C5536" s="7" t="s">
        <v>110</v>
      </c>
      <c r="D5536" s="5">
        <v>0.85236885218496106</v>
      </c>
      <c r="E5536" s="8">
        <v>0.84654115960333853</v>
      </c>
      <c r="F5536" s="5">
        <v>0.85236885218496106</v>
      </c>
      <c r="G5536" s="5">
        <v>0.84571533652077968</v>
      </c>
      <c r="H5536" s="5">
        <v>0.8428234797594345</v>
      </c>
      <c r="I5536" s="5">
        <v>0.85087750149474206</v>
      </c>
      <c r="J5536" s="4">
        <v>0.81783877923370374</v>
      </c>
      <c r="K5536" s="8">
        <v>0.86531601495161203</v>
      </c>
      <c r="L5536" s="5">
        <v>0.8771156967308138</v>
      </c>
      <c r="M5536" s="5">
        <v>0.85815493211737126</v>
      </c>
      <c r="N5536" s="5">
        <v>0.76365378473331202</v>
      </c>
      <c r="O5536" s="5">
        <v>0.74351183063511828</v>
      </c>
      <c r="P5536" s="5">
        <v>0.78400603028849447</v>
      </c>
      <c r="Q5536" s="15">
        <f t="shared" si="1295"/>
        <v>0</v>
      </c>
      <c r="R5536" s="15">
        <f t="shared" si="1296"/>
        <v>0</v>
      </c>
      <c r="S5536" s="15">
        <f t="shared" si="1297"/>
        <v>0</v>
      </c>
      <c r="T5536" s="15">
        <f t="shared" si="1298"/>
        <v>0</v>
      </c>
      <c r="U5536" s="15">
        <f t="shared" si="1299"/>
        <v>0</v>
      </c>
      <c r="V5536" s="15">
        <f t="shared" si="1300"/>
        <v>0</v>
      </c>
      <c r="W5536" s="15">
        <f t="shared" si="1301"/>
        <v>0</v>
      </c>
      <c r="X5536" s="15">
        <f t="shared" si="1302"/>
        <v>0</v>
      </c>
      <c r="Y5536" s="15">
        <f t="shared" si="1303"/>
        <v>0</v>
      </c>
      <c r="Z5536" s="15">
        <f t="shared" si="1304"/>
        <v>0</v>
      </c>
      <c r="AA5536" s="15">
        <f t="shared" si="1305"/>
        <v>0</v>
      </c>
      <c r="AB5536" s="15">
        <f t="shared" si="1306"/>
        <v>0</v>
      </c>
      <c r="AC5536" s="15">
        <f t="shared" si="1307"/>
        <v>0</v>
      </c>
      <c r="AD5536" s="15">
        <f t="shared" si="1308"/>
        <v>0</v>
      </c>
    </row>
    <row r="5537" spans="1:30" x14ac:dyDescent="0.25">
      <c r="A5537" s="4">
        <f t="shared" si="1294"/>
        <v>5536</v>
      </c>
      <c r="B5537" s="7" t="s">
        <v>349</v>
      </c>
      <c r="C5537" s="7" t="s">
        <v>111</v>
      </c>
      <c r="D5537" s="5">
        <v>0.85484302383897826</v>
      </c>
      <c r="E5537" s="8">
        <v>0.86531601495161203</v>
      </c>
      <c r="F5537" s="5">
        <v>0.85484302383897826</v>
      </c>
      <c r="G5537" s="5">
        <v>0.85236885218496106</v>
      </c>
      <c r="H5537" s="5">
        <v>0.85087750149474206</v>
      </c>
      <c r="I5537" s="5">
        <v>0.85260085112369433</v>
      </c>
      <c r="J5537" s="4">
        <v>0.81788024548017912</v>
      </c>
      <c r="K5537" s="8">
        <v>0.86758606564372154</v>
      </c>
      <c r="L5537" s="5">
        <v>0.88716284102326304</v>
      </c>
      <c r="M5537" s="5">
        <v>0.8771156967308138</v>
      </c>
      <c r="N5537" s="5">
        <v>0.73219418716065154</v>
      </c>
      <c r="O5537" s="5">
        <v>0.69728518057285183</v>
      </c>
      <c r="P5537" s="5">
        <v>0.7404958237206577</v>
      </c>
      <c r="Q5537" s="15">
        <f t="shared" si="1295"/>
        <v>0</v>
      </c>
      <c r="R5537" s="15">
        <f t="shared" si="1296"/>
        <v>0</v>
      </c>
      <c r="S5537" s="15">
        <f t="shared" si="1297"/>
        <v>0</v>
      </c>
      <c r="T5537" s="15">
        <f t="shared" si="1298"/>
        <v>0</v>
      </c>
      <c r="U5537" s="15">
        <f t="shared" si="1299"/>
        <v>0</v>
      </c>
      <c r="V5537" s="15">
        <f t="shared" si="1300"/>
        <v>0</v>
      </c>
      <c r="W5537" s="15">
        <f t="shared" si="1301"/>
        <v>0</v>
      </c>
      <c r="X5537" s="15">
        <f t="shared" si="1302"/>
        <v>0</v>
      </c>
      <c r="Y5537" s="15">
        <f t="shared" si="1303"/>
        <v>0</v>
      </c>
      <c r="Z5537" s="15">
        <f t="shared" si="1304"/>
        <v>0</v>
      </c>
      <c r="AA5537" s="15">
        <f t="shared" si="1305"/>
        <v>0</v>
      </c>
      <c r="AB5537" s="15">
        <f t="shared" si="1306"/>
        <v>0</v>
      </c>
      <c r="AC5537" s="15">
        <f t="shared" si="1307"/>
        <v>0</v>
      </c>
      <c r="AD5537" s="15">
        <f t="shared" si="1308"/>
        <v>0</v>
      </c>
    </row>
    <row r="5538" spans="1:30" x14ac:dyDescent="0.25">
      <c r="A5538" s="4">
        <f t="shared" si="1294"/>
        <v>5537</v>
      </c>
      <c r="B5538" s="7" t="s">
        <v>349</v>
      </c>
      <c r="C5538" s="7" t="s">
        <v>112</v>
      </c>
      <c r="D5538" s="5">
        <v>0.8495101808820088</v>
      </c>
      <c r="E5538" s="8">
        <v>0.86758606564372154</v>
      </c>
      <c r="F5538" s="5">
        <v>0.8495101808820088</v>
      </c>
      <c r="G5538" s="5">
        <v>0.85484302383897826</v>
      </c>
      <c r="H5538" s="5">
        <v>0.85260085112369433</v>
      </c>
      <c r="I5538" s="5">
        <v>0.85052579748883339</v>
      </c>
      <c r="J5538" s="4">
        <v>0.81435561452977279</v>
      </c>
      <c r="K5538" s="8">
        <v>0.85717455495058803</v>
      </c>
      <c r="L5538" s="5">
        <v>0.87994950665945337</v>
      </c>
      <c r="M5538" s="5">
        <v>0.88716284102326304</v>
      </c>
      <c r="N5538" s="5">
        <v>0.67222931970616417</v>
      </c>
      <c r="O5538" s="5">
        <v>0.63676214196762138</v>
      </c>
      <c r="P5538" s="5">
        <v>0.66649154465230676</v>
      </c>
      <c r="Q5538" s="15">
        <f t="shared" si="1295"/>
        <v>0</v>
      </c>
      <c r="R5538" s="15">
        <f t="shared" si="1296"/>
        <v>0</v>
      </c>
      <c r="S5538" s="15">
        <f t="shared" si="1297"/>
        <v>0</v>
      </c>
      <c r="T5538" s="15">
        <f t="shared" si="1298"/>
        <v>0</v>
      </c>
      <c r="U5538" s="15">
        <f t="shared" si="1299"/>
        <v>0</v>
      </c>
      <c r="V5538" s="15">
        <f t="shared" si="1300"/>
        <v>0</v>
      </c>
      <c r="W5538" s="15">
        <f t="shared" si="1301"/>
        <v>0</v>
      </c>
      <c r="X5538" s="15">
        <f t="shared" si="1302"/>
        <v>0</v>
      </c>
      <c r="Y5538" s="15">
        <f t="shared" si="1303"/>
        <v>0</v>
      </c>
      <c r="Z5538" s="15">
        <f t="shared" si="1304"/>
        <v>0</v>
      </c>
      <c r="AA5538" s="15">
        <f t="shared" si="1305"/>
        <v>0</v>
      </c>
      <c r="AB5538" s="15">
        <f t="shared" si="1306"/>
        <v>0</v>
      </c>
      <c r="AC5538" s="15">
        <f t="shared" si="1307"/>
        <v>0</v>
      </c>
      <c r="AD5538" s="15">
        <f t="shared" si="1308"/>
        <v>0</v>
      </c>
    </row>
    <row r="5539" spans="1:30" x14ac:dyDescent="0.25">
      <c r="A5539" s="4">
        <f t="shared" si="1294"/>
        <v>5538</v>
      </c>
      <c r="B5539" s="7" t="s">
        <v>349</v>
      </c>
      <c r="C5539" s="7" t="s">
        <v>113</v>
      </c>
      <c r="D5539" s="5">
        <v>0.82394931291584472</v>
      </c>
      <c r="E5539" s="8">
        <v>0.85717455495058803</v>
      </c>
      <c r="F5539" s="5">
        <v>0.82394931291584472</v>
      </c>
      <c r="G5539" s="5">
        <v>0.8495101808820088</v>
      </c>
      <c r="H5539" s="5">
        <v>0.85052579748883339</v>
      </c>
      <c r="I5539" s="5">
        <v>0.8399746773115746</v>
      </c>
      <c r="J5539" s="4">
        <v>0.80034002322109798</v>
      </c>
      <c r="K5539" s="8">
        <v>0.83012169519875745</v>
      </c>
      <c r="L5539" s="5">
        <v>0.85660921761084063</v>
      </c>
      <c r="M5539" s="5">
        <v>0.87994950665945337</v>
      </c>
      <c r="N5539" s="5">
        <v>0.60848504205259235</v>
      </c>
      <c r="O5539" s="5">
        <v>0.58582814445828146</v>
      </c>
      <c r="P5539" s="5">
        <v>0.60151366332412048</v>
      </c>
      <c r="Q5539" s="15">
        <f t="shared" si="1295"/>
        <v>0</v>
      </c>
      <c r="R5539" s="15">
        <f t="shared" si="1296"/>
        <v>0</v>
      </c>
      <c r="S5539" s="15">
        <f t="shared" si="1297"/>
        <v>0</v>
      </c>
      <c r="T5539" s="15">
        <f t="shared" si="1298"/>
        <v>0</v>
      </c>
      <c r="U5539" s="15">
        <f t="shared" si="1299"/>
        <v>0</v>
      </c>
      <c r="V5539" s="15">
        <f t="shared" si="1300"/>
        <v>0</v>
      </c>
      <c r="W5539" s="15">
        <f t="shared" si="1301"/>
        <v>0</v>
      </c>
      <c r="X5539" s="15">
        <f t="shared" si="1302"/>
        <v>0</v>
      </c>
      <c r="Y5539" s="15">
        <f t="shared" si="1303"/>
        <v>0</v>
      </c>
      <c r="Z5539" s="15">
        <f t="shared" si="1304"/>
        <v>0</v>
      </c>
      <c r="AA5539" s="15">
        <f t="shared" si="1305"/>
        <v>0</v>
      </c>
      <c r="AB5539" s="15">
        <f t="shared" si="1306"/>
        <v>0</v>
      </c>
      <c r="AC5539" s="15">
        <f t="shared" si="1307"/>
        <v>0</v>
      </c>
      <c r="AD5539" s="15">
        <f t="shared" si="1308"/>
        <v>0</v>
      </c>
    </row>
    <row r="5540" spans="1:30" x14ac:dyDescent="0.25">
      <c r="A5540" s="4">
        <f t="shared" si="1294"/>
        <v>5539</v>
      </c>
      <c r="B5540" s="7" t="s">
        <v>349</v>
      </c>
      <c r="C5540" s="7" t="s">
        <v>114</v>
      </c>
      <c r="D5540" s="5">
        <v>0.80457387408472369</v>
      </c>
      <c r="E5540" s="8">
        <v>0.83012169519875745</v>
      </c>
      <c r="F5540" s="5">
        <v>0.80457387408472369</v>
      </c>
      <c r="G5540" s="5">
        <v>0.82394931291584472</v>
      </c>
      <c r="H5540" s="5">
        <v>0.8399746773115746</v>
      </c>
      <c r="I5540" s="5">
        <v>0.81482784088910776</v>
      </c>
      <c r="J5540" s="4">
        <v>0.77653839774423616</v>
      </c>
      <c r="K5540" s="8">
        <v>0.79260612060284352</v>
      </c>
      <c r="L5540" s="5">
        <v>0.81835278357420715</v>
      </c>
      <c r="M5540" s="5">
        <v>0.85660921761084063</v>
      </c>
      <c r="N5540" s="5">
        <v>0.56946662408176296</v>
      </c>
      <c r="O5540" s="5">
        <v>0.55384806973848066</v>
      </c>
      <c r="P5540" s="5">
        <v>0.55045417513724249</v>
      </c>
      <c r="Q5540" s="15">
        <f t="shared" si="1295"/>
        <v>0</v>
      </c>
      <c r="R5540" s="15">
        <f t="shared" si="1296"/>
        <v>0</v>
      </c>
      <c r="S5540" s="15">
        <f t="shared" si="1297"/>
        <v>0</v>
      </c>
      <c r="T5540" s="15">
        <f t="shared" si="1298"/>
        <v>0</v>
      </c>
      <c r="U5540" s="15">
        <f t="shared" si="1299"/>
        <v>0</v>
      </c>
      <c r="V5540" s="15">
        <f t="shared" si="1300"/>
        <v>0</v>
      </c>
      <c r="W5540" s="15">
        <f t="shared" si="1301"/>
        <v>0</v>
      </c>
      <c r="X5540" s="15">
        <f t="shared" si="1302"/>
        <v>0</v>
      </c>
      <c r="Y5540" s="15">
        <f t="shared" si="1303"/>
        <v>0</v>
      </c>
      <c r="Z5540" s="15">
        <f t="shared" si="1304"/>
        <v>0</v>
      </c>
      <c r="AA5540" s="15">
        <f t="shared" si="1305"/>
        <v>0</v>
      </c>
      <c r="AB5540" s="15">
        <f t="shared" si="1306"/>
        <v>0</v>
      </c>
      <c r="AC5540" s="15">
        <f t="shared" si="1307"/>
        <v>0</v>
      </c>
      <c r="AD5540" s="15">
        <f t="shared" si="1308"/>
        <v>0</v>
      </c>
    </row>
    <row r="5541" spans="1:30" x14ac:dyDescent="0.25">
      <c r="A5541" s="4">
        <f t="shared" si="1294"/>
        <v>5540</v>
      </c>
      <c r="B5541" s="7" t="s">
        <v>349</v>
      </c>
      <c r="C5541" s="7" t="s">
        <v>115</v>
      </c>
      <c r="D5541" s="5">
        <v>0.80743254538767595</v>
      </c>
      <c r="E5541" s="8">
        <v>0.79260612060284352</v>
      </c>
      <c r="F5541" s="5">
        <v>0.80743254538767595</v>
      </c>
      <c r="G5541" s="5">
        <v>0.80457387408472369</v>
      </c>
      <c r="H5541" s="5">
        <v>0.81482784088910776</v>
      </c>
      <c r="I5541" s="5">
        <v>0.7954841205641332</v>
      </c>
      <c r="J5541" s="4">
        <v>0.76936473710399733</v>
      </c>
      <c r="K5541" s="8">
        <v>0.78545460752018292</v>
      </c>
      <c r="L5541" s="5">
        <v>0.80026792384779866</v>
      </c>
      <c r="M5541" s="5">
        <v>0.81835278357420715</v>
      </c>
      <c r="N5541" s="5">
        <v>0.54508676674119028</v>
      </c>
      <c r="O5541" s="5">
        <v>0.53379825653798252</v>
      </c>
      <c r="P5541" s="5">
        <v>0.51970884061612499</v>
      </c>
      <c r="Q5541" s="15">
        <f t="shared" si="1295"/>
        <v>0</v>
      </c>
      <c r="R5541" s="15">
        <f t="shared" si="1296"/>
        <v>0</v>
      </c>
      <c r="S5541" s="15">
        <f t="shared" si="1297"/>
        <v>0</v>
      </c>
      <c r="T5541" s="15">
        <f t="shared" si="1298"/>
        <v>0</v>
      </c>
      <c r="U5541" s="15">
        <f t="shared" si="1299"/>
        <v>0</v>
      </c>
      <c r="V5541" s="15">
        <f t="shared" si="1300"/>
        <v>0</v>
      </c>
      <c r="W5541" s="15">
        <f t="shared" si="1301"/>
        <v>0</v>
      </c>
      <c r="X5541" s="15">
        <f t="shared" si="1302"/>
        <v>0</v>
      </c>
      <c r="Y5541" s="15">
        <f t="shared" si="1303"/>
        <v>0</v>
      </c>
      <c r="Z5541" s="15">
        <f t="shared" si="1304"/>
        <v>0</v>
      </c>
      <c r="AA5541" s="15">
        <f t="shared" si="1305"/>
        <v>0</v>
      </c>
      <c r="AB5541" s="15">
        <f t="shared" si="1306"/>
        <v>0</v>
      </c>
      <c r="AC5541" s="15">
        <f t="shared" si="1307"/>
        <v>0</v>
      </c>
      <c r="AD5541" s="15">
        <f t="shared" si="1308"/>
        <v>0</v>
      </c>
    </row>
    <row r="5542" spans="1:30" x14ac:dyDescent="0.25">
      <c r="A5542" s="4">
        <f t="shared" si="1294"/>
        <v>5541</v>
      </c>
      <c r="B5542" s="7" t="s">
        <v>349</v>
      </c>
      <c r="C5542" s="7" t="s">
        <v>116</v>
      </c>
      <c r="D5542" s="5">
        <v>0.7790631582466816</v>
      </c>
      <c r="E5542" s="8">
        <v>0.78545460752018292</v>
      </c>
      <c r="F5542" s="5">
        <v>0.7790631582466816</v>
      </c>
      <c r="G5542" s="5">
        <v>0.80743254538767595</v>
      </c>
      <c r="H5542" s="5">
        <v>0.7954841205641332</v>
      </c>
      <c r="I5542" s="5">
        <v>0.80958745120106923</v>
      </c>
      <c r="J5542" s="4">
        <v>0.78599270194062032</v>
      </c>
      <c r="K5542" s="8">
        <v>0.75307651606956938</v>
      </c>
      <c r="L5542" s="5">
        <v>0.76585001416904963</v>
      </c>
      <c r="M5542" s="5">
        <v>0.80026792384779866</v>
      </c>
      <c r="N5542" s="5">
        <v>0.53002235707441714</v>
      </c>
      <c r="O5542" s="5">
        <v>0.5203237858032379</v>
      </c>
      <c r="P5542" s="5">
        <v>0.50101646908335051</v>
      </c>
      <c r="Q5542" s="15">
        <f t="shared" si="1295"/>
        <v>0</v>
      </c>
      <c r="R5542" s="15">
        <f t="shared" si="1296"/>
        <v>0</v>
      </c>
      <c r="S5542" s="15">
        <f t="shared" si="1297"/>
        <v>0</v>
      </c>
      <c r="T5542" s="15">
        <f t="shared" si="1298"/>
        <v>0</v>
      </c>
      <c r="U5542" s="15">
        <f t="shared" si="1299"/>
        <v>0</v>
      </c>
      <c r="V5542" s="15">
        <f t="shared" si="1300"/>
        <v>0</v>
      </c>
      <c r="W5542" s="15">
        <f t="shared" si="1301"/>
        <v>0</v>
      </c>
      <c r="X5542" s="15">
        <f t="shared" si="1302"/>
        <v>0</v>
      </c>
      <c r="Y5542" s="15">
        <f t="shared" si="1303"/>
        <v>0</v>
      </c>
      <c r="Z5542" s="15">
        <f t="shared" si="1304"/>
        <v>0</v>
      </c>
      <c r="AA5542" s="15">
        <f t="shared" si="1305"/>
        <v>0</v>
      </c>
      <c r="AB5542" s="15">
        <f t="shared" si="1306"/>
        <v>0</v>
      </c>
      <c r="AC5542" s="15">
        <f t="shared" si="1307"/>
        <v>0</v>
      </c>
      <c r="AD5542" s="15">
        <f t="shared" si="1308"/>
        <v>0</v>
      </c>
    </row>
    <row r="5543" spans="1:30" x14ac:dyDescent="0.25">
      <c r="A5543" s="4">
        <f t="shared" si="1294"/>
        <v>5542</v>
      </c>
      <c r="B5543" s="7" t="s">
        <v>349</v>
      </c>
      <c r="C5543" s="7" t="s">
        <v>117</v>
      </c>
      <c r="D5543" s="5">
        <v>0.71669062823899166</v>
      </c>
      <c r="E5543" s="8">
        <v>0.75307651606956938</v>
      </c>
      <c r="F5543" s="5">
        <v>0.71669062823899166</v>
      </c>
      <c r="G5543" s="5">
        <v>0.7790631582466816</v>
      </c>
      <c r="H5543" s="5">
        <v>0.80958745120106923</v>
      </c>
      <c r="I5543" s="5">
        <v>0.78394822917033025</v>
      </c>
      <c r="J5543" s="4">
        <v>0.74502405042295572</v>
      </c>
      <c r="K5543" s="8">
        <v>0.69129017392343273</v>
      </c>
      <c r="L5543" s="5">
        <v>0.69930700466290541</v>
      </c>
      <c r="M5543" s="5">
        <v>0.76585001416904963</v>
      </c>
      <c r="N5543" s="5">
        <v>0.52259661450015971</v>
      </c>
      <c r="O5543" s="5">
        <v>0.51292652552926521</v>
      </c>
      <c r="P5543" s="5">
        <v>0.49297989142435111</v>
      </c>
      <c r="Q5543" s="15">
        <f t="shared" si="1295"/>
        <v>0</v>
      </c>
      <c r="R5543" s="15">
        <f t="shared" si="1296"/>
        <v>0</v>
      </c>
      <c r="S5543" s="15">
        <f t="shared" si="1297"/>
        <v>0</v>
      </c>
      <c r="T5543" s="15">
        <f t="shared" si="1298"/>
        <v>0</v>
      </c>
      <c r="U5543" s="15">
        <f t="shared" si="1299"/>
        <v>0</v>
      </c>
      <c r="V5543" s="15">
        <f t="shared" si="1300"/>
        <v>0</v>
      </c>
      <c r="W5543" s="15">
        <f t="shared" si="1301"/>
        <v>0</v>
      </c>
      <c r="X5543" s="15">
        <f t="shared" si="1302"/>
        <v>0</v>
      </c>
      <c r="Y5543" s="15">
        <f t="shared" si="1303"/>
        <v>0</v>
      </c>
      <c r="Z5543" s="15">
        <f t="shared" si="1304"/>
        <v>0</v>
      </c>
      <c r="AA5543" s="15">
        <f t="shared" si="1305"/>
        <v>0</v>
      </c>
      <c r="AB5543" s="15">
        <f t="shared" si="1306"/>
        <v>0</v>
      </c>
      <c r="AC5543" s="15">
        <f t="shared" si="1307"/>
        <v>0</v>
      </c>
      <c r="AD5543" s="15">
        <f t="shared" si="1308"/>
        <v>0</v>
      </c>
    </row>
    <row r="5544" spans="1:30" x14ac:dyDescent="0.25">
      <c r="A5544" s="4">
        <f t="shared" si="1294"/>
        <v>5543</v>
      </c>
      <c r="B5544" s="7" t="s">
        <v>349</v>
      </c>
      <c r="C5544" s="7" t="s">
        <v>118</v>
      </c>
      <c r="D5544" s="5">
        <v>0.65425122872713903</v>
      </c>
      <c r="E5544" s="8">
        <v>0.69129017392343273</v>
      </c>
      <c r="F5544" s="5">
        <v>0.65425122872713903</v>
      </c>
      <c r="G5544" s="5">
        <v>0.71669062823899166</v>
      </c>
      <c r="H5544" s="5">
        <v>0.78394822917033025</v>
      </c>
      <c r="I5544" s="5">
        <v>0.73425245313544119</v>
      </c>
      <c r="J5544" s="4">
        <v>0.67415823519655005</v>
      </c>
      <c r="K5544" s="8">
        <v>0.62832613630544987</v>
      </c>
      <c r="L5544" s="5">
        <v>0.63634490043022385</v>
      </c>
      <c r="M5544" s="5">
        <v>0.69930700466290541</v>
      </c>
      <c r="N5544" s="5">
        <v>0.53119344192483764</v>
      </c>
      <c r="O5544" s="5">
        <v>0.52468244084682436</v>
      </c>
      <c r="P5544" s="5">
        <v>0.49816502584953215</v>
      </c>
      <c r="Q5544" s="15">
        <f t="shared" si="1295"/>
        <v>0</v>
      </c>
      <c r="R5544" s="15">
        <f t="shared" si="1296"/>
        <v>0</v>
      </c>
      <c r="S5544" s="15">
        <f t="shared" si="1297"/>
        <v>0</v>
      </c>
      <c r="T5544" s="15">
        <f t="shared" si="1298"/>
        <v>0</v>
      </c>
      <c r="U5544" s="15">
        <f t="shared" si="1299"/>
        <v>0</v>
      </c>
      <c r="V5544" s="15">
        <f t="shared" si="1300"/>
        <v>0</v>
      </c>
      <c r="W5544" s="15">
        <f t="shared" si="1301"/>
        <v>0</v>
      </c>
      <c r="X5544" s="15">
        <f t="shared" si="1302"/>
        <v>0</v>
      </c>
      <c r="Y5544" s="15">
        <f t="shared" si="1303"/>
        <v>0</v>
      </c>
      <c r="Z5544" s="15">
        <f t="shared" si="1304"/>
        <v>0</v>
      </c>
      <c r="AA5544" s="15">
        <f t="shared" si="1305"/>
        <v>0</v>
      </c>
      <c r="AB5544" s="15">
        <f t="shared" si="1306"/>
        <v>0</v>
      </c>
      <c r="AC5544" s="15">
        <f t="shared" si="1307"/>
        <v>0</v>
      </c>
      <c r="AD5544" s="15">
        <f t="shared" si="1308"/>
        <v>0</v>
      </c>
    </row>
    <row r="5545" spans="1:30" x14ac:dyDescent="0.25">
      <c r="A5545" s="4">
        <f t="shared" si="1294"/>
        <v>5544</v>
      </c>
      <c r="B5545" s="7" t="s">
        <v>350</v>
      </c>
      <c r="C5545" s="7" t="s">
        <v>120</v>
      </c>
      <c r="D5545" s="5">
        <v>0.6027951452739978</v>
      </c>
      <c r="E5545" s="8">
        <v>0.62832613630544987</v>
      </c>
      <c r="F5545" s="5">
        <v>0.6027951452739978</v>
      </c>
      <c r="G5545" s="5">
        <v>0.65425122872713903</v>
      </c>
      <c r="H5545" s="5">
        <v>0.73425245313544119</v>
      </c>
      <c r="I5545" s="5">
        <v>0.67586958815460907</v>
      </c>
      <c r="J5545" s="4">
        <v>0.60731464587825512</v>
      </c>
      <c r="K5545" s="8">
        <v>0.58111590912970013</v>
      </c>
      <c r="L5545" s="5">
        <v>0.58750032202385549</v>
      </c>
      <c r="M5545" s="5">
        <v>0.63634490043022385</v>
      </c>
      <c r="N5545" s="5">
        <v>0.56406366443095923</v>
      </c>
      <c r="O5545" s="5">
        <v>0.55693648816936492</v>
      </c>
      <c r="P5545" s="5">
        <v>0.52854869534099302</v>
      </c>
      <c r="Q5545" s="15">
        <f t="shared" si="1295"/>
        <v>0</v>
      </c>
      <c r="R5545" s="15">
        <f t="shared" si="1296"/>
        <v>0</v>
      </c>
      <c r="S5545" s="15">
        <f t="shared" si="1297"/>
        <v>0</v>
      </c>
      <c r="T5545" s="15">
        <f t="shared" si="1298"/>
        <v>0</v>
      </c>
      <c r="U5545" s="15">
        <f t="shared" si="1299"/>
        <v>0</v>
      </c>
      <c r="V5545" s="15">
        <f t="shared" si="1300"/>
        <v>0</v>
      </c>
      <c r="W5545" s="15">
        <f t="shared" si="1301"/>
        <v>0</v>
      </c>
      <c r="X5545" s="15">
        <f t="shared" si="1302"/>
        <v>0</v>
      </c>
      <c r="Y5545" s="15">
        <f t="shared" si="1303"/>
        <v>0</v>
      </c>
      <c r="Z5545" s="15">
        <f t="shared" si="1304"/>
        <v>0</v>
      </c>
      <c r="AA5545" s="15">
        <f t="shared" si="1305"/>
        <v>0</v>
      </c>
      <c r="AB5545" s="15">
        <f t="shared" si="1306"/>
        <v>0</v>
      </c>
      <c r="AC5545" s="15">
        <f t="shared" si="1307"/>
        <v>0</v>
      </c>
      <c r="AD5545" s="15">
        <f t="shared" si="1308"/>
        <v>0</v>
      </c>
    </row>
    <row r="5546" spans="1:30" x14ac:dyDescent="0.25">
      <c r="A5546" s="4">
        <f t="shared" si="1294"/>
        <v>5545</v>
      </c>
      <c r="B5546" s="7" t="s">
        <v>350</v>
      </c>
      <c r="C5546" s="7" t="s">
        <v>96</v>
      </c>
      <c r="D5546" s="5">
        <v>0.57059747901969304</v>
      </c>
      <c r="E5546" s="8">
        <v>0.58111590912970013</v>
      </c>
      <c r="F5546" s="5">
        <v>0.57059747901969304</v>
      </c>
      <c r="G5546" s="5">
        <v>0.6027951452739978</v>
      </c>
      <c r="H5546" s="5">
        <v>0.67586958815460907</v>
      </c>
      <c r="I5546" s="5">
        <v>0.62357120247599618</v>
      </c>
      <c r="J5546" s="4">
        <v>0.5601675236357605</v>
      </c>
      <c r="K5546" s="8">
        <v>0.55269760535254053</v>
      </c>
      <c r="L5546" s="5">
        <v>0.55815750830821542</v>
      </c>
      <c r="M5546" s="5">
        <v>0.58750032202385549</v>
      </c>
      <c r="N5546" s="5">
        <v>0.60664856808261469</v>
      </c>
      <c r="O5546" s="5">
        <v>0.59556662515566627</v>
      </c>
      <c r="P5546" s="5">
        <v>0.57626944425409454</v>
      </c>
      <c r="Q5546" s="15">
        <f t="shared" si="1295"/>
        <v>0</v>
      </c>
      <c r="R5546" s="15">
        <f t="shared" si="1296"/>
        <v>0</v>
      </c>
      <c r="S5546" s="15">
        <f t="shared" si="1297"/>
        <v>0</v>
      </c>
      <c r="T5546" s="15">
        <f t="shared" si="1298"/>
        <v>0</v>
      </c>
      <c r="U5546" s="15">
        <f t="shared" si="1299"/>
        <v>0</v>
      </c>
      <c r="V5546" s="15">
        <f t="shared" si="1300"/>
        <v>0</v>
      </c>
      <c r="W5546" s="15">
        <f t="shared" si="1301"/>
        <v>0</v>
      </c>
      <c r="X5546" s="15">
        <f t="shared" si="1302"/>
        <v>0</v>
      </c>
      <c r="Y5546" s="15">
        <f t="shared" si="1303"/>
        <v>0</v>
      </c>
      <c r="Z5546" s="15">
        <f t="shared" si="1304"/>
        <v>0</v>
      </c>
      <c r="AA5546" s="15">
        <f t="shared" si="1305"/>
        <v>0</v>
      </c>
      <c r="AB5546" s="15">
        <f t="shared" si="1306"/>
        <v>0</v>
      </c>
      <c r="AC5546" s="15">
        <f t="shared" si="1307"/>
        <v>0</v>
      </c>
      <c r="AD5546" s="15">
        <f t="shared" si="1308"/>
        <v>0</v>
      </c>
    </row>
    <row r="5547" spans="1:30" x14ac:dyDescent="0.25">
      <c r="A5547" s="4">
        <f t="shared" si="1294"/>
        <v>5546</v>
      </c>
      <c r="B5547" s="7" t="s">
        <v>350</v>
      </c>
      <c r="C5547" s="7" t="s">
        <v>97</v>
      </c>
      <c r="D5547" s="5">
        <v>0.55140593132501925</v>
      </c>
      <c r="E5547" s="8">
        <v>0.55269760535254053</v>
      </c>
      <c r="F5547" s="5">
        <v>0.55140593132501925</v>
      </c>
      <c r="G5547" s="5">
        <v>0.57059747901969304</v>
      </c>
      <c r="H5547" s="5">
        <v>0.62357120247599618</v>
      </c>
      <c r="I5547" s="5">
        <v>0.58913938029754154</v>
      </c>
      <c r="J5547" s="4">
        <v>0.52778238513849729</v>
      </c>
      <c r="K5547" s="8">
        <v>0.53479322057041423</v>
      </c>
      <c r="L5547" s="5">
        <v>0.5373676481953783</v>
      </c>
      <c r="M5547" s="5">
        <v>0.55815750830821542</v>
      </c>
      <c r="N5547" s="5">
        <v>0.64912700947514101</v>
      </c>
      <c r="O5547" s="5">
        <v>0.62779576587795771</v>
      </c>
      <c r="P5547" s="5">
        <v>0.62423003418686274</v>
      </c>
      <c r="Q5547" s="15">
        <f t="shared" si="1295"/>
        <v>0</v>
      </c>
      <c r="R5547" s="15">
        <f t="shared" si="1296"/>
        <v>0</v>
      </c>
      <c r="S5547" s="15">
        <f t="shared" si="1297"/>
        <v>0</v>
      </c>
      <c r="T5547" s="15">
        <f t="shared" si="1298"/>
        <v>0</v>
      </c>
      <c r="U5547" s="15">
        <f t="shared" si="1299"/>
        <v>0</v>
      </c>
      <c r="V5547" s="15">
        <f t="shared" si="1300"/>
        <v>0</v>
      </c>
      <c r="W5547" s="15">
        <f t="shared" si="1301"/>
        <v>0</v>
      </c>
      <c r="X5547" s="15">
        <f t="shared" si="1302"/>
        <v>0</v>
      </c>
      <c r="Y5547" s="15">
        <f t="shared" si="1303"/>
        <v>0</v>
      </c>
      <c r="Z5547" s="15">
        <f t="shared" si="1304"/>
        <v>0</v>
      </c>
      <c r="AA5547" s="15">
        <f t="shared" si="1305"/>
        <v>0</v>
      </c>
      <c r="AB5547" s="15">
        <f t="shared" si="1306"/>
        <v>0</v>
      </c>
      <c r="AC5547" s="15">
        <f t="shared" si="1307"/>
        <v>0</v>
      </c>
      <c r="AD5547" s="15">
        <f t="shared" si="1308"/>
        <v>0</v>
      </c>
    </row>
    <row r="5548" spans="1:30" x14ac:dyDescent="0.25">
      <c r="A5548" s="4">
        <f t="shared" si="1294"/>
        <v>5547</v>
      </c>
      <c r="B5548" s="7" t="s">
        <v>350</v>
      </c>
      <c r="C5548" s="7" t="s">
        <v>98</v>
      </c>
      <c r="D5548" s="5">
        <v>0.54144237520478788</v>
      </c>
      <c r="E5548" s="8">
        <v>0.53479322057041423</v>
      </c>
      <c r="F5548" s="5">
        <v>0.54144237520478788</v>
      </c>
      <c r="G5548" s="5">
        <v>0.55140593132501925</v>
      </c>
      <c r="H5548" s="5">
        <v>0.58913938029754154</v>
      </c>
      <c r="I5548" s="5">
        <v>0.56877571835543206</v>
      </c>
      <c r="J5548" s="4">
        <v>0.51148615027367728</v>
      </c>
      <c r="K5548" s="8">
        <v>0.52482547918551259</v>
      </c>
      <c r="L5548" s="5">
        <v>0.52136950305278618</v>
      </c>
      <c r="M5548" s="5">
        <v>0.5373676481953783</v>
      </c>
      <c r="N5548" s="5">
        <v>0.68508463749600768</v>
      </c>
      <c r="O5548" s="5">
        <v>0.65287671232876709</v>
      </c>
      <c r="P5548" s="5">
        <v>0.67048128097946502</v>
      </c>
      <c r="Q5548" s="15">
        <f t="shared" si="1295"/>
        <v>0</v>
      </c>
      <c r="R5548" s="15">
        <f t="shared" si="1296"/>
        <v>0</v>
      </c>
      <c r="S5548" s="15">
        <f t="shared" si="1297"/>
        <v>0</v>
      </c>
      <c r="T5548" s="15">
        <f t="shared" si="1298"/>
        <v>0</v>
      </c>
      <c r="U5548" s="15">
        <f t="shared" si="1299"/>
        <v>0</v>
      </c>
      <c r="V5548" s="15">
        <f t="shared" si="1300"/>
        <v>0</v>
      </c>
      <c r="W5548" s="15">
        <f t="shared" si="1301"/>
        <v>0</v>
      </c>
      <c r="X5548" s="15">
        <f t="shared" si="1302"/>
        <v>0</v>
      </c>
      <c r="Y5548" s="15">
        <f t="shared" si="1303"/>
        <v>0</v>
      </c>
      <c r="Z5548" s="15">
        <f t="shared" si="1304"/>
        <v>0</v>
      </c>
      <c r="AA5548" s="15">
        <f t="shared" si="1305"/>
        <v>0</v>
      </c>
      <c r="AB5548" s="15">
        <f t="shared" si="1306"/>
        <v>0</v>
      </c>
      <c r="AC5548" s="15">
        <f t="shared" si="1307"/>
        <v>0</v>
      </c>
      <c r="AD5548" s="15">
        <f t="shared" si="1308"/>
        <v>0</v>
      </c>
    </row>
    <row r="5549" spans="1:30" x14ac:dyDescent="0.25">
      <c r="A5549" s="4">
        <f t="shared" si="1294"/>
        <v>5548</v>
      </c>
      <c r="B5549" s="7" t="s">
        <v>350</v>
      </c>
      <c r="C5549" s="7" t="s">
        <v>99</v>
      </c>
      <c r="D5549" s="5">
        <v>0.54781169547627806</v>
      </c>
      <c r="E5549" s="8">
        <v>0.52482547918551259</v>
      </c>
      <c r="F5549" s="5">
        <v>0.54781169547627806</v>
      </c>
      <c r="G5549" s="5">
        <v>0.54144237520478788</v>
      </c>
      <c r="H5549" s="5">
        <v>0.56877571835543206</v>
      </c>
      <c r="I5549" s="5">
        <v>0.5596665846023986</v>
      </c>
      <c r="J5549" s="4">
        <v>0.5051832808094211</v>
      </c>
      <c r="K5549" s="8">
        <v>0.5261909232108416</v>
      </c>
      <c r="L5549" s="5">
        <v>0.51768555014555473</v>
      </c>
      <c r="M5549" s="5">
        <v>0.52136950305278618</v>
      </c>
      <c r="N5549" s="5">
        <v>0.71417544980304482</v>
      </c>
      <c r="O5549" s="5">
        <v>0.68782067247820677</v>
      </c>
      <c r="P5549" s="5">
        <v>0.71321866648393073</v>
      </c>
      <c r="Q5549" s="15">
        <f t="shared" si="1295"/>
        <v>0</v>
      </c>
      <c r="R5549" s="15">
        <f t="shared" si="1296"/>
        <v>0</v>
      </c>
      <c r="S5549" s="15">
        <f t="shared" si="1297"/>
        <v>0</v>
      </c>
      <c r="T5549" s="15">
        <f t="shared" si="1298"/>
        <v>0</v>
      </c>
      <c r="U5549" s="15">
        <f t="shared" si="1299"/>
        <v>0</v>
      </c>
      <c r="V5549" s="15">
        <f t="shared" si="1300"/>
        <v>0</v>
      </c>
      <c r="W5549" s="15">
        <f t="shared" si="1301"/>
        <v>0</v>
      </c>
      <c r="X5549" s="15">
        <f t="shared" si="1302"/>
        <v>0</v>
      </c>
      <c r="Y5549" s="15">
        <f t="shared" si="1303"/>
        <v>0</v>
      </c>
      <c r="Z5549" s="15">
        <f t="shared" si="1304"/>
        <v>0</v>
      </c>
      <c r="AA5549" s="15">
        <f t="shared" si="1305"/>
        <v>0</v>
      </c>
      <c r="AB5549" s="15">
        <f t="shared" si="1306"/>
        <v>0</v>
      </c>
      <c r="AC5549" s="15">
        <f t="shared" si="1307"/>
        <v>0</v>
      </c>
      <c r="AD5549" s="15">
        <f t="shared" si="1308"/>
        <v>0</v>
      </c>
    </row>
    <row r="5550" spans="1:30" x14ac:dyDescent="0.25">
      <c r="A5550" s="4">
        <f t="shared" si="1294"/>
        <v>5549</v>
      </c>
      <c r="B5550" s="7" t="s">
        <v>350</v>
      </c>
      <c r="C5550" s="7" t="s">
        <v>100</v>
      </c>
      <c r="D5550" s="5">
        <v>0.57908990604834665</v>
      </c>
      <c r="E5550" s="8">
        <v>0.5261909232108416</v>
      </c>
      <c r="F5550" s="5">
        <v>0.57908990604834665</v>
      </c>
      <c r="G5550" s="5">
        <v>0.54781169547627806</v>
      </c>
      <c r="H5550" s="5">
        <v>0.5596665846023986</v>
      </c>
      <c r="I5550" s="5">
        <v>0.56142510463194173</v>
      </c>
      <c r="J5550" s="4">
        <v>0.51360092884392106</v>
      </c>
      <c r="K5550" s="8">
        <v>0.55221969994367548</v>
      </c>
      <c r="L5550" s="5">
        <v>0.53453383826673884</v>
      </c>
      <c r="M5550" s="5">
        <v>0.51768555014555473</v>
      </c>
      <c r="N5550" s="5">
        <v>0.7394868519109975</v>
      </c>
      <c r="O5550" s="5">
        <v>0.71394769613947695</v>
      </c>
      <c r="P5550" s="5">
        <v>0.75551824695249648</v>
      </c>
      <c r="Q5550" s="15">
        <f t="shared" si="1295"/>
        <v>0</v>
      </c>
      <c r="R5550" s="15">
        <f t="shared" si="1296"/>
        <v>0</v>
      </c>
      <c r="S5550" s="15">
        <f t="shared" si="1297"/>
        <v>0</v>
      </c>
      <c r="T5550" s="15">
        <f t="shared" si="1298"/>
        <v>0</v>
      </c>
      <c r="U5550" s="15">
        <f t="shared" si="1299"/>
        <v>0</v>
      </c>
      <c r="V5550" s="15">
        <f t="shared" si="1300"/>
        <v>0</v>
      </c>
      <c r="W5550" s="15">
        <f t="shared" si="1301"/>
        <v>0</v>
      </c>
      <c r="X5550" s="15">
        <f t="shared" si="1302"/>
        <v>0</v>
      </c>
      <c r="Y5550" s="15">
        <f t="shared" si="1303"/>
        <v>0</v>
      </c>
      <c r="Z5550" s="15">
        <f t="shared" si="1304"/>
        <v>0</v>
      </c>
      <c r="AA5550" s="15">
        <f t="shared" si="1305"/>
        <v>0</v>
      </c>
      <c r="AB5550" s="15">
        <f t="shared" si="1306"/>
        <v>0</v>
      </c>
      <c r="AC5550" s="15">
        <f t="shared" si="1307"/>
        <v>0</v>
      </c>
      <c r="AD5550" s="15">
        <f t="shared" si="1308"/>
        <v>0</v>
      </c>
    </row>
    <row r="5551" spans="1:30" x14ac:dyDescent="0.25">
      <c r="A5551" s="4">
        <f t="shared" si="1294"/>
        <v>5550</v>
      </c>
      <c r="B5551" s="7" t="s">
        <v>350</v>
      </c>
      <c r="C5551" s="7" t="s">
        <v>101</v>
      </c>
      <c r="D5551" s="5">
        <v>0.63118124979103285</v>
      </c>
      <c r="E5551" s="8">
        <v>0.55221969994367548</v>
      </c>
      <c r="F5551" s="5">
        <v>0.63118124979103285</v>
      </c>
      <c r="G5551" s="5">
        <v>0.57908990604834665</v>
      </c>
      <c r="H5551" s="5">
        <v>0.56142510463194173</v>
      </c>
      <c r="I5551" s="5">
        <v>0.58913938029754154</v>
      </c>
      <c r="J5551" s="4">
        <v>0.55092055067175316</v>
      </c>
      <c r="K5551" s="8">
        <v>0.60876615064261208</v>
      </c>
      <c r="L5551" s="5">
        <v>0.57521189169693687</v>
      </c>
      <c r="M5551" s="5">
        <v>0.53453383826673884</v>
      </c>
      <c r="N5551" s="5">
        <v>0.76088576599595448</v>
      </c>
      <c r="O5551" s="5">
        <v>0.73387297633872972</v>
      </c>
      <c r="P5551" s="5">
        <v>0.78496539436716251</v>
      </c>
      <c r="Q5551" s="15">
        <f t="shared" si="1295"/>
        <v>0</v>
      </c>
      <c r="R5551" s="15">
        <f t="shared" si="1296"/>
        <v>0</v>
      </c>
      <c r="S5551" s="15">
        <f t="shared" si="1297"/>
        <v>0</v>
      </c>
      <c r="T5551" s="15">
        <f t="shared" si="1298"/>
        <v>0</v>
      </c>
      <c r="U5551" s="15">
        <f t="shared" si="1299"/>
        <v>0</v>
      </c>
      <c r="V5551" s="15">
        <f t="shared" si="1300"/>
        <v>0</v>
      </c>
      <c r="W5551" s="15">
        <f t="shared" si="1301"/>
        <v>0</v>
      </c>
      <c r="X5551" s="15">
        <f t="shared" si="1302"/>
        <v>0</v>
      </c>
      <c r="Y5551" s="15">
        <f t="shared" si="1303"/>
        <v>0</v>
      </c>
      <c r="Z5551" s="15">
        <f t="shared" si="1304"/>
        <v>0</v>
      </c>
      <c r="AA5551" s="15">
        <f t="shared" si="1305"/>
        <v>0</v>
      </c>
      <c r="AB5551" s="15">
        <f t="shared" si="1306"/>
        <v>0</v>
      </c>
      <c r="AC5551" s="15">
        <f t="shared" si="1307"/>
        <v>0</v>
      </c>
      <c r="AD5551" s="15">
        <f t="shared" si="1308"/>
        <v>0</v>
      </c>
    </row>
    <row r="5552" spans="1:30" x14ac:dyDescent="0.25">
      <c r="A5552" s="4">
        <f t="shared" si="1294"/>
        <v>5551</v>
      </c>
      <c r="B5552" s="7" t="s">
        <v>350</v>
      </c>
      <c r="C5552" s="7" t="s">
        <v>102</v>
      </c>
      <c r="D5552" s="5">
        <v>0.68049750911096996</v>
      </c>
      <c r="E5552" s="8">
        <v>0.60876615064261208</v>
      </c>
      <c r="F5552" s="5">
        <v>0.68049750911096996</v>
      </c>
      <c r="G5552" s="5">
        <v>0.63118124979103285</v>
      </c>
      <c r="H5552" s="5">
        <v>0.58913938029754154</v>
      </c>
      <c r="I5552" s="5">
        <v>0.64583406605001226</v>
      </c>
      <c r="J5552" s="4">
        <v>0.6161884226239841</v>
      </c>
      <c r="K5552" s="8">
        <v>0.62760927819215206</v>
      </c>
      <c r="L5552" s="5">
        <v>0.59852641883710744</v>
      </c>
      <c r="M5552" s="5">
        <v>0.57521189169693687</v>
      </c>
      <c r="N5552" s="5">
        <v>0.78191206217395937</v>
      </c>
      <c r="O5552" s="5">
        <v>0.75417185554171851</v>
      </c>
      <c r="P5552" s="5">
        <v>0.80401181692896906</v>
      </c>
      <c r="Q5552" s="15">
        <f t="shared" si="1295"/>
        <v>0</v>
      </c>
      <c r="R5552" s="15">
        <f t="shared" si="1296"/>
        <v>0</v>
      </c>
      <c r="S5552" s="15">
        <f t="shared" si="1297"/>
        <v>0</v>
      </c>
      <c r="T5552" s="15">
        <f t="shared" si="1298"/>
        <v>0</v>
      </c>
      <c r="U5552" s="15">
        <f t="shared" si="1299"/>
        <v>0</v>
      </c>
      <c r="V5552" s="15">
        <f t="shared" si="1300"/>
        <v>0</v>
      </c>
      <c r="W5552" s="15">
        <f t="shared" si="1301"/>
        <v>0</v>
      </c>
      <c r="X5552" s="15">
        <f t="shared" si="1302"/>
        <v>0</v>
      </c>
      <c r="Y5552" s="15">
        <f t="shared" si="1303"/>
        <v>0</v>
      </c>
      <c r="Z5552" s="15">
        <f t="shared" si="1304"/>
        <v>0</v>
      </c>
      <c r="AA5552" s="15">
        <f t="shared" si="1305"/>
        <v>0</v>
      </c>
      <c r="AB5552" s="15">
        <f t="shared" si="1306"/>
        <v>0</v>
      </c>
      <c r="AC5552" s="15">
        <f t="shared" si="1307"/>
        <v>0</v>
      </c>
      <c r="AD5552" s="15">
        <f t="shared" si="1308"/>
        <v>0</v>
      </c>
    </row>
    <row r="5553" spans="1:30" x14ac:dyDescent="0.25">
      <c r="A5553" s="4">
        <f t="shared" si="1294"/>
        <v>5552</v>
      </c>
      <c r="B5553" s="7" t="s">
        <v>350</v>
      </c>
      <c r="C5553" s="7" t="s">
        <v>103</v>
      </c>
      <c r="D5553" s="5">
        <v>0.72326055702296965</v>
      </c>
      <c r="E5553" s="8">
        <v>0.62760927819215206</v>
      </c>
      <c r="F5553" s="5">
        <v>0.72326055702296965</v>
      </c>
      <c r="G5553" s="5">
        <v>0.68049750911096996</v>
      </c>
      <c r="H5553" s="5">
        <v>0.64583406605001226</v>
      </c>
      <c r="I5553" s="5">
        <v>0.7133612351844687</v>
      </c>
      <c r="J5553" s="4">
        <v>0.6950157571736606</v>
      </c>
      <c r="K5553" s="8">
        <v>0.63994947857106288</v>
      </c>
      <c r="L5553" s="5">
        <v>0.61658551665507377</v>
      </c>
      <c r="M5553" s="5">
        <v>0.59852641883710744</v>
      </c>
      <c r="N5553" s="5">
        <v>0.79524646012988398</v>
      </c>
      <c r="O5553" s="5">
        <v>0.76968866749688669</v>
      </c>
      <c r="P5553" s="5">
        <v>0.82537289568057748</v>
      </c>
      <c r="Q5553" s="15">
        <f t="shared" si="1295"/>
        <v>0</v>
      </c>
      <c r="R5553" s="15">
        <f t="shared" si="1296"/>
        <v>0</v>
      </c>
      <c r="S5553" s="15">
        <f t="shared" si="1297"/>
        <v>0</v>
      </c>
      <c r="T5553" s="15">
        <f t="shared" si="1298"/>
        <v>0</v>
      </c>
      <c r="U5553" s="15">
        <f t="shared" si="1299"/>
        <v>0</v>
      </c>
      <c r="V5553" s="15">
        <f t="shared" si="1300"/>
        <v>0</v>
      </c>
      <c r="W5553" s="15">
        <f t="shared" si="1301"/>
        <v>0</v>
      </c>
      <c r="X5553" s="15">
        <f t="shared" si="1302"/>
        <v>0</v>
      </c>
      <c r="Y5553" s="15">
        <f t="shared" si="1303"/>
        <v>0</v>
      </c>
      <c r="Z5553" s="15">
        <f t="shared" si="1304"/>
        <v>0</v>
      </c>
      <c r="AA5553" s="15">
        <f t="shared" si="1305"/>
        <v>0</v>
      </c>
      <c r="AB5553" s="15">
        <f t="shared" si="1306"/>
        <v>0</v>
      </c>
      <c r="AC5553" s="15">
        <f t="shared" si="1307"/>
        <v>0</v>
      </c>
      <c r="AD5553" s="15">
        <f t="shared" si="1308"/>
        <v>0</v>
      </c>
    </row>
    <row r="5554" spans="1:30" x14ac:dyDescent="0.25">
      <c r="A5554" s="4">
        <f t="shared" si="1294"/>
        <v>5553</v>
      </c>
      <c r="B5554" s="7" t="s">
        <v>350</v>
      </c>
      <c r="C5554" s="7" t="s">
        <v>104</v>
      </c>
      <c r="D5554" s="5">
        <v>0.75646126583971385</v>
      </c>
      <c r="E5554" s="8">
        <v>0.63994947857106288</v>
      </c>
      <c r="F5554" s="5">
        <v>0.75646126583971385</v>
      </c>
      <c r="G5554" s="5">
        <v>0.72326055702296965</v>
      </c>
      <c r="H5554" s="5">
        <v>0.7133612351844687</v>
      </c>
      <c r="I5554" s="5">
        <v>0.77339710899307146</v>
      </c>
      <c r="J5554" s="4">
        <v>0.75377342842925854</v>
      </c>
      <c r="K5554" s="8">
        <v>0.66887982385772071</v>
      </c>
      <c r="L5554" s="5">
        <v>0.64067290104850971</v>
      </c>
      <c r="M5554" s="5">
        <v>0.61658551665507377</v>
      </c>
      <c r="N5554" s="5">
        <v>0.80690407750452464</v>
      </c>
      <c r="O5554" s="5">
        <v>0.7886176836861768</v>
      </c>
      <c r="P5554" s="5">
        <v>0.84282799211189552</v>
      </c>
      <c r="Q5554" s="15">
        <f t="shared" si="1295"/>
        <v>0</v>
      </c>
      <c r="R5554" s="15">
        <f t="shared" si="1296"/>
        <v>0</v>
      </c>
      <c r="S5554" s="15">
        <f t="shared" si="1297"/>
        <v>0</v>
      </c>
      <c r="T5554" s="15">
        <f t="shared" si="1298"/>
        <v>0</v>
      </c>
      <c r="U5554" s="15">
        <f t="shared" si="1299"/>
        <v>0</v>
      </c>
      <c r="V5554" s="15">
        <f t="shared" si="1300"/>
        <v>0</v>
      </c>
      <c r="W5554" s="15">
        <f t="shared" si="1301"/>
        <v>0</v>
      </c>
      <c r="X5554" s="15">
        <f t="shared" si="1302"/>
        <v>0</v>
      </c>
      <c r="Y5554" s="15">
        <f t="shared" si="1303"/>
        <v>0</v>
      </c>
      <c r="Z5554" s="15">
        <f t="shared" si="1304"/>
        <v>0</v>
      </c>
      <c r="AA5554" s="15">
        <f t="shared" si="1305"/>
        <v>0</v>
      </c>
      <c r="AB5554" s="15">
        <f t="shared" si="1306"/>
        <v>0</v>
      </c>
      <c r="AC5554" s="15">
        <f t="shared" si="1307"/>
        <v>0</v>
      </c>
      <c r="AD5554" s="15">
        <f t="shared" si="1308"/>
        <v>0</v>
      </c>
    </row>
    <row r="5555" spans="1:30" x14ac:dyDescent="0.25">
      <c r="A5555" s="4">
        <f t="shared" si="1294"/>
        <v>5554</v>
      </c>
      <c r="B5555" s="7" t="s">
        <v>350</v>
      </c>
      <c r="C5555" s="7" t="s">
        <v>105</v>
      </c>
      <c r="D5555" s="5">
        <v>0.7930388846166706</v>
      </c>
      <c r="E5555" s="8">
        <v>0.66887982385772071</v>
      </c>
      <c r="F5555" s="5">
        <v>0.7930388846166706</v>
      </c>
      <c r="G5555" s="5">
        <v>0.75646126583971385</v>
      </c>
      <c r="H5555" s="5">
        <v>0.77339710899307146</v>
      </c>
      <c r="I5555" s="5">
        <v>0.81187352723947526</v>
      </c>
      <c r="J5555" s="4">
        <v>0.79789351467905123</v>
      </c>
      <c r="K5555" s="8">
        <v>0.70048985304408673</v>
      </c>
      <c r="L5555" s="5">
        <v>0.66731071437772105</v>
      </c>
      <c r="M5555" s="5">
        <v>0.64067290104850971</v>
      </c>
      <c r="N5555" s="5">
        <v>0.81206749707228787</v>
      </c>
      <c r="O5555" s="5">
        <v>0.79890410958904112</v>
      </c>
      <c r="P5555" s="5">
        <v>0.84837859856704523</v>
      </c>
      <c r="Q5555" s="15">
        <f t="shared" si="1295"/>
        <v>0</v>
      </c>
      <c r="R5555" s="15">
        <f t="shared" si="1296"/>
        <v>0</v>
      </c>
      <c r="S5555" s="15">
        <f t="shared" si="1297"/>
        <v>0</v>
      </c>
      <c r="T5555" s="15">
        <f t="shared" si="1298"/>
        <v>0</v>
      </c>
      <c r="U5555" s="15">
        <f t="shared" si="1299"/>
        <v>0</v>
      </c>
      <c r="V5555" s="15">
        <f t="shared" si="1300"/>
        <v>0</v>
      </c>
      <c r="W5555" s="15">
        <f t="shared" si="1301"/>
        <v>0</v>
      </c>
      <c r="X5555" s="15">
        <f t="shared" si="1302"/>
        <v>0</v>
      </c>
      <c r="Y5555" s="15">
        <f t="shared" si="1303"/>
        <v>0</v>
      </c>
      <c r="Z5555" s="15">
        <f t="shared" si="1304"/>
        <v>0</v>
      </c>
      <c r="AA5555" s="15">
        <f t="shared" si="1305"/>
        <v>0</v>
      </c>
      <c r="AB5555" s="15">
        <f t="shared" si="1306"/>
        <v>0</v>
      </c>
      <c r="AC5555" s="15">
        <f t="shared" si="1307"/>
        <v>0</v>
      </c>
      <c r="AD5555" s="15">
        <f t="shared" si="1308"/>
        <v>0</v>
      </c>
    </row>
    <row r="5556" spans="1:30" x14ac:dyDescent="0.25">
      <c r="A5556" s="4">
        <f t="shared" si="1294"/>
        <v>5555</v>
      </c>
      <c r="B5556" s="7" t="s">
        <v>350</v>
      </c>
      <c r="C5556" s="7" t="s">
        <v>106</v>
      </c>
      <c r="D5556" s="5">
        <v>0.81736266675582603</v>
      </c>
      <c r="E5556" s="8">
        <v>0.70048985304408673</v>
      </c>
      <c r="F5556" s="5">
        <v>0.81736266675582603</v>
      </c>
      <c r="G5556" s="5">
        <v>0.7930388846166706</v>
      </c>
      <c r="H5556" s="5">
        <v>0.81187352723947526</v>
      </c>
      <c r="I5556" s="5">
        <v>0.83733689726725991</v>
      </c>
      <c r="J5556" s="4">
        <v>0.83202023552827997</v>
      </c>
      <c r="K5556" s="8">
        <v>0.73163904487190423</v>
      </c>
      <c r="L5556" s="5">
        <v>0.68658062189246982</v>
      </c>
      <c r="M5556" s="5">
        <v>0.66731071437772105</v>
      </c>
      <c r="N5556" s="5">
        <v>0.81039071649100392</v>
      </c>
      <c r="O5556" s="5">
        <v>0.80306351183063507</v>
      </c>
      <c r="P5556" s="5">
        <v>0.8440766882142885</v>
      </c>
      <c r="Q5556" s="15">
        <f t="shared" si="1295"/>
        <v>0</v>
      </c>
      <c r="R5556" s="15">
        <f t="shared" si="1296"/>
        <v>0</v>
      </c>
      <c r="S5556" s="15">
        <f t="shared" si="1297"/>
        <v>0</v>
      </c>
      <c r="T5556" s="15">
        <f t="shared" si="1298"/>
        <v>0</v>
      </c>
      <c r="U5556" s="15">
        <f t="shared" si="1299"/>
        <v>0</v>
      </c>
      <c r="V5556" s="15">
        <f t="shared" si="1300"/>
        <v>0</v>
      </c>
      <c r="W5556" s="15">
        <f t="shared" si="1301"/>
        <v>0</v>
      </c>
      <c r="X5556" s="15">
        <f t="shared" si="1302"/>
        <v>0</v>
      </c>
      <c r="Y5556" s="15">
        <f t="shared" si="1303"/>
        <v>0</v>
      </c>
      <c r="Z5556" s="15">
        <f t="shared" si="1304"/>
        <v>0</v>
      </c>
      <c r="AA5556" s="15">
        <f t="shared" si="1305"/>
        <v>0</v>
      </c>
      <c r="AB5556" s="15">
        <f t="shared" si="1306"/>
        <v>0</v>
      </c>
      <c r="AC5556" s="15">
        <f t="shared" si="1307"/>
        <v>0</v>
      </c>
      <c r="AD5556" s="15">
        <f t="shared" si="1308"/>
        <v>0</v>
      </c>
    </row>
    <row r="5557" spans="1:30" x14ac:dyDescent="0.25">
      <c r="A5557" s="4">
        <f t="shared" si="1294"/>
        <v>5556</v>
      </c>
      <c r="B5557" s="7" t="s">
        <v>350</v>
      </c>
      <c r="C5557" s="7" t="s">
        <v>107</v>
      </c>
      <c r="D5557" s="5">
        <v>0.84324116486676248</v>
      </c>
      <c r="E5557" s="8">
        <v>0.73163904487190423</v>
      </c>
      <c r="F5557" s="5">
        <v>0.84324116486676248</v>
      </c>
      <c r="G5557" s="5">
        <v>0.81736266675582603</v>
      </c>
      <c r="H5557" s="5">
        <v>0.83733689726725991</v>
      </c>
      <c r="I5557" s="5">
        <v>0.85045545668765166</v>
      </c>
      <c r="J5557" s="4">
        <v>0.85441200862497924</v>
      </c>
      <c r="K5557" s="8">
        <v>0.7446448992131629</v>
      </c>
      <c r="L5557" s="5">
        <v>0.69714300435376253</v>
      </c>
      <c r="M5557" s="5">
        <v>0.68658062189246982</v>
      </c>
      <c r="N5557" s="5">
        <v>0.80091557542851055</v>
      </c>
      <c r="O5557" s="5">
        <v>0.79325031133250312</v>
      </c>
      <c r="P5557" s="5">
        <v>0.81608381491887294</v>
      </c>
      <c r="Q5557" s="15">
        <f t="shared" si="1295"/>
        <v>0</v>
      </c>
      <c r="R5557" s="15">
        <f t="shared" si="1296"/>
        <v>0</v>
      </c>
      <c r="S5557" s="15">
        <f t="shared" si="1297"/>
        <v>0</v>
      </c>
      <c r="T5557" s="15">
        <f t="shared" si="1298"/>
        <v>0</v>
      </c>
      <c r="U5557" s="15">
        <f t="shared" si="1299"/>
        <v>0</v>
      </c>
      <c r="V5557" s="15">
        <f t="shared" si="1300"/>
        <v>0</v>
      </c>
      <c r="W5557" s="15">
        <f t="shared" si="1301"/>
        <v>0</v>
      </c>
      <c r="X5557" s="15">
        <f t="shared" si="1302"/>
        <v>0</v>
      </c>
      <c r="Y5557" s="15">
        <f t="shared" si="1303"/>
        <v>0</v>
      </c>
      <c r="Z5557" s="15">
        <f t="shared" si="1304"/>
        <v>0</v>
      </c>
      <c r="AA5557" s="15">
        <f t="shared" si="1305"/>
        <v>0</v>
      </c>
      <c r="AB5557" s="15">
        <f t="shared" si="1306"/>
        <v>0</v>
      </c>
      <c r="AC5557" s="15">
        <f t="shared" si="1307"/>
        <v>0</v>
      </c>
      <c r="AD5557" s="15">
        <f t="shared" si="1308"/>
        <v>0</v>
      </c>
    </row>
    <row r="5558" spans="1:30" x14ac:dyDescent="0.25">
      <c r="A5558" s="4">
        <f t="shared" si="1294"/>
        <v>5557</v>
      </c>
      <c r="B5558" s="7" t="s">
        <v>350</v>
      </c>
      <c r="C5558" s="7" t="s">
        <v>108</v>
      </c>
      <c r="D5558" s="5">
        <v>0.87697682971680768</v>
      </c>
      <c r="E5558" s="8">
        <v>0.7446448992131629</v>
      </c>
      <c r="F5558" s="5">
        <v>0.87697682971680768</v>
      </c>
      <c r="G5558" s="5">
        <v>0.84324116486676248</v>
      </c>
      <c r="H5558" s="5">
        <v>0.85045545668765166</v>
      </c>
      <c r="I5558" s="5">
        <v>0.86090106566313795</v>
      </c>
      <c r="J5558" s="4">
        <v>0.86519323270857518</v>
      </c>
      <c r="K5558" s="8">
        <v>0.75910153783133349</v>
      </c>
      <c r="L5558" s="5">
        <v>0.70528376742149057</v>
      </c>
      <c r="M5558" s="5">
        <v>0.69714300435376253</v>
      </c>
      <c r="N5558" s="5">
        <v>0.78279037581177469</v>
      </c>
      <c r="O5558" s="5">
        <v>0.77153175591531753</v>
      </c>
      <c r="P5558" s="5">
        <v>0.77729048173781967</v>
      </c>
      <c r="Q5558" s="15">
        <f t="shared" si="1295"/>
        <v>0</v>
      </c>
      <c r="R5558" s="15">
        <f t="shared" si="1296"/>
        <v>0</v>
      </c>
      <c r="S5558" s="15">
        <f t="shared" si="1297"/>
        <v>0</v>
      </c>
      <c r="T5558" s="15">
        <f t="shared" si="1298"/>
        <v>0</v>
      </c>
      <c r="U5558" s="15">
        <f t="shared" si="1299"/>
        <v>0</v>
      </c>
      <c r="V5558" s="15">
        <f t="shared" si="1300"/>
        <v>0</v>
      </c>
      <c r="W5558" s="15">
        <f t="shared" si="1301"/>
        <v>0</v>
      </c>
      <c r="X5558" s="15">
        <f t="shared" si="1302"/>
        <v>0</v>
      </c>
      <c r="Y5558" s="15">
        <f t="shared" si="1303"/>
        <v>0</v>
      </c>
      <c r="Z5558" s="15">
        <f t="shared" si="1304"/>
        <v>0</v>
      </c>
      <c r="AA5558" s="15">
        <f t="shared" si="1305"/>
        <v>0</v>
      </c>
      <c r="AB5558" s="15">
        <f t="shared" si="1306"/>
        <v>0</v>
      </c>
      <c r="AC5558" s="15">
        <f t="shared" si="1307"/>
        <v>0</v>
      </c>
      <c r="AD5558" s="15">
        <f t="shared" si="1308"/>
        <v>0</v>
      </c>
    </row>
    <row r="5559" spans="1:30" x14ac:dyDescent="0.25">
      <c r="A5559" s="4">
        <f t="shared" si="1294"/>
        <v>5558</v>
      </c>
      <c r="B5559" s="7" t="s">
        <v>350</v>
      </c>
      <c r="C5559" s="7" t="s">
        <v>109</v>
      </c>
      <c r="D5559" s="5">
        <v>0.89723828947808348</v>
      </c>
      <c r="E5559" s="8">
        <v>0.75910153783133349</v>
      </c>
      <c r="F5559" s="5">
        <v>0.89723828947808348</v>
      </c>
      <c r="G5559" s="5">
        <v>0.87697682971680768</v>
      </c>
      <c r="H5559" s="5">
        <v>0.86090106566313795</v>
      </c>
      <c r="I5559" s="5">
        <v>0.8777125171455703</v>
      </c>
      <c r="J5559" s="4">
        <v>0.87659645048930168</v>
      </c>
      <c r="K5559" s="8">
        <v>0.76495587908993157</v>
      </c>
      <c r="L5559" s="5">
        <v>0.70391838627405523</v>
      </c>
      <c r="M5559" s="5">
        <v>0.70528376742149057</v>
      </c>
      <c r="N5559" s="5">
        <v>0.76439902054721598</v>
      </c>
      <c r="O5559" s="5">
        <v>0.76782067247820673</v>
      </c>
      <c r="P5559" s="5">
        <v>0.75469593488506681</v>
      </c>
      <c r="Q5559" s="15">
        <f t="shared" si="1295"/>
        <v>0</v>
      </c>
      <c r="R5559" s="15">
        <f t="shared" si="1296"/>
        <v>0</v>
      </c>
      <c r="S5559" s="15">
        <f t="shared" si="1297"/>
        <v>0</v>
      </c>
      <c r="T5559" s="15">
        <f t="shared" si="1298"/>
        <v>0</v>
      </c>
      <c r="U5559" s="15">
        <f t="shared" si="1299"/>
        <v>0</v>
      </c>
      <c r="V5559" s="15">
        <f t="shared" si="1300"/>
        <v>0</v>
      </c>
      <c r="W5559" s="15">
        <f t="shared" si="1301"/>
        <v>0</v>
      </c>
      <c r="X5559" s="15">
        <f t="shared" si="1302"/>
        <v>0</v>
      </c>
      <c r="Y5559" s="15">
        <f t="shared" si="1303"/>
        <v>0</v>
      </c>
      <c r="Z5559" s="15">
        <f t="shared" si="1304"/>
        <v>0</v>
      </c>
      <c r="AA5559" s="15">
        <f t="shared" si="1305"/>
        <v>0</v>
      </c>
      <c r="AB5559" s="15">
        <f t="shared" si="1306"/>
        <v>0</v>
      </c>
      <c r="AC5559" s="15">
        <f t="shared" si="1307"/>
        <v>0</v>
      </c>
      <c r="AD5559" s="15">
        <f t="shared" si="1308"/>
        <v>0</v>
      </c>
    </row>
    <row r="5560" spans="1:30" x14ac:dyDescent="0.25">
      <c r="A5560" s="4">
        <f t="shared" si="1294"/>
        <v>5559</v>
      </c>
      <c r="B5560" s="7" t="s">
        <v>350</v>
      </c>
      <c r="C5560" s="7" t="s">
        <v>110</v>
      </c>
      <c r="D5560" s="5">
        <v>0.9144739041760005</v>
      </c>
      <c r="E5560" s="8">
        <v>0.76495587908993157</v>
      </c>
      <c r="F5560" s="5">
        <v>0.9144739041760005</v>
      </c>
      <c r="G5560" s="5">
        <v>0.89723828947808348</v>
      </c>
      <c r="H5560" s="5">
        <v>0.8777125171455703</v>
      </c>
      <c r="I5560" s="5">
        <v>0.88995181655119049</v>
      </c>
      <c r="J5560" s="4">
        <v>0.88049427765798638</v>
      </c>
      <c r="K5560" s="8">
        <v>0.7679598559456553</v>
      </c>
      <c r="L5560" s="5">
        <v>0.69853414740964015</v>
      </c>
      <c r="M5560" s="5">
        <v>0.70391838627405523</v>
      </c>
      <c r="N5560" s="5">
        <v>0.76053976365378473</v>
      </c>
      <c r="O5560" s="5">
        <v>0.75339975093399747</v>
      </c>
      <c r="P5560" s="5">
        <v>0.76320458058277574</v>
      </c>
      <c r="Q5560" s="15">
        <f t="shared" si="1295"/>
        <v>0</v>
      </c>
      <c r="R5560" s="15">
        <f t="shared" si="1296"/>
        <v>0</v>
      </c>
      <c r="S5560" s="15">
        <f t="shared" si="1297"/>
        <v>0</v>
      </c>
      <c r="T5560" s="15">
        <f t="shared" si="1298"/>
        <v>0</v>
      </c>
      <c r="U5560" s="15">
        <f t="shared" si="1299"/>
        <v>0</v>
      </c>
      <c r="V5560" s="15">
        <f t="shared" si="1300"/>
        <v>0</v>
      </c>
      <c r="W5560" s="15">
        <f t="shared" si="1301"/>
        <v>0</v>
      </c>
      <c r="X5560" s="15">
        <f t="shared" si="1302"/>
        <v>0</v>
      </c>
      <c r="Y5560" s="15">
        <f t="shared" si="1303"/>
        <v>0</v>
      </c>
      <c r="Z5560" s="15">
        <f t="shared" si="1304"/>
        <v>0</v>
      </c>
      <c r="AA5560" s="15">
        <f t="shared" si="1305"/>
        <v>0</v>
      </c>
      <c r="AB5560" s="15">
        <f t="shared" si="1306"/>
        <v>0</v>
      </c>
      <c r="AC5560" s="15">
        <f t="shared" si="1307"/>
        <v>0</v>
      </c>
      <c r="AD5560" s="15">
        <f t="shared" si="1308"/>
        <v>0</v>
      </c>
    </row>
    <row r="5561" spans="1:30" x14ac:dyDescent="0.25">
      <c r="A5561" s="4">
        <f t="shared" si="1294"/>
        <v>5560</v>
      </c>
      <c r="B5561" s="7" t="s">
        <v>350</v>
      </c>
      <c r="C5561" s="7" t="s">
        <v>111</v>
      </c>
      <c r="D5561" s="5">
        <v>0.92727941422314353</v>
      </c>
      <c r="E5561" s="8">
        <v>0.7679598559456553</v>
      </c>
      <c r="F5561" s="5">
        <v>0.92727941422314353</v>
      </c>
      <c r="G5561" s="5">
        <v>0.9144739041760005</v>
      </c>
      <c r="H5561" s="5">
        <v>0.88995181655119049</v>
      </c>
      <c r="I5561" s="5">
        <v>0.89202687018605142</v>
      </c>
      <c r="J5561" s="4">
        <v>0.87643058550340025</v>
      </c>
      <c r="K5561" s="8">
        <v>0.7733704278960214</v>
      </c>
      <c r="L5561" s="5">
        <v>0.6907282891516604</v>
      </c>
      <c r="M5561" s="5">
        <v>0.69853414740964015</v>
      </c>
      <c r="N5561" s="5">
        <v>0.73107633343979561</v>
      </c>
      <c r="O5561" s="5">
        <v>0.70762141967621417</v>
      </c>
      <c r="P5561" s="5">
        <v>0.72458256241577013</v>
      </c>
      <c r="Q5561" s="15">
        <f t="shared" si="1295"/>
        <v>0</v>
      </c>
      <c r="R5561" s="15">
        <f t="shared" si="1296"/>
        <v>0</v>
      </c>
      <c r="S5561" s="15">
        <f t="shared" si="1297"/>
        <v>0</v>
      </c>
      <c r="T5561" s="15">
        <f t="shared" si="1298"/>
        <v>0</v>
      </c>
      <c r="U5561" s="15">
        <f t="shared" si="1299"/>
        <v>0</v>
      </c>
      <c r="V5561" s="15">
        <f t="shared" si="1300"/>
        <v>0</v>
      </c>
      <c r="W5561" s="15">
        <f t="shared" si="1301"/>
        <v>0</v>
      </c>
      <c r="X5561" s="15">
        <f t="shared" si="1302"/>
        <v>0</v>
      </c>
      <c r="Y5561" s="15">
        <f t="shared" si="1303"/>
        <v>0</v>
      </c>
      <c r="Z5561" s="15">
        <f t="shared" si="1304"/>
        <v>0</v>
      </c>
      <c r="AA5561" s="15">
        <f t="shared" si="1305"/>
        <v>0</v>
      </c>
      <c r="AB5561" s="15">
        <f t="shared" si="1306"/>
        <v>0</v>
      </c>
      <c r="AC5561" s="15">
        <f t="shared" si="1307"/>
        <v>0</v>
      </c>
      <c r="AD5561" s="15">
        <f t="shared" si="1308"/>
        <v>0</v>
      </c>
    </row>
    <row r="5562" spans="1:30" x14ac:dyDescent="0.25">
      <c r="A5562" s="4">
        <f t="shared" si="1294"/>
        <v>5561</v>
      </c>
      <c r="B5562" s="7" t="s">
        <v>350</v>
      </c>
      <c r="C5562" s="7" t="s">
        <v>112</v>
      </c>
      <c r="D5562" s="5">
        <v>0.9224313751713531</v>
      </c>
      <c r="E5562" s="8">
        <v>0.7733704278960214</v>
      </c>
      <c r="F5562" s="5">
        <v>0.9224313751713531</v>
      </c>
      <c r="G5562" s="5">
        <v>0.92727941422314353</v>
      </c>
      <c r="H5562" s="5">
        <v>0.89202687018605142</v>
      </c>
      <c r="I5562" s="5">
        <v>0.89487567263391132</v>
      </c>
      <c r="J5562" s="4">
        <v>0.87103997346160222</v>
      </c>
      <c r="K5562" s="8">
        <v>0.77504309682704942</v>
      </c>
      <c r="L5562" s="5">
        <v>0.67856866836695262</v>
      </c>
      <c r="M5562" s="5">
        <v>0.6907282891516604</v>
      </c>
      <c r="N5562" s="5">
        <v>0.66837006281273292</v>
      </c>
      <c r="O5562" s="5">
        <v>0.64318804483188041</v>
      </c>
      <c r="P5562" s="5">
        <v>0.66029755514439958</v>
      </c>
      <c r="Q5562" s="15">
        <f t="shared" si="1295"/>
        <v>0</v>
      </c>
      <c r="R5562" s="15">
        <f t="shared" si="1296"/>
        <v>0</v>
      </c>
      <c r="S5562" s="15">
        <f t="shared" si="1297"/>
        <v>0</v>
      </c>
      <c r="T5562" s="15">
        <f t="shared" si="1298"/>
        <v>0</v>
      </c>
      <c r="U5562" s="15">
        <f t="shared" si="1299"/>
        <v>0</v>
      </c>
      <c r="V5562" s="15">
        <f t="shared" si="1300"/>
        <v>0</v>
      </c>
      <c r="W5562" s="15">
        <f t="shared" si="1301"/>
        <v>0</v>
      </c>
      <c r="X5562" s="15">
        <f t="shared" si="1302"/>
        <v>0</v>
      </c>
      <c r="Y5562" s="15">
        <f t="shared" si="1303"/>
        <v>0</v>
      </c>
      <c r="Z5562" s="15">
        <f t="shared" si="1304"/>
        <v>0</v>
      </c>
      <c r="AA5562" s="15">
        <f t="shared" si="1305"/>
        <v>0</v>
      </c>
      <c r="AB5562" s="15">
        <f t="shared" si="1306"/>
        <v>0</v>
      </c>
      <c r="AC5562" s="15">
        <f t="shared" si="1307"/>
        <v>0</v>
      </c>
      <c r="AD5562" s="15">
        <f t="shared" si="1308"/>
        <v>0</v>
      </c>
    </row>
    <row r="5563" spans="1:30" x14ac:dyDescent="0.25">
      <c r="A5563" s="4">
        <f t="shared" si="1294"/>
        <v>5562</v>
      </c>
      <c r="B5563" s="7" t="s">
        <v>350</v>
      </c>
      <c r="C5563" s="7" t="s">
        <v>113</v>
      </c>
      <c r="D5563" s="5">
        <v>0.89060149118994281</v>
      </c>
      <c r="E5563" s="8">
        <v>0.77504309682704942</v>
      </c>
      <c r="F5563" s="5">
        <v>0.89060149118994281</v>
      </c>
      <c r="G5563" s="5">
        <v>0.9224313751713531</v>
      </c>
      <c r="H5563" s="5">
        <v>0.89487567263391132</v>
      </c>
      <c r="I5563" s="5">
        <v>0.88239018042415507</v>
      </c>
      <c r="J5563" s="4">
        <v>0.8612539392934152</v>
      </c>
      <c r="K5563" s="8">
        <v>0.76318080185700388</v>
      </c>
      <c r="L5563" s="5">
        <v>0.66465723780817687</v>
      </c>
      <c r="M5563" s="5">
        <v>0.67856866836695262</v>
      </c>
      <c r="N5563" s="5">
        <v>0.61245076120515274</v>
      </c>
      <c r="O5563" s="5">
        <v>0.59123287671232871</v>
      </c>
      <c r="P5563" s="5">
        <v>0.59693764894888734</v>
      </c>
      <c r="Q5563" s="15">
        <f t="shared" si="1295"/>
        <v>0</v>
      </c>
      <c r="R5563" s="15">
        <f t="shared" si="1296"/>
        <v>0</v>
      </c>
      <c r="S5563" s="15">
        <f t="shared" si="1297"/>
        <v>0</v>
      </c>
      <c r="T5563" s="15">
        <f t="shared" si="1298"/>
        <v>0</v>
      </c>
      <c r="U5563" s="15">
        <f t="shared" si="1299"/>
        <v>0</v>
      </c>
      <c r="V5563" s="15">
        <f t="shared" si="1300"/>
        <v>0</v>
      </c>
      <c r="W5563" s="15">
        <f t="shared" si="1301"/>
        <v>0</v>
      </c>
      <c r="X5563" s="15">
        <f t="shared" si="1302"/>
        <v>0</v>
      </c>
      <c r="Y5563" s="15">
        <f t="shared" si="1303"/>
        <v>0</v>
      </c>
      <c r="Z5563" s="15">
        <f t="shared" si="1304"/>
        <v>0</v>
      </c>
      <c r="AA5563" s="15">
        <f t="shared" si="1305"/>
        <v>0</v>
      </c>
      <c r="AB5563" s="15">
        <f t="shared" si="1306"/>
        <v>0</v>
      </c>
      <c r="AC5563" s="15">
        <f t="shared" si="1307"/>
        <v>0</v>
      </c>
      <c r="AD5563" s="15">
        <f t="shared" si="1308"/>
        <v>0</v>
      </c>
    </row>
    <row r="5564" spans="1:30" x14ac:dyDescent="0.25">
      <c r="A5564" s="4">
        <f t="shared" si="1294"/>
        <v>5563</v>
      </c>
      <c r="B5564" s="7" t="s">
        <v>350</v>
      </c>
      <c r="C5564" s="7" t="s">
        <v>114</v>
      </c>
      <c r="D5564" s="5">
        <v>0.86796616403089366</v>
      </c>
      <c r="E5564" s="8">
        <v>0.76318080185700388</v>
      </c>
      <c r="F5564" s="5">
        <v>0.86796616403089366</v>
      </c>
      <c r="G5564" s="5">
        <v>0.89060149118994281</v>
      </c>
      <c r="H5564" s="5">
        <v>0.88239018042415507</v>
      </c>
      <c r="I5564" s="5">
        <v>0.85340977033728416</v>
      </c>
      <c r="J5564" s="4">
        <v>0.84338198706253109</v>
      </c>
      <c r="K5564" s="8">
        <v>0.74351840789226642</v>
      </c>
      <c r="L5564" s="5">
        <v>0.65146714068578204</v>
      </c>
      <c r="M5564" s="5">
        <v>0.66465723780817687</v>
      </c>
      <c r="N5564" s="5">
        <v>0.56954647077610987</v>
      </c>
      <c r="O5564" s="5">
        <v>0.55995018679950181</v>
      </c>
      <c r="P5564" s="5">
        <v>0.54490356868209266</v>
      </c>
      <c r="Q5564" s="15">
        <f t="shared" si="1295"/>
        <v>0</v>
      </c>
      <c r="R5564" s="15">
        <f t="shared" si="1296"/>
        <v>0</v>
      </c>
      <c r="S5564" s="15">
        <f t="shared" si="1297"/>
        <v>0</v>
      </c>
      <c r="T5564" s="15">
        <f t="shared" si="1298"/>
        <v>0</v>
      </c>
      <c r="U5564" s="15">
        <f t="shared" si="1299"/>
        <v>0</v>
      </c>
      <c r="V5564" s="15">
        <f t="shared" si="1300"/>
        <v>0</v>
      </c>
      <c r="W5564" s="15">
        <f t="shared" si="1301"/>
        <v>0</v>
      </c>
      <c r="X5564" s="15">
        <f t="shared" si="1302"/>
        <v>0</v>
      </c>
      <c r="Y5564" s="15">
        <f t="shared" si="1303"/>
        <v>0</v>
      </c>
      <c r="Z5564" s="15">
        <f t="shared" si="1304"/>
        <v>0</v>
      </c>
      <c r="AA5564" s="15">
        <f t="shared" si="1305"/>
        <v>0</v>
      </c>
      <c r="AB5564" s="15">
        <f t="shared" si="1306"/>
        <v>0</v>
      </c>
      <c r="AC5564" s="15">
        <f t="shared" si="1307"/>
        <v>0</v>
      </c>
      <c r="AD5564" s="15">
        <f t="shared" si="1308"/>
        <v>0</v>
      </c>
    </row>
    <row r="5565" spans="1:30" x14ac:dyDescent="0.25">
      <c r="A5565" s="4">
        <f t="shared" si="1294"/>
        <v>5564</v>
      </c>
      <c r="B5565" s="7" t="s">
        <v>350</v>
      </c>
      <c r="C5565" s="7" t="s">
        <v>115</v>
      </c>
      <c r="D5565" s="5">
        <v>0.87090842221404929</v>
      </c>
      <c r="E5565" s="8">
        <v>0.74351840789226642</v>
      </c>
      <c r="F5565" s="5">
        <v>0.87090842221404929</v>
      </c>
      <c r="G5565" s="5">
        <v>0.86796616403089366</v>
      </c>
      <c r="H5565" s="5">
        <v>0.85340977033728416</v>
      </c>
      <c r="I5565" s="5">
        <v>0.8351211620300355</v>
      </c>
      <c r="J5565" s="4">
        <v>0.83848896997843758</v>
      </c>
      <c r="K5565" s="8">
        <v>0.74810971342743515</v>
      </c>
      <c r="L5565" s="5">
        <v>0.65533142695210866</v>
      </c>
      <c r="M5565" s="5">
        <v>0.65146714068578204</v>
      </c>
      <c r="N5565" s="5">
        <v>0.54420845310337485</v>
      </c>
      <c r="O5565" s="5">
        <v>0.5374595267745953</v>
      </c>
      <c r="P5565" s="5">
        <v>0.51597417330988227</v>
      </c>
      <c r="Q5565" s="15">
        <f t="shared" si="1295"/>
        <v>0</v>
      </c>
      <c r="R5565" s="15">
        <f t="shared" si="1296"/>
        <v>0</v>
      </c>
      <c r="S5565" s="15">
        <f t="shared" si="1297"/>
        <v>0</v>
      </c>
      <c r="T5565" s="15">
        <f t="shared" si="1298"/>
        <v>0</v>
      </c>
      <c r="U5565" s="15">
        <f t="shared" si="1299"/>
        <v>0</v>
      </c>
      <c r="V5565" s="15">
        <f t="shared" si="1300"/>
        <v>0</v>
      </c>
      <c r="W5565" s="15">
        <f t="shared" si="1301"/>
        <v>0</v>
      </c>
      <c r="X5565" s="15">
        <f t="shared" si="1302"/>
        <v>0</v>
      </c>
      <c r="Y5565" s="15">
        <f t="shared" si="1303"/>
        <v>0</v>
      </c>
      <c r="Z5565" s="15">
        <f t="shared" si="1304"/>
        <v>0</v>
      </c>
      <c r="AA5565" s="15">
        <f t="shared" si="1305"/>
        <v>0</v>
      </c>
      <c r="AB5565" s="15">
        <f t="shared" si="1306"/>
        <v>0</v>
      </c>
      <c r="AC5565" s="15">
        <f t="shared" si="1307"/>
        <v>0</v>
      </c>
      <c r="AD5565" s="15">
        <f t="shared" si="1308"/>
        <v>0</v>
      </c>
    </row>
    <row r="5566" spans="1:30" x14ac:dyDescent="0.25">
      <c r="A5566" s="4">
        <f t="shared" si="1294"/>
        <v>5565</v>
      </c>
      <c r="B5566" s="7" t="s">
        <v>350</v>
      </c>
      <c r="C5566" s="7" t="s">
        <v>116</v>
      </c>
      <c r="D5566" s="5">
        <v>0.83774114814938649</v>
      </c>
      <c r="E5566" s="8">
        <v>0.74810971342743515</v>
      </c>
      <c r="F5566" s="5">
        <v>0.83774114814938649</v>
      </c>
      <c r="G5566" s="5">
        <v>0.87090842221404929</v>
      </c>
      <c r="H5566" s="5">
        <v>0.8351211620300355</v>
      </c>
      <c r="I5566" s="5">
        <v>0.84567228220729429</v>
      </c>
      <c r="J5566" s="4">
        <v>0.84910432907613198</v>
      </c>
      <c r="K5566" s="8">
        <v>0.72542627455665742</v>
      </c>
      <c r="L5566" s="5">
        <v>0.63747842440167968</v>
      </c>
      <c r="M5566" s="5">
        <v>0.65533142695210866</v>
      </c>
      <c r="N5566" s="5">
        <v>0.52919727456616628</v>
      </c>
      <c r="O5566" s="5">
        <v>0.5219178082191781</v>
      </c>
      <c r="P5566" s="5">
        <v>0.49881221590260172</v>
      </c>
      <c r="Q5566" s="15">
        <f t="shared" si="1295"/>
        <v>0</v>
      </c>
      <c r="R5566" s="15">
        <f t="shared" si="1296"/>
        <v>0</v>
      </c>
      <c r="S5566" s="15">
        <f t="shared" si="1297"/>
        <v>0</v>
      </c>
      <c r="T5566" s="15">
        <f t="shared" si="1298"/>
        <v>0</v>
      </c>
      <c r="U5566" s="15">
        <f t="shared" si="1299"/>
        <v>0</v>
      </c>
      <c r="V5566" s="15">
        <f t="shared" si="1300"/>
        <v>0</v>
      </c>
      <c r="W5566" s="15">
        <f t="shared" si="1301"/>
        <v>0</v>
      </c>
      <c r="X5566" s="15">
        <f t="shared" si="1302"/>
        <v>0</v>
      </c>
      <c r="Y5566" s="15">
        <f t="shared" si="1303"/>
        <v>0</v>
      </c>
      <c r="Z5566" s="15">
        <f t="shared" si="1304"/>
        <v>0</v>
      </c>
      <c r="AA5566" s="15">
        <f t="shared" si="1305"/>
        <v>0</v>
      </c>
      <c r="AB5566" s="15">
        <f t="shared" si="1306"/>
        <v>0</v>
      </c>
      <c r="AC5566" s="15">
        <f t="shared" si="1307"/>
        <v>0</v>
      </c>
      <c r="AD5566" s="15">
        <f t="shared" si="1308"/>
        <v>0</v>
      </c>
    </row>
    <row r="5567" spans="1:30" x14ac:dyDescent="0.25">
      <c r="A5567" s="4">
        <f t="shared" si="1294"/>
        <v>5566</v>
      </c>
      <c r="B5567" s="7" t="s">
        <v>350</v>
      </c>
      <c r="C5567" s="7" t="s">
        <v>117</v>
      </c>
      <c r="D5567" s="5">
        <v>0.77668929084890836</v>
      </c>
      <c r="E5567" s="8">
        <v>0.72542627455665742</v>
      </c>
      <c r="F5567" s="5">
        <v>0.77668929084890836</v>
      </c>
      <c r="G5567" s="5">
        <v>0.83774114814938649</v>
      </c>
      <c r="H5567" s="5">
        <v>0.84567228220729429</v>
      </c>
      <c r="I5567" s="5">
        <v>0.81732493933105899</v>
      </c>
      <c r="J5567" s="4">
        <v>0.80655996019240339</v>
      </c>
      <c r="K5567" s="8">
        <v>0.67183259656249472</v>
      </c>
      <c r="L5567" s="5">
        <v>0.5916222273746039</v>
      </c>
      <c r="M5567" s="5">
        <v>0.63747842440167968</v>
      </c>
      <c r="N5567" s="5">
        <v>0.52275630788885341</v>
      </c>
      <c r="O5567" s="5">
        <v>0.51646326276463261</v>
      </c>
      <c r="P5567" s="5">
        <v>0.49001804518147968</v>
      </c>
      <c r="Q5567" s="15">
        <f t="shared" si="1295"/>
        <v>0</v>
      </c>
      <c r="R5567" s="15">
        <f t="shared" si="1296"/>
        <v>0</v>
      </c>
      <c r="S5567" s="15">
        <f t="shared" si="1297"/>
        <v>0</v>
      </c>
      <c r="T5567" s="15">
        <f t="shared" si="1298"/>
        <v>0</v>
      </c>
      <c r="U5567" s="15">
        <f t="shared" si="1299"/>
        <v>0</v>
      </c>
      <c r="V5567" s="15">
        <f t="shared" si="1300"/>
        <v>0</v>
      </c>
      <c r="W5567" s="15">
        <f t="shared" si="1301"/>
        <v>0</v>
      </c>
      <c r="X5567" s="15">
        <f t="shared" si="1302"/>
        <v>0</v>
      </c>
      <c r="Y5567" s="15">
        <f t="shared" si="1303"/>
        <v>0</v>
      </c>
      <c r="Z5567" s="15">
        <f t="shared" si="1304"/>
        <v>0</v>
      </c>
      <c r="AA5567" s="15">
        <f t="shared" si="1305"/>
        <v>0</v>
      </c>
      <c r="AB5567" s="15">
        <f t="shared" si="1306"/>
        <v>0</v>
      </c>
      <c r="AC5567" s="15">
        <f t="shared" si="1307"/>
        <v>0</v>
      </c>
      <c r="AD5567" s="15">
        <f t="shared" si="1308"/>
        <v>0</v>
      </c>
    </row>
    <row r="5568" spans="1:30" x14ac:dyDescent="0.25">
      <c r="A5568" s="4">
        <f t="shared" si="1294"/>
        <v>5567</v>
      </c>
      <c r="B5568" s="7" t="s">
        <v>350</v>
      </c>
      <c r="C5568" s="7" t="s">
        <v>118</v>
      </c>
      <c r="D5568" s="5">
        <v>0.70905078738841154</v>
      </c>
      <c r="E5568" s="8">
        <v>0.67183259656249472</v>
      </c>
      <c r="F5568" s="5">
        <v>0.70905078738841154</v>
      </c>
      <c r="G5568" s="5">
        <v>0.77668929084890836</v>
      </c>
      <c r="H5568" s="5">
        <v>0.81732493933105899</v>
      </c>
      <c r="I5568" s="5">
        <v>0.7635493968276299</v>
      </c>
      <c r="J5568" s="4">
        <v>0.73212804776911589</v>
      </c>
      <c r="K5568" s="8">
        <v>0.61409138234139515</v>
      </c>
      <c r="L5568" s="5">
        <v>0.54692531622742613</v>
      </c>
      <c r="M5568" s="5">
        <v>0.5916222273746039</v>
      </c>
      <c r="N5568" s="5">
        <v>0.53129990418396678</v>
      </c>
      <c r="O5568" s="5">
        <v>0.52537982565379826</v>
      </c>
      <c r="P5568" s="5">
        <v>0.49519175860572423</v>
      </c>
      <c r="Q5568" s="15">
        <f t="shared" si="1295"/>
        <v>0</v>
      </c>
      <c r="R5568" s="15">
        <f t="shared" si="1296"/>
        <v>0</v>
      </c>
      <c r="S5568" s="15">
        <f t="shared" si="1297"/>
        <v>0</v>
      </c>
      <c r="T5568" s="15">
        <f t="shared" si="1298"/>
        <v>0</v>
      </c>
      <c r="U5568" s="15">
        <f t="shared" si="1299"/>
        <v>0</v>
      </c>
      <c r="V5568" s="15">
        <f t="shared" si="1300"/>
        <v>0</v>
      </c>
      <c r="W5568" s="15">
        <f t="shared" si="1301"/>
        <v>0</v>
      </c>
      <c r="X5568" s="15">
        <f t="shared" si="1302"/>
        <v>0</v>
      </c>
      <c r="Y5568" s="15">
        <f t="shared" si="1303"/>
        <v>0</v>
      </c>
      <c r="Z5568" s="15">
        <f t="shared" si="1304"/>
        <v>0</v>
      </c>
      <c r="AA5568" s="15">
        <f t="shared" si="1305"/>
        <v>0</v>
      </c>
      <c r="AB5568" s="15">
        <f t="shared" si="1306"/>
        <v>0</v>
      </c>
      <c r="AC5568" s="15">
        <f t="shared" si="1307"/>
        <v>0</v>
      </c>
      <c r="AD5568" s="15">
        <f t="shared" si="1308"/>
        <v>0</v>
      </c>
    </row>
    <row r="5569" spans="1:30" x14ac:dyDescent="0.25">
      <c r="A5569" s="4">
        <f t="shared" si="1294"/>
        <v>5568</v>
      </c>
      <c r="B5569" s="7" t="s">
        <v>351</v>
      </c>
      <c r="C5569" s="7" t="s">
        <v>120</v>
      </c>
      <c r="D5569" s="5">
        <v>0.6518606439533251</v>
      </c>
      <c r="E5569" s="8">
        <v>0.61409138234139515</v>
      </c>
      <c r="F5569" s="5">
        <v>0.6518606439533251</v>
      </c>
      <c r="G5569" s="5">
        <v>0.70905078738841154</v>
      </c>
      <c r="H5569" s="5">
        <v>0.7635493968276299</v>
      </c>
      <c r="I5569" s="5">
        <v>0.69999648295994088</v>
      </c>
      <c r="J5569" s="4">
        <v>0.65860839276828664</v>
      </c>
      <c r="K5569" s="8">
        <v>0.56896345730427211</v>
      </c>
      <c r="L5569" s="5">
        <v>0.51382126387922822</v>
      </c>
      <c r="M5569" s="5">
        <v>0.54692531622742613</v>
      </c>
      <c r="N5569" s="5">
        <v>0.56198765037794107</v>
      </c>
      <c r="O5569" s="5">
        <v>0.55300124533001249</v>
      </c>
      <c r="P5569" s="5">
        <v>0.52569344510686256</v>
      </c>
      <c r="Q5569" s="15">
        <f t="shared" si="1295"/>
        <v>0</v>
      </c>
      <c r="R5569" s="15">
        <f t="shared" si="1296"/>
        <v>0</v>
      </c>
      <c r="S5569" s="15">
        <f t="shared" si="1297"/>
        <v>0</v>
      </c>
      <c r="T5569" s="15">
        <f t="shared" si="1298"/>
        <v>0</v>
      </c>
      <c r="U5569" s="15">
        <f t="shared" si="1299"/>
        <v>0</v>
      </c>
      <c r="V5569" s="15">
        <f t="shared" si="1300"/>
        <v>0</v>
      </c>
      <c r="W5569" s="15">
        <f t="shared" si="1301"/>
        <v>0</v>
      </c>
      <c r="X5569" s="15">
        <f t="shared" si="1302"/>
        <v>0</v>
      </c>
      <c r="Y5569" s="15">
        <f t="shared" si="1303"/>
        <v>0</v>
      </c>
      <c r="Z5569" s="15">
        <f t="shared" si="1304"/>
        <v>0</v>
      </c>
      <c r="AA5569" s="15">
        <f t="shared" si="1305"/>
        <v>0</v>
      </c>
      <c r="AB5569" s="15">
        <f t="shared" si="1306"/>
        <v>0</v>
      </c>
      <c r="AC5569" s="15">
        <f t="shared" si="1307"/>
        <v>0</v>
      </c>
      <c r="AD5569" s="15">
        <f t="shared" si="1308"/>
        <v>0</v>
      </c>
    </row>
    <row r="5570" spans="1:30" x14ac:dyDescent="0.25">
      <c r="A5570" s="4">
        <f t="shared" si="1294"/>
        <v>5569</v>
      </c>
      <c r="B5570" s="7" t="s">
        <v>351</v>
      </c>
      <c r="C5570" s="7" t="s">
        <v>96</v>
      </c>
      <c r="D5570" s="5">
        <v>0.61488180815139259</v>
      </c>
      <c r="E5570" s="8">
        <v>0.56896345730427211</v>
      </c>
      <c r="F5570" s="5">
        <v>0.61488180815139259</v>
      </c>
      <c r="G5570" s="5">
        <v>0.6518606439533251</v>
      </c>
      <c r="H5570" s="5">
        <v>0.69999648295994088</v>
      </c>
      <c r="I5570" s="5">
        <v>0.6456933844476489</v>
      </c>
      <c r="J5570" s="4">
        <v>0.60084591142809751</v>
      </c>
      <c r="K5570" s="8">
        <v>0.53866766799228527</v>
      </c>
      <c r="L5570" s="5">
        <v>0.49316021330860188</v>
      </c>
      <c r="M5570" s="5">
        <v>0.51382126387922822</v>
      </c>
      <c r="N5570" s="5">
        <v>0.60297562014265937</v>
      </c>
      <c r="O5570" s="5">
        <v>0.58567870485678708</v>
      </c>
      <c r="P5570" s="5">
        <v>0.57140029085482391</v>
      </c>
      <c r="Q5570" s="15">
        <f t="shared" si="1295"/>
        <v>0</v>
      </c>
      <c r="R5570" s="15">
        <f t="shared" si="1296"/>
        <v>0</v>
      </c>
      <c r="S5570" s="15">
        <f t="shared" si="1297"/>
        <v>0</v>
      </c>
      <c r="T5570" s="15">
        <f t="shared" si="1298"/>
        <v>0</v>
      </c>
      <c r="U5570" s="15">
        <f t="shared" si="1299"/>
        <v>0</v>
      </c>
      <c r="V5570" s="15">
        <f t="shared" si="1300"/>
        <v>0</v>
      </c>
      <c r="W5570" s="15">
        <f t="shared" si="1301"/>
        <v>0</v>
      </c>
      <c r="X5570" s="15">
        <f t="shared" si="1302"/>
        <v>0</v>
      </c>
      <c r="Y5570" s="15">
        <f t="shared" si="1303"/>
        <v>0</v>
      </c>
      <c r="Z5570" s="15">
        <f t="shared" si="1304"/>
        <v>0</v>
      </c>
      <c r="AA5570" s="15">
        <f t="shared" si="1305"/>
        <v>0</v>
      </c>
      <c r="AB5570" s="15">
        <f t="shared" si="1306"/>
        <v>0</v>
      </c>
      <c r="AC5570" s="15">
        <f t="shared" si="1307"/>
        <v>0</v>
      </c>
      <c r="AD5570" s="15">
        <f t="shared" si="1308"/>
        <v>0</v>
      </c>
    </row>
    <row r="5571" spans="1:30" x14ac:dyDescent="0.25">
      <c r="A5571" s="4">
        <f t="shared" si="1294"/>
        <v>5570</v>
      </c>
      <c r="B5571" s="7" t="s">
        <v>351</v>
      </c>
      <c r="C5571" s="7" t="s">
        <v>97</v>
      </c>
      <c r="D5571" s="5">
        <v>0.58796683272593531</v>
      </c>
      <c r="E5571" s="8">
        <v>0.53866766799228527</v>
      </c>
      <c r="F5571" s="5">
        <v>0.58796683272593531</v>
      </c>
      <c r="G5571" s="5">
        <v>0.61488180815139259</v>
      </c>
      <c r="H5571" s="5">
        <v>0.6456933844476489</v>
      </c>
      <c r="I5571" s="5">
        <v>0.61119122146801252</v>
      </c>
      <c r="J5571" s="4">
        <v>0.56385801957206838</v>
      </c>
      <c r="K5571" s="8">
        <v>0.51770810220348529</v>
      </c>
      <c r="L5571" s="5">
        <v>0.47870778267254038</v>
      </c>
      <c r="M5571" s="5">
        <v>0.49316021330860188</v>
      </c>
      <c r="N5571" s="5">
        <v>0.64750346002342174</v>
      </c>
      <c r="O5571" s="5">
        <v>0.62249066002490661</v>
      </c>
      <c r="P5571" s="5">
        <v>0.61646375355002792</v>
      </c>
      <c r="Q5571" s="15">
        <f t="shared" si="1295"/>
        <v>0</v>
      </c>
      <c r="R5571" s="15">
        <f t="shared" si="1296"/>
        <v>0</v>
      </c>
      <c r="S5571" s="15">
        <f t="shared" si="1297"/>
        <v>0</v>
      </c>
      <c r="T5571" s="15">
        <f t="shared" si="1298"/>
        <v>0</v>
      </c>
      <c r="U5571" s="15">
        <f t="shared" si="1299"/>
        <v>0</v>
      </c>
      <c r="V5571" s="15">
        <f t="shared" si="1300"/>
        <v>0</v>
      </c>
      <c r="W5571" s="15">
        <f t="shared" si="1301"/>
        <v>0</v>
      </c>
      <c r="X5571" s="15">
        <f t="shared" si="1302"/>
        <v>0</v>
      </c>
      <c r="Y5571" s="15">
        <f t="shared" si="1303"/>
        <v>0</v>
      </c>
      <c r="Z5571" s="15">
        <f t="shared" si="1304"/>
        <v>0</v>
      </c>
      <c r="AA5571" s="15">
        <f t="shared" si="1305"/>
        <v>0</v>
      </c>
      <c r="AB5571" s="15">
        <f t="shared" si="1306"/>
        <v>0</v>
      </c>
      <c r="AC5571" s="15">
        <f t="shared" si="1307"/>
        <v>0</v>
      </c>
      <c r="AD5571" s="15">
        <f t="shared" si="1308"/>
        <v>0</v>
      </c>
    </row>
    <row r="5572" spans="1:30" x14ac:dyDescent="0.25">
      <c r="A5572" s="4">
        <f t="shared" ref="A5572:A5635" si="1309">A5571+1</f>
        <v>5571</v>
      </c>
      <c r="B5572" s="7" t="s">
        <v>351</v>
      </c>
      <c r="C5572" s="7" t="s">
        <v>98</v>
      </c>
      <c r="D5572" s="5">
        <v>0.57633153900163825</v>
      </c>
      <c r="E5572" s="8">
        <v>0.51770810220348529</v>
      </c>
      <c r="F5572" s="5">
        <v>0.57633153900163825</v>
      </c>
      <c r="G5572" s="5">
        <v>0.58796683272593531</v>
      </c>
      <c r="H5572" s="5">
        <v>0.61119122146801252</v>
      </c>
      <c r="I5572" s="5">
        <v>0.59037034431822177</v>
      </c>
      <c r="J5572" s="4">
        <v>0.54175651020069659</v>
      </c>
      <c r="K5572" s="8">
        <v>0.50611889603850557</v>
      </c>
      <c r="L5572" s="5">
        <v>0.46912435273205039</v>
      </c>
      <c r="M5572" s="5">
        <v>0.47870778267254038</v>
      </c>
      <c r="N5572" s="5">
        <v>0.68660172468859793</v>
      </c>
      <c r="O5572" s="5">
        <v>0.65768368617683681</v>
      </c>
      <c r="P5572" s="5">
        <v>0.66784302976312837</v>
      </c>
      <c r="Q5572" s="15">
        <f t="shared" si="1295"/>
        <v>0</v>
      </c>
      <c r="R5572" s="15">
        <f t="shared" si="1296"/>
        <v>0</v>
      </c>
      <c r="S5572" s="15">
        <f t="shared" si="1297"/>
        <v>0</v>
      </c>
      <c r="T5572" s="15">
        <f t="shared" si="1298"/>
        <v>0</v>
      </c>
      <c r="U5572" s="15">
        <f t="shared" si="1299"/>
        <v>0</v>
      </c>
      <c r="V5572" s="15">
        <f t="shared" si="1300"/>
        <v>0</v>
      </c>
      <c r="W5572" s="15">
        <f t="shared" si="1301"/>
        <v>0</v>
      </c>
      <c r="X5572" s="15">
        <f t="shared" si="1302"/>
        <v>0</v>
      </c>
      <c r="Y5572" s="15">
        <f t="shared" si="1303"/>
        <v>0</v>
      </c>
      <c r="Z5572" s="15">
        <f t="shared" si="1304"/>
        <v>0</v>
      </c>
      <c r="AA5572" s="15">
        <f t="shared" si="1305"/>
        <v>0</v>
      </c>
      <c r="AB5572" s="15">
        <f t="shared" si="1306"/>
        <v>0</v>
      </c>
      <c r="AC5572" s="15">
        <f t="shared" si="1307"/>
        <v>0</v>
      </c>
      <c r="AD5572" s="15">
        <f t="shared" si="1308"/>
        <v>0</v>
      </c>
    </row>
    <row r="5573" spans="1:30" x14ac:dyDescent="0.25">
      <c r="A5573" s="4">
        <f t="shared" si="1309"/>
        <v>5572</v>
      </c>
      <c r="B5573" s="7" t="s">
        <v>351</v>
      </c>
      <c r="C5573" s="7" t="s">
        <v>99</v>
      </c>
      <c r="D5573" s="5">
        <v>0.57424186699655622</v>
      </c>
      <c r="E5573" s="8">
        <v>0.50611889603850557</v>
      </c>
      <c r="F5573" s="5">
        <v>0.57424186699655622</v>
      </c>
      <c r="G5573" s="5">
        <v>0.57633153900163825</v>
      </c>
      <c r="H5573" s="5">
        <v>0.59037034431822177</v>
      </c>
      <c r="I5573" s="5">
        <v>0.58108535856223398</v>
      </c>
      <c r="J5573" s="4">
        <v>0.53068502239177306</v>
      </c>
      <c r="K5573" s="8">
        <v>0.5066992097492703</v>
      </c>
      <c r="L5573" s="5">
        <v>0.47023211479506399</v>
      </c>
      <c r="M5573" s="5">
        <v>0.46912435273205039</v>
      </c>
      <c r="N5573" s="5">
        <v>0.71747577983604816</v>
      </c>
      <c r="O5573" s="5">
        <v>0.69559153175591537</v>
      </c>
      <c r="P5573" s="5">
        <v>0.70914517614990447</v>
      </c>
      <c r="Q5573" s="15">
        <f t="shared" ref="Q5573:Q5636" si="1310">IF(D5573&gt;0.95,1,0)</f>
        <v>0</v>
      </c>
      <c r="R5573" s="15">
        <f t="shared" ref="R5573:R5636" si="1311">IF(E5573&gt;0.95,1,0)</f>
        <v>0</v>
      </c>
      <c r="S5573" s="15">
        <f t="shared" ref="S5573:S5636" si="1312">IF(F5573&gt;0.95,1,0)</f>
        <v>0</v>
      </c>
      <c r="T5573" s="15">
        <f t="shared" ref="T5573:T5636" si="1313">IF(G5573&gt;0.95,1,0)</f>
        <v>0</v>
      </c>
      <c r="U5573" s="15">
        <f t="shared" ref="U5573:U5636" si="1314">IF(H5573&gt;0.95,1,0)</f>
        <v>0</v>
      </c>
      <c r="V5573" s="15">
        <f t="shared" ref="V5573:V5636" si="1315">IF(I5573&gt;0.95,1,0)</f>
        <v>0</v>
      </c>
      <c r="W5573" s="15">
        <f t="shared" ref="W5573:W5636" si="1316">IF(J5573&gt;0.95,1,0)</f>
        <v>0</v>
      </c>
      <c r="X5573" s="15">
        <f t="shared" ref="X5573:X5636" si="1317">IF(K5573&gt;0.95,1,0)</f>
        <v>0</v>
      </c>
      <c r="Y5573" s="15">
        <f t="shared" ref="Y5573:Y5636" si="1318">IF(L5573&gt;0.95,1,0)</f>
        <v>0</v>
      </c>
      <c r="Z5573" s="15">
        <f t="shared" ref="Z5573:Z5636" si="1319">IF(M5573&gt;0.95,1,0)</f>
        <v>0</v>
      </c>
      <c r="AA5573" s="15">
        <f t="shared" ref="AA5573:AA5636" si="1320">IF(N5573&gt;0.95,1,0)</f>
        <v>0</v>
      </c>
      <c r="AB5573" s="15">
        <f t="shared" ref="AB5573:AB5636" si="1321">IF(O5573&gt;0.95,1,0)</f>
        <v>0</v>
      </c>
      <c r="AC5573" s="15">
        <f t="shared" ref="AC5573:AC5636" si="1322">IF(P5573&gt;0.95,1,0)</f>
        <v>0</v>
      </c>
      <c r="AD5573" s="15">
        <f t="shared" ref="AD5573:AD5636" si="1323">SUM(Q5573:AC5573)</f>
        <v>0</v>
      </c>
    </row>
    <row r="5574" spans="1:30" x14ac:dyDescent="0.25">
      <c r="A5574" s="4">
        <f t="shared" si="1309"/>
        <v>5573</v>
      </c>
      <c r="B5574" s="7" t="s">
        <v>351</v>
      </c>
      <c r="C5574" s="7" t="s">
        <v>100</v>
      </c>
      <c r="D5574" s="5">
        <v>0.60022066936373664</v>
      </c>
      <c r="E5574" s="8">
        <v>0.5066992097492703</v>
      </c>
      <c r="F5574" s="5">
        <v>0.60022066936373664</v>
      </c>
      <c r="G5574" s="5">
        <v>0.57424186699655622</v>
      </c>
      <c r="H5574" s="5">
        <v>0.58108535856223398</v>
      </c>
      <c r="I5574" s="5">
        <v>0.58066331375514368</v>
      </c>
      <c r="J5574" s="4">
        <v>0.53520484325758833</v>
      </c>
      <c r="K5574" s="8">
        <v>0.53110652170202599</v>
      </c>
      <c r="L5574" s="5">
        <v>0.49073859391503721</v>
      </c>
      <c r="M5574" s="5">
        <v>0.47023211479506399</v>
      </c>
      <c r="N5574" s="5">
        <v>0.74020547216011923</v>
      </c>
      <c r="O5574" s="5">
        <v>0.7230386052303861</v>
      </c>
      <c r="P5574" s="5">
        <v>0.74811363134531783</v>
      </c>
      <c r="Q5574" s="15">
        <f t="shared" si="1310"/>
        <v>0</v>
      </c>
      <c r="R5574" s="15">
        <f t="shared" si="1311"/>
        <v>0</v>
      </c>
      <c r="S5574" s="15">
        <f t="shared" si="1312"/>
        <v>0</v>
      </c>
      <c r="T5574" s="15">
        <f t="shared" si="1313"/>
        <v>0</v>
      </c>
      <c r="U5574" s="15">
        <f t="shared" si="1314"/>
        <v>0</v>
      </c>
      <c r="V5574" s="15">
        <f t="shared" si="1315"/>
        <v>0</v>
      </c>
      <c r="W5574" s="15">
        <f t="shared" si="1316"/>
        <v>0</v>
      </c>
      <c r="X5574" s="15">
        <f t="shared" si="1317"/>
        <v>0</v>
      </c>
      <c r="Y5574" s="15">
        <f t="shared" si="1318"/>
        <v>0</v>
      </c>
      <c r="Z5574" s="15">
        <f t="shared" si="1319"/>
        <v>0</v>
      </c>
      <c r="AA5574" s="15">
        <f t="shared" si="1320"/>
        <v>0</v>
      </c>
      <c r="AB5574" s="15">
        <f t="shared" si="1321"/>
        <v>0</v>
      </c>
      <c r="AC5574" s="15">
        <f t="shared" si="1322"/>
        <v>0</v>
      </c>
      <c r="AD5574" s="15">
        <f t="shared" si="1323"/>
        <v>0</v>
      </c>
    </row>
    <row r="5575" spans="1:30" x14ac:dyDescent="0.25">
      <c r="A5575" s="4">
        <f t="shared" si="1309"/>
        <v>5574</v>
      </c>
      <c r="B5575" s="7" t="s">
        <v>351</v>
      </c>
      <c r="C5575" s="7" t="s">
        <v>101</v>
      </c>
      <c r="D5575" s="5">
        <v>0.64502323715269649</v>
      </c>
      <c r="E5575" s="8">
        <v>0.53110652170202599</v>
      </c>
      <c r="F5575" s="5">
        <v>0.64502323715269649</v>
      </c>
      <c r="G5575" s="5">
        <v>0.60022066936373664</v>
      </c>
      <c r="H5575" s="5">
        <v>0.58066331375514368</v>
      </c>
      <c r="I5575" s="5">
        <v>0.60524742376815677</v>
      </c>
      <c r="J5575" s="4">
        <v>0.57065848399402885</v>
      </c>
      <c r="K5575" s="8">
        <v>0.584512451142706</v>
      </c>
      <c r="L5575" s="5">
        <v>0.53749645773758925</v>
      </c>
      <c r="M5575" s="5">
        <v>0.49073859391503721</v>
      </c>
      <c r="N5575" s="5">
        <v>0.75601511764079632</v>
      </c>
      <c r="O5575" s="5">
        <v>0.74856787048567874</v>
      </c>
      <c r="P5575" s="5">
        <v>0.7734187624203388</v>
      </c>
      <c r="Q5575" s="15">
        <f t="shared" si="1310"/>
        <v>0</v>
      </c>
      <c r="R5575" s="15">
        <f t="shared" si="1311"/>
        <v>0</v>
      </c>
      <c r="S5575" s="15">
        <f t="shared" si="1312"/>
        <v>0</v>
      </c>
      <c r="T5575" s="15">
        <f t="shared" si="1313"/>
        <v>0</v>
      </c>
      <c r="U5575" s="15">
        <f t="shared" si="1314"/>
        <v>0</v>
      </c>
      <c r="V5575" s="15">
        <f t="shared" si="1315"/>
        <v>0</v>
      </c>
      <c r="W5575" s="15">
        <f t="shared" si="1316"/>
        <v>0</v>
      </c>
      <c r="X5575" s="15">
        <f t="shared" si="1317"/>
        <v>0</v>
      </c>
      <c r="Y5575" s="15">
        <f t="shared" si="1318"/>
        <v>0</v>
      </c>
      <c r="Z5575" s="15">
        <f t="shared" si="1319"/>
        <v>0</v>
      </c>
      <c r="AA5575" s="15">
        <f t="shared" si="1320"/>
        <v>0</v>
      </c>
      <c r="AB5575" s="15">
        <f t="shared" si="1321"/>
        <v>0</v>
      </c>
      <c r="AC5575" s="15">
        <f t="shared" si="1322"/>
        <v>0</v>
      </c>
      <c r="AD5575" s="15">
        <f t="shared" si="1323"/>
        <v>0</v>
      </c>
    </row>
    <row r="5576" spans="1:30" x14ac:dyDescent="0.25">
      <c r="A5576" s="4">
        <f t="shared" si="1309"/>
        <v>5575</v>
      </c>
      <c r="B5576" s="7" t="s">
        <v>351</v>
      </c>
      <c r="C5576" s="7" t="s">
        <v>102</v>
      </c>
      <c r="D5576" s="5">
        <v>0.6979002975692935</v>
      </c>
      <c r="E5576" s="8">
        <v>0.584512451142706</v>
      </c>
      <c r="F5576" s="5">
        <v>0.6979002975692935</v>
      </c>
      <c r="G5576" s="5">
        <v>0.64502323715269649</v>
      </c>
      <c r="H5576" s="5">
        <v>0.60524742376815677</v>
      </c>
      <c r="I5576" s="5">
        <v>0.65381774698413819</v>
      </c>
      <c r="J5576" s="4">
        <v>0.62974788522142977</v>
      </c>
      <c r="K5576" s="8">
        <v>0.60311662598781346</v>
      </c>
      <c r="L5576" s="5">
        <v>0.56248550892650129</v>
      </c>
      <c r="M5576" s="5">
        <v>0.53749645773758925</v>
      </c>
      <c r="N5576" s="5">
        <v>0.77169168529756205</v>
      </c>
      <c r="O5576" s="5">
        <v>0.77195516811955167</v>
      </c>
      <c r="P5576" s="5">
        <v>0.78975840776018946</v>
      </c>
      <c r="Q5576" s="15">
        <f t="shared" si="1310"/>
        <v>0</v>
      </c>
      <c r="R5576" s="15">
        <f t="shared" si="1311"/>
        <v>0</v>
      </c>
      <c r="S5576" s="15">
        <f t="shared" si="1312"/>
        <v>0</v>
      </c>
      <c r="T5576" s="15">
        <f t="shared" si="1313"/>
        <v>0</v>
      </c>
      <c r="U5576" s="15">
        <f t="shared" si="1314"/>
        <v>0</v>
      </c>
      <c r="V5576" s="15">
        <f t="shared" si="1315"/>
        <v>0</v>
      </c>
      <c r="W5576" s="15">
        <f t="shared" si="1316"/>
        <v>0</v>
      </c>
      <c r="X5576" s="15">
        <f t="shared" si="1317"/>
        <v>0</v>
      </c>
      <c r="Y5576" s="15">
        <f t="shared" si="1318"/>
        <v>0</v>
      </c>
      <c r="Z5576" s="15">
        <f t="shared" si="1319"/>
        <v>0</v>
      </c>
      <c r="AA5576" s="15">
        <f t="shared" si="1320"/>
        <v>0</v>
      </c>
      <c r="AB5576" s="15">
        <f t="shared" si="1321"/>
        <v>0</v>
      </c>
      <c r="AC5576" s="15">
        <f t="shared" si="1322"/>
        <v>0</v>
      </c>
      <c r="AD5576" s="15">
        <f t="shared" si="1323"/>
        <v>0</v>
      </c>
    </row>
    <row r="5577" spans="1:30" x14ac:dyDescent="0.25">
      <c r="A5577" s="4">
        <f t="shared" si="1309"/>
        <v>5576</v>
      </c>
      <c r="B5577" s="7" t="s">
        <v>351</v>
      </c>
      <c r="C5577" s="7" t="s">
        <v>103</v>
      </c>
      <c r="D5577" s="5">
        <v>0.76007221906449562</v>
      </c>
      <c r="E5577" s="8">
        <v>0.60311662598781346</v>
      </c>
      <c r="F5577" s="5">
        <v>0.76007221906449562</v>
      </c>
      <c r="G5577" s="5">
        <v>0.6979002975692935</v>
      </c>
      <c r="H5577" s="5">
        <v>0.65381774698413819</v>
      </c>
      <c r="I5577" s="5">
        <v>0.72278690254281996</v>
      </c>
      <c r="J5577" s="4">
        <v>0.70724829988389448</v>
      </c>
      <c r="K5577" s="8">
        <v>0.62376896687091432</v>
      </c>
      <c r="L5577" s="5">
        <v>0.58069917819512074</v>
      </c>
      <c r="M5577" s="5">
        <v>0.56248550892650129</v>
      </c>
      <c r="N5577" s="5">
        <v>0.78593101245608432</v>
      </c>
      <c r="O5577" s="5">
        <v>0.79222914072229145</v>
      </c>
      <c r="P5577" s="5">
        <v>0.81097862750024752</v>
      </c>
      <c r="Q5577" s="15">
        <f t="shared" si="1310"/>
        <v>0</v>
      </c>
      <c r="R5577" s="15">
        <f t="shared" si="1311"/>
        <v>0</v>
      </c>
      <c r="S5577" s="15">
        <f t="shared" si="1312"/>
        <v>0</v>
      </c>
      <c r="T5577" s="15">
        <f t="shared" si="1313"/>
        <v>0</v>
      </c>
      <c r="U5577" s="15">
        <f t="shared" si="1314"/>
        <v>0</v>
      </c>
      <c r="V5577" s="15">
        <f t="shared" si="1315"/>
        <v>0</v>
      </c>
      <c r="W5577" s="15">
        <f t="shared" si="1316"/>
        <v>0</v>
      </c>
      <c r="X5577" s="15">
        <f t="shared" si="1317"/>
        <v>0</v>
      </c>
      <c r="Y5577" s="15">
        <f t="shared" si="1318"/>
        <v>0</v>
      </c>
      <c r="Z5577" s="15">
        <f t="shared" si="1319"/>
        <v>0</v>
      </c>
      <c r="AA5577" s="15">
        <f t="shared" si="1320"/>
        <v>0</v>
      </c>
      <c r="AB5577" s="15">
        <f t="shared" si="1321"/>
        <v>0</v>
      </c>
      <c r="AC5577" s="15">
        <f t="shared" si="1322"/>
        <v>0</v>
      </c>
      <c r="AD5577" s="15">
        <f t="shared" si="1323"/>
        <v>0</v>
      </c>
    </row>
    <row r="5578" spans="1:30" x14ac:dyDescent="0.25">
      <c r="A5578" s="4">
        <f t="shared" si="1309"/>
        <v>5577</v>
      </c>
      <c r="B5578" s="7" t="s">
        <v>351</v>
      </c>
      <c r="C5578" s="7" t="s">
        <v>104</v>
      </c>
      <c r="D5578" s="5">
        <v>0.82231101006386043</v>
      </c>
      <c r="E5578" s="8">
        <v>0.62376896687091432</v>
      </c>
      <c r="F5578" s="5">
        <v>0.82231101006386043</v>
      </c>
      <c r="G5578" s="5">
        <v>0.76007221906449562</v>
      </c>
      <c r="H5578" s="5">
        <v>0.72278690254281996</v>
      </c>
      <c r="I5578" s="5">
        <v>0.79038441247845814</v>
      </c>
      <c r="J5578" s="4">
        <v>0.77164538066014265</v>
      </c>
      <c r="K5578" s="8">
        <v>0.65688098448514232</v>
      </c>
      <c r="L5578" s="5">
        <v>0.59855218074554961</v>
      </c>
      <c r="M5578" s="5">
        <v>0.58069917819512074</v>
      </c>
      <c r="N5578" s="5">
        <v>0.79434153092728632</v>
      </c>
      <c r="O5578" s="5">
        <v>0.80799501867995016</v>
      </c>
      <c r="P5578" s="5">
        <v>0.82487798563999482</v>
      </c>
      <c r="Q5578" s="15">
        <f t="shared" si="1310"/>
        <v>0</v>
      </c>
      <c r="R5578" s="15">
        <f t="shared" si="1311"/>
        <v>0</v>
      </c>
      <c r="S5578" s="15">
        <f t="shared" si="1312"/>
        <v>0</v>
      </c>
      <c r="T5578" s="15">
        <f t="shared" si="1313"/>
        <v>0</v>
      </c>
      <c r="U5578" s="15">
        <f t="shared" si="1314"/>
        <v>0</v>
      </c>
      <c r="V5578" s="15">
        <f t="shared" si="1315"/>
        <v>0</v>
      </c>
      <c r="W5578" s="15">
        <f t="shared" si="1316"/>
        <v>0</v>
      </c>
      <c r="X5578" s="15">
        <f t="shared" si="1317"/>
        <v>0</v>
      </c>
      <c r="Y5578" s="15">
        <f t="shared" si="1318"/>
        <v>0</v>
      </c>
      <c r="Z5578" s="15">
        <f t="shared" si="1319"/>
        <v>0</v>
      </c>
      <c r="AA5578" s="15">
        <f t="shared" si="1320"/>
        <v>0</v>
      </c>
      <c r="AB5578" s="15">
        <f t="shared" si="1321"/>
        <v>0</v>
      </c>
      <c r="AC5578" s="15">
        <f t="shared" si="1322"/>
        <v>0</v>
      </c>
      <c r="AD5578" s="15">
        <f t="shared" si="1323"/>
        <v>0</v>
      </c>
    </row>
    <row r="5579" spans="1:30" x14ac:dyDescent="0.25">
      <c r="A5579" s="4">
        <f t="shared" si="1309"/>
        <v>5578</v>
      </c>
      <c r="B5579" s="7" t="s">
        <v>351</v>
      </c>
      <c r="C5579" s="7" t="s">
        <v>105</v>
      </c>
      <c r="D5579" s="5">
        <v>0.87894948008960516</v>
      </c>
      <c r="E5579" s="8">
        <v>0.65688098448514232</v>
      </c>
      <c r="F5579" s="5">
        <v>0.87894948008960516</v>
      </c>
      <c r="G5579" s="5">
        <v>0.82231101006386043</v>
      </c>
      <c r="H5579" s="5">
        <v>0.79038441247845814</v>
      </c>
      <c r="I5579" s="5">
        <v>0.8409242781275279</v>
      </c>
      <c r="J5579" s="4">
        <v>0.82335379001492781</v>
      </c>
      <c r="K5579" s="8">
        <v>0.6950280769427708</v>
      </c>
      <c r="L5579" s="5">
        <v>0.61426694489527789</v>
      </c>
      <c r="M5579" s="5">
        <v>0.59855218074554961</v>
      </c>
      <c r="N5579" s="5">
        <v>0.7959650803790056</v>
      </c>
      <c r="O5579" s="5">
        <v>0.82264009962640094</v>
      </c>
      <c r="P5579" s="5">
        <v>0.83198184822251153</v>
      </c>
      <c r="Q5579" s="15">
        <f t="shared" si="1310"/>
        <v>0</v>
      </c>
      <c r="R5579" s="15">
        <f t="shared" si="1311"/>
        <v>0</v>
      </c>
      <c r="S5579" s="15">
        <f t="shared" si="1312"/>
        <v>0</v>
      </c>
      <c r="T5579" s="15">
        <f t="shared" si="1313"/>
        <v>0</v>
      </c>
      <c r="U5579" s="15">
        <f t="shared" si="1314"/>
        <v>0</v>
      </c>
      <c r="V5579" s="15">
        <f t="shared" si="1315"/>
        <v>0</v>
      </c>
      <c r="W5579" s="15">
        <f t="shared" si="1316"/>
        <v>0</v>
      </c>
      <c r="X5579" s="15">
        <f t="shared" si="1317"/>
        <v>0</v>
      </c>
      <c r="Y5579" s="15">
        <f t="shared" si="1318"/>
        <v>0</v>
      </c>
      <c r="Z5579" s="15">
        <f t="shared" si="1319"/>
        <v>0</v>
      </c>
      <c r="AA5579" s="15">
        <f t="shared" si="1320"/>
        <v>0</v>
      </c>
      <c r="AB5579" s="15">
        <f t="shared" si="1321"/>
        <v>0</v>
      </c>
      <c r="AC5579" s="15">
        <f t="shared" si="1322"/>
        <v>0</v>
      </c>
      <c r="AD5579" s="15">
        <f t="shared" si="1323"/>
        <v>0</v>
      </c>
    </row>
    <row r="5580" spans="1:30" x14ac:dyDescent="0.25">
      <c r="A5580" s="4">
        <f t="shared" si="1309"/>
        <v>5579</v>
      </c>
      <c r="B5580" s="7" t="s">
        <v>351</v>
      </c>
      <c r="C5580" s="7" t="s">
        <v>106</v>
      </c>
      <c r="D5580" s="5">
        <v>0.92356815674211779</v>
      </c>
      <c r="E5580" s="8">
        <v>0.6950280769427708</v>
      </c>
      <c r="F5580" s="5">
        <v>0.92356815674211779</v>
      </c>
      <c r="G5580" s="5">
        <v>0.87894948008960516</v>
      </c>
      <c r="H5580" s="5">
        <v>0.8409242781275279</v>
      </c>
      <c r="I5580" s="5">
        <v>0.88435972285724329</v>
      </c>
      <c r="J5580" s="4">
        <v>0.8724083595952894</v>
      </c>
      <c r="K5580" s="8">
        <v>0.73180972537507039</v>
      </c>
      <c r="L5580" s="5">
        <v>0.62392766056109439</v>
      </c>
      <c r="M5580" s="5">
        <v>0.61426694489527789</v>
      </c>
      <c r="N5580" s="5">
        <v>0.79402214414989891</v>
      </c>
      <c r="O5580" s="5">
        <v>0.82069738480697385</v>
      </c>
      <c r="P5580" s="5">
        <v>0.82723832583354284</v>
      </c>
      <c r="Q5580" s="15">
        <f t="shared" si="1310"/>
        <v>0</v>
      </c>
      <c r="R5580" s="15">
        <f t="shared" si="1311"/>
        <v>0</v>
      </c>
      <c r="S5580" s="15">
        <f t="shared" si="1312"/>
        <v>0</v>
      </c>
      <c r="T5580" s="15">
        <f t="shared" si="1313"/>
        <v>0</v>
      </c>
      <c r="U5580" s="15">
        <f t="shared" si="1314"/>
        <v>0</v>
      </c>
      <c r="V5580" s="15">
        <f t="shared" si="1315"/>
        <v>0</v>
      </c>
      <c r="W5580" s="15">
        <f t="shared" si="1316"/>
        <v>0</v>
      </c>
      <c r="X5580" s="15">
        <f t="shared" si="1317"/>
        <v>0</v>
      </c>
      <c r="Y5580" s="15">
        <f t="shared" si="1318"/>
        <v>0</v>
      </c>
      <c r="Z5580" s="15">
        <f t="shared" si="1319"/>
        <v>0</v>
      </c>
      <c r="AA5580" s="15">
        <f t="shared" si="1320"/>
        <v>0</v>
      </c>
      <c r="AB5580" s="15">
        <f t="shared" si="1321"/>
        <v>0</v>
      </c>
      <c r="AC5580" s="15">
        <f t="shared" si="1322"/>
        <v>0</v>
      </c>
      <c r="AD5580" s="15">
        <f t="shared" si="1323"/>
        <v>0</v>
      </c>
    </row>
    <row r="5581" spans="1:30" x14ac:dyDescent="0.25">
      <c r="A5581" s="4">
        <f t="shared" si="1309"/>
        <v>5580</v>
      </c>
      <c r="B5581" s="7" t="s">
        <v>351</v>
      </c>
      <c r="C5581" s="7" t="s">
        <v>107</v>
      </c>
      <c r="D5581" s="5">
        <v>0.95725366946404089</v>
      </c>
      <c r="E5581" s="8">
        <v>0.73180972537507039</v>
      </c>
      <c r="F5581" s="5">
        <v>0.95725366946404089</v>
      </c>
      <c r="G5581" s="5">
        <v>0.92356815674211779</v>
      </c>
      <c r="H5581" s="5">
        <v>0.88435972285724329</v>
      </c>
      <c r="I5581" s="5">
        <v>0.9142897337600675</v>
      </c>
      <c r="J5581" s="4">
        <v>0.90396417316304523</v>
      </c>
      <c r="K5581" s="8">
        <v>0.76075713871204498</v>
      </c>
      <c r="L5581" s="5">
        <v>0.63260942370610818</v>
      </c>
      <c r="M5581" s="5">
        <v>0.62392766056109439</v>
      </c>
      <c r="N5581" s="5">
        <v>0.78321622484829123</v>
      </c>
      <c r="O5581" s="5">
        <v>0.80445828144458287</v>
      </c>
      <c r="P5581" s="5">
        <v>0.80156010872792904</v>
      </c>
      <c r="Q5581" s="15">
        <f t="shared" si="1310"/>
        <v>1</v>
      </c>
      <c r="R5581" s="15">
        <f t="shared" si="1311"/>
        <v>0</v>
      </c>
      <c r="S5581" s="15">
        <f t="shared" si="1312"/>
        <v>1</v>
      </c>
      <c r="T5581" s="15">
        <f t="shared" si="1313"/>
        <v>0</v>
      </c>
      <c r="U5581" s="15">
        <f t="shared" si="1314"/>
        <v>0</v>
      </c>
      <c r="V5581" s="15">
        <f t="shared" si="1315"/>
        <v>0</v>
      </c>
      <c r="W5581" s="15">
        <f t="shared" si="1316"/>
        <v>0</v>
      </c>
      <c r="X5581" s="15">
        <f t="shared" si="1317"/>
        <v>0</v>
      </c>
      <c r="Y5581" s="15">
        <f t="shared" si="1318"/>
        <v>0</v>
      </c>
      <c r="Z5581" s="15">
        <f t="shared" si="1319"/>
        <v>0</v>
      </c>
      <c r="AA5581" s="15">
        <f t="shared" si="1320"/>
        <v>0</v>
      </c>
      <c r="AB5581" s="15">
        <f t="shared" si="1321"/>
        <v>0</v>
      </c>
      <c r="AC5581" s="15">
        <f t="shared" si="1322"/>
        <v>0</v>
      </c>
      <c r="AD5581" s="15">
        <f t="shared" si="1323"/>
        <v>2</v>
      </c>
    </row>
    <row r="5582" spans="1:30" x14ac:dyDescent="0.25">
      <c r="A5582" s="4">
        <f t="shared" si="1309"/>
        <v>5581</v>
      </c>
      <c r="B5582" s="7" t="s">
        <v>351</v>
      </c>
      <c r="C5582" s="7" t="s">
        <v>108</v>
      </c>
      <c r="D5582" s="5">
        <v>0.982714233173961</v>
      </c>
      <c r="E5582" s="8">
        <v>0.76075713871204498</v>
      </c>
      <c r="F5582" s="5">
        <v>0.982714233173961</v>
      </c>
      <c r="G5582" s="5">
        <v>0.95725366946404089</v>
      </c>
      <c r="H5582" s="5">
        <v>0.9142897337600675</v>
      </c>
      <c r="I5582" s="5">
        <v>0.93025709562831915</v>
      </c>
      <c r="J5582" s="4">
        <v>0.92664620998507219</v>
      </c>
      <c r="K5582" s="8">
        <v>0.79576370991141687</v>
      </c>
      <c r="L5582" s="5">
        <v>0.6466239018986526</v>
      </c>
      <c r="M5582" s="5">
        <v>0.63260942370610818</v>
      </c>
      <c r="N5582" s="5">
        <v>0.75779836048120941</v>
      </c>
      <c r="O5582" s="5">
        <v>0.78004981320049815</v>
      </c>
      <c r="P5582" s="5">
        <v>0.75494338990535792</v>
      </c>
      <c r="Q5582" s="15">
        <f t="shared" si="1310"/>
        <v>1</v>
      </c>
      <c r="R5582" s="15">
        <f t="shared" si="1311"/>
        <v>0</v>
      </c>
      <c r="S5582" s="15">
        <f t="shared" si="1312"/>
        <v>1</v>
      </c>
      <c r="T5582" s="15">
        <f t="shared" si="1313"/>
        <v>1</v>
      </c>
      <c r="U5582" s="15">
        <f t="shared" si="1314"/>
        <v>0</v>
      </c>
      <c r="V5582" s="15">
        <f t="shared" si="1315"/>
        <v>0</v>
      </c>
      <c r="W5582" s="15">
        <f t="shared" si="1316"/>
        <v>0</v>
      </c>
      <c r="X5582" s="15">
        <f t="shared" si="1317"/>
        <v>0</v>
      </c>
      <c r="Y5582" s="15">
        <f t="shared" si="1318"/>
        <v>0</v>
      </c>
      <c r="Z5582" s="15">
        <f t="shared" si="1319"/>
        <v>0</v>
      </c>
      <c r="AA5582" s="15">
        <f t="shared" si="1320"/>
        <v>0</v>
      </c>
      <c r="AB5582" s="15">
        <f t="shared" si="1321"/>
        <v>0</v>
      </c>
      <c r="AC5582" s="15">
        <f t="shared" si="1322"/>
        <v>0</v>
      </c>
      <c r="AD5582" s="15">
        <f t="shared" si="1323"/>
        <v>3</v>
      </c>
    </row>
    <row r="5583" spans="1:30" x14ac:dyDescent="0.25">
      <c r="A5583" s="4">
        <f t="shared" si="1309"/>
        <v>5582</v>
      </c>
      <c r="B5583" s="7" t="s">
        <v>351</v>
      </c>
      <c r="C5583" s="7" t="s">
        <v>109</v>
      </c>
      <c r="D5583" s="5">
        <v>0.99486776555551837</v>
      </c>
      <c r="E5583" s="8">
        <v>0.79576370991141687</v>
      </c>
      <c r="F5583" s="5">
        <v>0.99486776555551837</v>
      </c>
      <c r="G5583" s="5">
        <v>0.982714233173961</v>
      </c>
      <c r="H5583" s="5">
        <v>0.93025709562831915</v>
      </c>
      <c r="I5583" s="5">
        <v>0.94425491506348258</v>
      </c>
      <c r="J5583" s="4">
        <v>0.95090396417316303</v>
      </c>
      <c r="K5583" s="8">
        <v>0.83374012186587931</v>
      </c>
      <c r="L5583" s="5">
        <v>0.65566633176185696</v>
      </c>
      <c r="M5583" s="5">
        <v>0.6466239018986526</v>
      </c>
      <c r="N5583" s="5">
        <v>0.7380762269775365</v>
      </c>
      <c r="O5583" s="5">
        <v>0.77063511830635123</v>
      </c>
      <c r="P5583" s="5">
        <v>0.72931085680349039</v>
      </c>
      <c r="Q5583" s="15">
        <f t="shared" si="1310"/>
        <v>1</v>
      </c>
      <c r="R5583" s="15">
        <f t="shared" si="1311"/>
        <v>0</v>
      </c>
      <c r="S5583" s="15">
        <f t="shared" si="1312"/>
        <v>1</v>
      </c>
      <c r="T5583" s="15">
        <f t="shared" si="1313"/>
        <v>1</v>
      </c>
      <c r="U5583" s="15">
        <f t="shared" si="1314"/>
        <v>0</v>
      </c>
      <c r="V5583" s="15">
        <f t="shared" si="1315"/>
        <v>0</v>
      </c>
      <c r="W5583" s="15">
        <f t="shared" si="1316"/>
        <v>1</v>
      </c>
      <c r="X5583" s="15">
        <f t="shared" si="1317"/>
        <v>0</v>
      </c>
      <c r="Y5583" s="15">
        <f t="shared" si="1318"/>
        <v>0</v>
      </c>
      <c r="Z5583" s="15">
        <f t="shared" si="1319"/>
        <v>0</v>
      </c>
      <c r="AA5583" s="15">
        <f t="shared" si="1320"/>
        <v>0</v>
      </c>
      <c r="AB5583" s="15">
        <f t="shared" si="1321"/>
        <v>0</v>
      </c>
      <c r="AC5583" s="15">
        <f t="shared" si="1322"/>
        <v>0</v>
      </c>
      <c r="AD5583" s="15">
        <f t="shared" si="1323"/>
        <v>4</v>
      </c>
    </row>
    <row r="5584" spans="1:30" x14ac:dyDescent="0.25">
      <c r="A5584" s="4">
        <f t="shared" si="1309"/>
        <v>5583</v>
      </c>
      <c r="B5584" s="7" t="s">
        <v>351</v>
      </c>
      <c r="C5584" s="7" t="s">
        <v>110</v>
      </c>
      <c r="D5584" s="5">
        <v>0.99483433080343708</v>
      </c>
      <c r="E5584" s="8">
        <v>0.83374012186587931</v>
      </c>
      <c r="F5584" s="5">
        <v>0.99483433080343708</v>
      </c>
      <c r="G5584" s="5">
        <v>0.99486776555551837</v>
      </c>
      <c r="H5584" s="5">
        <v>0.94425491506348258</v>
      </c>
      <c r="I5584" s="5">
        <v>0.95125382478106424</v>
      </c>
      <c r="J5584" s="4">
        <v>0.96239011444684031</v>
      </c>
      <c r="K5584" s="8">
        <v>0.86429193193261533</v>
      </c>
      <c r="L5584" s="5">
        <v>0.66143699925290467</v>
      </c>
      <c r="M5584" s="5">
        <v>0.65566633176185696</v>
      </c>
      <c r="N5584" s="5">
        <v>0.73661237091451082</v>
      </c>
      <c r="O5584" s="5">
        <v>0.75728518057285177</v>
      </c>
      <c r="P5584" s="5">
        <v>0.73533353129734957</v>
      </c>
      <c r="Q5584" s="15">
        <f t="shared" si="1310"/>
        <v>1</v>
      </c>
      <c r="R5584" s="15">
        <f t="shared" si="1311"/>
        <v>0</v>
      </c>
      <c r="S5584" s="15">
        <f t="shared" si="1312"/>
        <v>1</v>
      </c>
      <c r="T5584" s="15">
        <f t="shared" si="1313"/>
        <v>1</v>
      </c>
      <c r="U5584" s="15">
        <f t="shared" si="1314"/>
        <v>0</v>
      </c>
      <c r="V5584" s="15">
        <f t="shared" si="1315"/>
        <v>1</v>
      </c>
      <c r="W5584" s="15">
        <f t="shared" si="1316"/>
        <v>1</v>
      </c>
      <c r="X5584" s="15">
        <f t="shared" si="1317"/>
        <v>0</v>
      </c>
      <c r="Y5584" s="15">
        <f t="shared" si="1318"/>
        <v>0</v>
      </c>
      <c r="Z5584" s="15">
        <f t="shared" si="1319"/>
        <v>0</v>
      </c>
      <c r="AA5584" s="15">
        <f t="shared" si="1320"/>
        <v>0</v>
      </c>
      <c r="AB5584" s="15">
        <f t="shared" si="1321"/>
        <v>0</v>
      </c>
      <c r="AC5584" s="15">
        <f t="shared" si="1322"/>
        <v>0</v>
      </c>
      <c r="AD5584" s="15">
        <f t="shared" si="1323"/>
        <v>5</v>
      </c>
    </row>
    <row r="5585" spans="1:30" x14ac:dyDescent="0.25">
      <c r="A5585" s="4">
        <f t="shared" si="1309"/>
        <v>5584</v>
      </c>
      <c r="B5585" s="7" t="s">
        <v>351</v>
      </c>
      <c r="C5585" s="7" t="s">
        <v>111</v>
      </c>
      <c r="D5585" s="5">
        <v>0.98488749205924642</v>
      </c>
      <c r="E5585" s="8">
        <v>0.86429193193261533</v>
      </c>
      <c r="F5585" s="5">
        <v>0.98488749205924642</v>
      </c>
      <c r="G5585" s="5">
        <v>0.99483433080343708</v>
      </c>
      <c r="H5585" s="5">
        <v>0.95125382478106424</v>
      </c>
      <c r="I5585" s="5">
        <v>0.94953047515211197</v>
      </c>
      <c r="J5585" s="4">
        <v>0.95011610549013104</v>
      </c>
      <c r="K5585" s="8">
        <v>0.88042123948181394</v>
      </c>
      <c r="L5585" s="5">
        <v>0.66385861864646933</v>
      </c>
      <c r="M5585" s="5">
        <v>0.66143699925290467</v>
      </c>
      <c r="N5585" s="5">
        <v>0.7115138933248164</v>
      </c>
      <c r="O5585" s="5">
        <v>0.71447073474470735</v>
      </c>
      <c r="P5585" s="5">
        <v>0.70193091055833468</v>
      </c>
      <c r="Q5585" s="15">
        <f t="shared" si="1310"/>
        <v>1</v>
      </c>
      <c r="R5585" s="15">
        <f t="shared" si="1311"/>
        <v>0</v>
      </c>
      <c r="S5585" s="15">
        <f t="shared" si="1312"/>
        <v>1</v>
      </c>
      <c r="T5585" s="15">
        <f t="shared" si="1313"/>
        <v>1</v>
      </c>
      <c r="U5585" s="15">
        <f t="shared" si="1314"/>
        <v>1</v>
      </c>
      <c r="V5585" s="15">
        <f t="shared" si="1315"/>
        <v>0</v>
      </c>
      <c r="W5585" s="15">
        <f t="shared" si="1316"/>
        <v>1</v>
      </c>
      <c r="X5585" s="15">
        <f t="shared" si="1317"/>
        <v>0</v>
      </c>
      <c r="Y5585" s="15">
        <f t="shared" si="1318"/>
        <v>0</v>
      </c>
      <c r="Z5585" s="15">
        <f t="shared" si="1319"/>
        <v>0</v>
      </c>
      <c r="AA5585" s="15">
        <f t="shared" si="1320"/>
        <v>0</v>
      </c>
      <c r="AB5585" s="15">
        <f t="shared" si="1321"/>
        <v>0</v>
      </c>
      <c r="AC5585" s="15">
        <f t="shared" si="1322"/>
        <v>0</v>
      </c>
      <c r="AD5585" s="15">
        <f t="shared" si="1323"/>
        <v>5</v>
      </c>
    </row>
    <row r="5586" spans="1:30" x14ac:dyDescent="0.25">
      <c r="A5586" s="4">
        <f t="shared" si="1309"/>
        <v>5585</v>
      </c>
      <c r="B5586" s="7" t="s">
        <v>351</v>
      </c>
      <c r="C5586" s="7" t="s">
        <v>112</v>
      </c>
      <c r="D5586" s="5">
        <v>0.96233575178040054</v>
      </c>
      <c r="E5586" s="8">
        <v>0.88042123948181394</v>
      </c>
      <c r="F5586" s="5">
        <v>0.96233575178040054</v>
      </c>
      <c r="G5586" s="5">
        <v>0.98488749205924642</v>
      </c>
      <c r="H5586" s="5">
        <v>0.94953047515211197</v>
      </c>
      <c r="I5586" s="5">
        <v>0.94080821580557805</v>
      </c>
      <c r="J5586" s="4">
        <v>0.94074473378669765</v>
      </c>
      <c r="K5586" s="8">
        <v>0.87238218778268961</v>
      </c>
      <c r="L5586" s="5">
        <v>0.65502228405080243</v>
      </c>
      <c r="M5586" s="5">
        <v>0.66385861864646933</v>
      </c>
      <c r="N5586" s="5">
        <v>0.65655275204939845</v>
      </c>
      <c r="O5586" s="5">
        <v>0.65531755915317558</v>
      </c>
      <c r="P5586" s="5">
        <v>0.64732329808051059</v>
      </c>
      <c r="Q5586" s="15">
        <f t="shared" si="1310"/>
        <v>1</v>
      </c>
      <c r="R5586" s="15">
        <f t="shared" si="1311"/>
        <v>0</v>
      </c>
      <c r="S5586" s="15">
        <f t="shared" si="1312"/>
        <v>1</v>
      </c>
      <c r="T5586" s="15">
        <f t="shared" si="1313"/>
        <v>1</v>
      </c>
      <c r="U5586" s="15">
        <f t="shared" si="1314"/>
        <v>0</v>
      </c>
      <c r="V5586" s="15">
        <f t="shared" si="1315"/>
        <v>0</v>
      </c>
      <c r="W5586" s="15">
        <f t="shared" si="1316"/>
        <v>0</v>
      </c>
      <c r="X5586" s="15">
        <f t="shared" si="1317"/>
        <v>0</v>
      </c>
      <c r="Y5586" s="15">
        <f t="shared" si="1318"/>
        <v>0</v>
      </c>
      <c r="Z5586" s="15">
        <f t="shared" si="1319"/>
        <v>0</v>
      </c>
      <c r="AA5586" s="15">
        <f t="shared" si="1320"/>
        <v>0</v>
      </c>
      <c r="AB5586" s="15">
        <f t="shared" si="1321"/>
        <v>0</v>
      </c>
      <c r="AC5586" s="15">
        <f t="shared" si="1322"/>
        <v>0</v>
      </c>
      <c r="AD5586" s="15">
        <f t="shared" si="1323"/>
        <v>3</v>
      </c>
    </row>
    <row r="5587" spans="1:30" x14ac:dyDescent="0.25">
      <c r="A5587" s="4">
        <f t="shared" si="1309"/>
        <v>5586</v>
      </c>
      <c r="B5587" s="7" t="s">
        <v>351</v>
      </c>
      <c r="C5587" s="7" t="s">
        <v>113</v>
      </c>
      <c r="D5587" s="5">
        <v>0.92930221672406299</v>
      </c>
      <c r="E5587" s="8">
        <v>0.87238218778268961</v>
      </c>
      <c r="F5587" s="5">
        <v>0.92930221672406299</v>
      </c>
      <c r="G5587" s="5">
        <v>0.96233575178040054</v>
      </c>
      <c r="H5587" s="5">
        <v>0.94080821580557805</v>
      </c>
      <c r="I5587" s="5">
        <v>0.91404354095593143</v>
      </c>
      <c r="J5587" s="4">
        <v>0.91474539724664128</v>
      </c>
      <c r="K5587" s="8">
        <v>0.83930430626909491</v>
      </c>
      <c r="L5587" s="5">
        <v>0.64348094906870701</v>
      </c>
      <c r="M5587" s="5">
        <v>0.65502228405080243</v>
      </c>
      <c r="N5587" s="5">
        <v>0.60300223570744171</v>
      </c>
      <c r="O5587" s="5">
        <v>0.60443337484433379</v>
      </c>
      <c r="P5587" s="5">
        <v>0.5902182933979</v>
      </c>
      <c r="Q5587" s="15">
        <f t="shared" si="1310"/>
        <v>0</v>
      </c>
      <c r="R5587" s="15">
        <f t="shared" si="1311"/>
        <v>0</v>
      </c>
      <c r="S5587" s="15">
        <f t="shared" si="1312"/>
        <v>0</v>
      </c>
      <c r="T5587" s="15">
        <f t="shared" si="1313"/>
        <v>1</v>
      </c>
      <c r="U5587" s="15">
        <f t="shared" si="1314"/>
        <v>0</v>
      </c>
      <c r="V5587" s="15">
        <f t="shared" si="1315"/>
        <v>0</v>
      </c>
      <c r="W5587" s="15">
        <f t="shared" si="1316"/>
        <v>0</v>
      </c>
      <c r="X5587" s="15">
        <f t="shared" si="1317"/>
        <v>0</v>
      </c>
      <c r="Y5587" s="15">
        <f t="shared" si="1318"/>
        <v>0</v>
      </c>
      <c r="Z5587" s="15">
        <f t="shared" si="1319"/>
        <v>0</v>
      </c>
      <c r="AA5587" s="15">
        <f t="shared" si="1320"/>
        <v>0</v>
      </c>
      <c r="AB5587" s="15">
        <f t="shared" si="1321"/>
        <v>0</v>
      </c>
      <c r="AC5587" s="15">
        <f t="shared" si="1322"/>
        <v>0</v>
      </c>
      <c r="AD5587" s="15">
        <f t="shared" si="1323"/>
        <v>1</v>
      </c>
    </row>
    <row r="5588" spans="1:30" x14ac:dyDescent="0.25">
      <c r="A5588" s="4">
        <f t="shared" si="1309"/>
        <v>5587</v>
      </c>
      <c r="B5588" s="7" t="s">
        <v>351</v>
      </c>
      <c r="C5588" s="7" t="s">
        <v>114</v>
      </c>
      <c r="D5588" s="5">
        <v>0.90340700123708584</v>
      </c>
      <c r="E5588" s="8">
        <v>0.83930430626909491</v>
      </c>
      <c r="F5588" s="5">
        <v>0.90340700123708584</v>
      </c>
      <c r="G5588" s="5">
        <v>0.92930221672406299</v>
      </c>
      <c r="H5588" s="5">
        <v>0.91404354095593143</v>
      </c>
      <c r="I5588" s="5">
        <v>0.8778180283473429</v>
      </c>
      <c r="J5588" s="4">
        <v>0.87958202023552823</v>
      </c>
      <c r="K5588" s="8">
        <v>0.79839218966017511</v>
      </c>
      <c r="L5588" s="5">
        <v>0.62495813689878144</v>
      </c>
      <c r="M5588" s="5">
        <v>0.64348094906870701</v>
      </c>
      <c r="N5588" s="5">
        <v>0.56321196635792614</v>
      </c>
      <c r="O5588" s="5">
        <v>0.57148194271481945</v>
      </c>
      <c r="P5588" s="5">
        <v>0.54269931550134398</v>
      </c>
      <c r="Q5588" s="15">
        <f t="shared" si="1310"/>
        <v>0</v>
      </c>
      <c r="R5588" s="15">
        <f t="shared" si="1311"/>
        <v>0</v>
      </c>
      <c r="S5588" s="15">
        <f t="shared" si="1312"/>
        <v>0</v>
      </c>
      <c r="T5588" s="15">
        <f t="shared" si="1313"/>
        <v>0</v>
      </c>
      <c r="U5588" s="15">
        <f t="shared" si="1314"/>
        <v>0</v>
      </c>
      <c r="V5588" s="15">
        <f t="shared" si="1315"/>
        <v>0</v>
      </c>
      <c r="W5588" s="15">
        <f t="shared" si="1316"/>
        <v>0</v>
      </c>
      <c r="X5588" s="15">
        <f t="shared" si="1317"/>
        <v>0</v>
      </c>
      <c r="Y5588" s="15">
        <f t="shared" si="1318"/>
        <v>0</v>
      </c>
      <c r="Z5588" s="15">
        <f t="shared" si="1319"/>
        <v>0</v>
      </c>
      <c r="AA5588" s="15">
        <f t="shared" si="1320"/>
        <v>0</v>
      </c>
      <c r="AB5588" s="15">
        <f t="shared" si="1321"/>
        <v>0</v>
      </c>
      <c r="AC5588" s="15">
        <f t="shared" si="1322"/>
        <v>0</v>
      </c>
      <c r="AD5588" s="15">
        <f t="shared" si="1323"/>
        <v>0</v>
      </c>
    </row>
    <row r="5589" spans="1:30" x14ac:dyDescent="0.25">
      <c r="A5589" s="4">
        <f t="shared" si="1309"/>
        <v>5588</v>
      </c>
      <c r="B5589" s="7" t="s">
        <v>351</v>
      </c>
      <c r="C5589" s="7" t="s">
        <v>115</v>
      </c>
      <c r="D5589" s="5">
        <v>0.89715470259788022</v>
      </c>
      <c r="E5589" s="8">
        <v>0.79839218966017511</v>
      </c>
      <c r="F5589" s="5">
        <v>0.89715470259788022</v>
      </c>
      <c r="G5589" s="5">
        <v>0.90340700123708584</v>
      </c>
      <c r="H5589" s="5">
        <v>0.8778180283473429</v>
      </c>
      <c r="I5589" s="5">
        <v>0.86269475609327195</v>
      </c>
      <c r="J5589" s="4">
        <v>0.85611212473046938</v>
      </c>
      <c r="K5589" s="8">
        <v>0.78303094437522403</v>
      </c>
      <c r="L5589" s="5">
        <v>0.62312904139938685</v>
      </c>
      <c r="M5589" s="5">
        <v>0.62495813689878144</v>
      </c>
      <c r="N5589" s="5">
        <v>0.53795379537953791</v>
      </c>
      <c r="O5589" s="5">
        <v>0.54376089663760896</v>
      </c>
      <c r="P5589" s="5">
        <v>0.51343109710134993</v>
      </c>
      <c r="Q5589" s="15">
        <f t="shared" si="1310"/>
        <v>0</v>
      </c>
      <c r="R5589" s="15">
        <f t="shared" si="1311"/>
        <v>0</v>
      </c>
      <c r="S5589" s="15">
        <f t="shared" si="1312"/>
        <v>0</v>
      </c>
      <c r="T5589" s="15">
        <f t="shared" si="1313"/>
        <v>0</v>
      </c>
      <c r="U5589" s="15">
        <f t="shared" si="1314"/>
        <v>0</v>
      </c>
      <c r="V5589" s="15">
        <f t="shared" si="1315"/>
        <v>0</v>
      </c>
      <c r="W5589" s="15">
        <f t="shared" si="1316"/>
        <v>0</v>
      </c>
      <c r="X5589" s="15">
        <f t="shared" si="1317"/>
        <v>0</v>
      </c>
      <c r="Y5589" s="15">
        <f t="shared" si="1318"/>
        <v>0</v>
      </c>
      <c r="Z5589" s="15">
        <f t="shared" si="1319"/>
        <v>0</v>
      </c>
      <c r="AA5589" s="15">
        <f t="shared" si="1320"/>
        <v>0</v>
      </c>
      <c r="AB5589" s="15">
        <f t="shared" si="1321"/>
        <v>0</v>
      </c>
      <c r="AC5589" s="15">
        <f t="shared" si="1322"/>
        <v>0</v>
      </c>
      <c r="AD5589" s="15">
        <f t="shared" si="1323"/>
        <v>0</v>
      </c>
    </row>
    <row r="5590" spans="1:30" x14ac:dyDescent="0.25">
      <c r="A5590" s="4">
        <f t="shared" si="1309"/>
        <v>5589</v>
      </c>
      <c r="B5590" s="7" t="s">
        <v>351</v>
      </c>
      <c r="C5590" s="7" t="s">
        <v>116</v>
      </c>
      <c r="D5590" s="5">
        <v>0.86208164766458262</v>
      </c>
      <c r="E5590" s="8">
        <v>0.78303094437522403</v>
      </c>
      <c r="F5590" s="5">
        <v>0.86208164766458262</v>
      </c>
      <c r="G5590" s="5">
        <v>0.89715470259788022</v>
      </c>
      <c r="H5590" s="5">
        <v>0.86269475609327195</v>
      </c>
      <c r="I5590" s="5">
        <v>0.86160447367495518</v>
      </c>
      <c r="J5590" s="4">
        <v>0.84968485652678716</v>
      </c>
      <c r="K5590" s="8">
        <v>0.75352028537780125</v>
      </c>
      <c r="L5590" s="5">
        <v>0.6103768967205091</v>
      </c>
      <c r="M5590" s="5">
        <v>0.62312904139938685</v>
      </c>
      <c r="N5590" s="5">
        <v>0.52182476312147341</v>
      </c>
      <c r="O5590" s="5">
        <v>0.52610211706102117</v>
      </c>
      <c r="P5590" s="5">
        <v>0.49535926661945989</v>
      </c>
      <c r="Q5590" s="15">
        <f t="shared" si="1310"/>
        <v>0</v>
      </c>
      <c r="R5590" s="15">
        <f t="shared" si="1311"/>
        <v>0</v>
      </c>
      <c r="S5590" s="15">
        <f t="shared" si="1312"/>
        <v>0</v>
      </c>
      <c r="T5590" s="15">
        <f t="shared" si="1313"/>
        <v>0</v>
      </c>
      <c r="U5590" s="15">
        <f t="shared" si="1314"/>
        <v>0</v>
      </c>
      <c r="V5590" s="15">
        <f t="shared" si="1315"/>
        <v>0</v>
      </c>
      <c r="W5590" s="15">
        <f t="shared" si="1316"/>
        <v>0</v>
      </c>
      <c r="X5590" s="15">
        <f t="shared" si="1317"/>
        <v>0</v>
      </c>
      <c r="Y5590" s="15">
        <f t="shared" si="1318"/>
        <v>0</v>
      </c>
      <c r="Z5590" s="15">
        <f t="shared" si="1319"/>
        <v>0</v>
      </c>
      <c r="AA5590" s="15">
        <f t="shared" si="1320"/>
        <v>0</v>
      </c>
      <c r="AB5590" s="15">
        <f t="shared" si="1321"/>
        <v>0</v>
      </c>
      <c r="AC5590" s="15">
        <f t="shared" si="1322"/>
        <v>0</v>
      </c>
      <c r="AD5590" s="15">
        <f t="shared" si="1323"/>
        <v>0</v>
      </c>
    </row>
    <row r="5591" spans="1:30" x14ac:dyDescent="0.25">
      <c r="A5591" s="4">
        <f t="shared" si="1309"/>
        <v>5590</v>
      </c>
      <c r="B5591" s="7" t="s">
        <v>351</v>
      </c>
      <c r="C5591" s="7" t="s">
        <v>117</v>
      </c>
      <c r="D5591" s="5">
        <v>0.80457387408472369</v>
      </c>
      <c r="E5591" s="8">
        <v>0.75352028537780125</v>
      </c>
      <c r="F5591" s="5">
        <v>0.80457387408472369</v>
      </c>
      <c r="G5591" s="5">
        <v>0.86208164766458262</v>
      </c>
      <c r="H5591" s="5">
        <v>0.86160447367495518</v>
      </c>
      <c r="I5591" s="5">
        <v>0.83139309956740404</v>
      </c>
      <c r="J5591" s="4">
        <v>0.79855697462265718</v>
      </c>
      <c r="K5591" s="8">
        <v>0.70260629128334673</v>
      </c>
      <c r="L5591" s="5">
        <v>0.5746966535280934</v>
      </c>
      <c r="M5591" s="5">
        <v>0.6103768967205091</v>
      </c>
      <c r="N5591" s="5">
        <v>0.51325455126157782</v>
      </c>
      <c r="O5591" s="5">
        <v>0.51686176836861764</v>
      </c>
      <c r="P5591" s="5">
        <v>0.48549152181030486</v>
      </c>
      <c r="Q5591" s="15">
        <f t="shared" si="1310"/>
        <v>0</v>
      </c>
      <c r="R5591" s="15">
        <f t="shared" si="1311"/>
        <v>0</v>
      </c>
      <c r="S5591" s="15">
        <f t="shared" si="1312"/>
        <v>0</v>
      </c>
      <c r="T5591" s="15">
        <f t="shared" si="1313"/>
        <v>0</v>
      </c>
      <c r="U5591" s="15">
        <f t="shared" si="1314"/>
        <v>0</v>
      </c>
      <c r="V5591" s="15">
        <f t="shared" si="1315"/>
        <v>0</v>
      </c>
      <c r="W5591" s="15">
        <f t="shared" si="1316"/>
        <v>0</v>
      </c>
      <c r="X5591" s="15">
        <f t="shared" si="1317"/>
        <v>0</v>
      </c>
      <c r="Y5591" s="15">
        <f t="shared" si="1318"/>
        <v>0</v>
      </c>
      <c r="Z5591" s="15">
        <f t="shared" si="1319"/>
        <v>0</v>
      </c>
      <c r="AA5591" s="15">
        <f t="shared" si="1320"/>
        <v>0</v>
      </c>
      <c r="AB5591" s="15">
        <f t="shared" si="1321"/>
        <v>0</v>
      </c>
      <c r="AC5591" s="15">
        <f t="shared" si="1322"/>
        <v>0</v>
      </c>
      <c r="AD5591" s="15">
        <f t="shared" si="1323"/>
        <v>0</v>
      </c>
    </row>
    <row r="5592" spans="1:30" x14ac:dyDescent="0.25">
      <c r="A5592" s="4">
        <f t="shared" si="1309"/>
        <v>5591</v>
      </c>
      <c r="B5592" s="7" t="s">
        <v>351</v>
      </c>
      <c r="C5592" s="7" t="s">
        <v>118</v>
      </c>
      <c r="D5592" s="5">
        <v>0.73945969440636594</v>
      </c>
      <c r="E5592" s="8">
        <v>0.70260629128334673</v>
      </c>
      <c r="F5592" s="5">
        <v>0.73945969440636594</v>
      </c>
      <c r="G5592" s="5">
        <v>0.80457387408472369</v>
      </c>
      <c r="H5592" s="5">
        <v>0.83139309956740404</v>
      </c>
      <c r="I5592" s="5">
        <v>0.77941124749410895</v>
      </c>
      <c r="J5592" s="4">
        <v>0.73370376513517999</v>
      </c>
      <c r="K5592" s="8">
        <v>0.64617931693662634</v>
      </c>
      <c r="L5592" s="5">
        <v>0.5292784089445346</v>
      </c>
      <c r="M5592" s="5">
        <v>0.5746966535280934</v>
      </c>
      <c r="N5592" s="5">
        <v>0.5161290322580645</v>
      </c>
      <c r="O5592" s="5">
        <v>0.5150186799501868</v>
      </c>
      <c r="P5592" s="5">
        <v>0.48087363043163772</v>
      </c>
      <c r="Q5592" s="15">
        <f t="shared" si="1310"/>
        <v>0</v>
      </c>
      <c r="R5592" s="15">
        <f t="shared" si="1311"/>
        <v>0</v>
      </c>
      <c r="S5592" s="15">
        <f t="shared" si="1312"/>
        <v>0</v>
      </c>
      <c r="T5592" s="15">
        <f t="shared" si="1313"/>
        <v>0</v>
      </c>
      <c r="U5592" s="15">
        <f t="shared" si="1314"/>
        <v>0</v>
      </c>
      <c r="V5592" s="15">
        <f t="shared" si="1315"/>
        <v>0</v>
      </c>
      <c r="W5592" s="15">
        <f t="shared" si="1316"/>
        <v>0</v>
      </c>
      <c r="X5592" s="15">
        <f t="shared" si="1317"/>
        <v>0</v>
      </c>
      <c r="Y5592" s="15">
        <f t="shared" si="1318"/>
        <v>0</v>
      </c>
      <c r="Z5592" s="15">
        <f t="shared" si="1319"/>
        <v>0</v>
      </c>
      <c r="AA5592" s="15">
        <f t="shared" si="1320"/>
        <v>0</v>
      </c>
      <c r="AB5592" s="15">
        <f t="shared" si="1321"/>
        <v>0</v>
      </c>
      <c r="AC5592" s="15">
        <f t="shared" si="1322"/>
        <v>0</v>
      </c>
      <c r="AD5592" s="15">
        <f t="shared" si="1323"/>
        <v>0</v>
      </c>
    </row>
    <row r="5593" spans="1:30" x14ac:dyDescent="0.25">
      <c r="A5593" s="4">
        <f t="shared" si="1309"/>
        <v>5592</v>
      </c>
      <c r="B5593" s="7" t="s">
        <v>352</v>
      </c>
      <c r="C5593" s="7" t="s">
        <v>120</v>
      </c>
      <c r="D5593" s="5">
        <v>0.68297168076498715</v>
      </c>
      <c r="E5593" s="8">
        <v>0.64617931693662634</v>
      </c>
      <c r="F5593" s="5">
        <v>0.68297168076498715</v>
      </c>
      <c r="G5593" s="5">
        <v>0.73945969440636594</v>
      </c>
      <c r="H5593" s="5">
        <v>0.77941124749410895</v>
      </c>
      <c r="I5593" s="5">
        <v>0.72240002813632043</v>
      </c>
      <c r="J5593" s="4">
        <v>0.66715043954221265</v>
      </c>
      <c r="K5593" s="8">
        <v>0.59483862158425638</v>
      </c>
      <c r="L5593" s="5">
        <v>0.49367545147744546</v>
      </c>
      <c r="M5593" s="5">
        <v>0.5292784089445346</v>
      </c>
      <c r="N5593" s="5">
        <v>0.52557755775577553</v>
      </c>
      <c r="O5593" s="5">
        <v>0.51863013698630134</v>
      </c>
      <c r="P5593" s="5">
        <v>0.48147513648096119</v>
      </c>
      <c r="Q5593" s="15">
        <f t="shared" si="1310"/>
        <v>0</v>
      </c>
      <c r="R5593" s="15">
        <f t="shared" si="1311"/>
        <v>0</v>
      </c>
      <c r="S5593" s="15">
        <f t="shared" si="1312"/>
        <v>0</v>
      </c>
      <c r="T5593" s="15">
        <f t="shared" si="1313"/>
        <v>0</v>
      </c>
      <c r="U5593" s="15">
        <f t="shared" si="1314"/>
        <v>0</v>
      </c>
      <c r="V5593" s="15">
        <f t="shared" si="1315"/>
        <v>0</v>
      </c>
      <c r="W5593" s="15">
        <f t="shared" si="1316"/>
        <v>0</v>
      </c>
      <c r="X5593" s="15">
        <f t="shared" si="1317"/>
        <v>0</v>
      </c>
      <c r="Y5593" s="15">
        <f t="shared" si="1318"/>
        <v>0</v>
      </c>
      <c r="Z5593" s="15">
        <f t="shared" si="1319"/>
        <v>0</v>
      </c>
      <c r="AA5593" s="15">
        <f t="shared" si="1320"/>
        <v>0</v>
      </c>
      <c r="AB5593" s="15">
        <f t="shared" si="1321"/>
        <v>0</v>
      </c>
      <c r="AC5593" s="15">
        <f t="shared" si="1322"/>
        <v>0</v>
      </c>
      <c r="AD5593" s="15">
        <f t="shared" si="1323"/>
        <v>0</v>
      </c>
    </row>
    <row r="5594" spans="1:30" x14ac:dyDescent="0.25">
      <c r="A5594" s="4">
        <f t="shared" si="1309"/>
        <v>5593</v>
      </c>
      <c r="B5594" s="7" t="s">
        <v>352</v>
      </c>
      <c r="C5594" s="7" t="s">
        <v>96</v>
      </c>
      <c r="D5594" s="5">
        <v>0.64503995452873719</v>
      </c>
      <c r="E5594" s="8">
        <v>0.59483862158425638</v>
      </c>
      <c r="F5594" s="5">
        <v>0.64503995452873719</v>
      </c>
      <c r="G5594" s="5">
        <v>0.68297168076498715</v>
      </c>
      <c r="H5594" s="5">
        <v>0.72240002813632043</v>
      </c>
      <c r="I5594" s="5">
        <v>0.67091056167129748</v>
      </c>
      <c r="J5594" s="4">
        <v>0.61146127052579202</v>
      </c>
      <c r="K5594" s="8">
        <v>0.56133403881274646</v>
      </c>
      <c r="L5594" s="5">
        <v>0.4686606383800912</v>
      </c>
      <c r="M5594" s="5">
        <v>0.49367545147744546</v>
      </c>
      <c r="N5594" s="5">
        <v>0.53752794634302137</v>
      </c>
      <c r="O5594" s="5">
        <v>0.52495641344956412</v>
      </c>
      <c r="P5594" s="5">
        <v>0.48452454373101267</v>
      </c>
      <c r="Q5594" s="15">
        <f t="shared" si="1310"/>
        <v>0</v>
      </c>
      <c r="R5594" s="15">
        <f t="shared" si="1311"/>
        <v>0</v>
      </c>
      <c r="S5594" s="15">
        <f t="shared" si="1312"/>
        <v>0</v>
      </c>
      <c r="T5594" s="15">
        <f t="shared" si="1313"/>
        <v>0</v>
      </c>
      <c r="U5594" s="15">
        <f t="shared" si="1314"/>
        <v>0</v>
      </c>
      <c r="V5594" s="15">
        <f t="shared" si="1315"/>
        <v>0</v>
      </c>
      <c r="W5594" s="15">
        <f t="shared" si="1316"/>
        <v>0</v>
      </c>
      <c r="X5594" s="15">
        <f t="shared" si="1317"/>
        <v>0</v>
      </c>
      <c r="Y5594" s="15">
        <f t="shared" si="1318"/>
        <v>0</v>
      </c>
      <c r="Z5594" s="15">
        <f t="shared" si="1319"/>
        <v>0</v>
      </c>
      <c r="AA5594" s="15">
        <f t="shared" si="1320"/>
        <v>0</v>
      </c>
      <c r="AB5594" s="15">
        <f t="shared" si="1321"/>
        <v>0</v>
      </c>
      <c r="AC5594" s="15">
        <f t="shared" si="1322"/>
        <v>0</v>
      </c>
      <c r="AD5594" s="15">
        <f t="shared" si="1323"/>
        <v>0</v>
      </c>
    </row>
    <row r="5595" spans="1:30" x14ac:dyDescent="0.25">
      <c r="A5595" s="4">
        <f t="shared" si="1309"/>
        <v>5594</v>
      </c>
      <c r="B5595" s="7" t="s">
        <v>352</v>
      </c>
      <c r="C5595" s="7" t="s">
        <v>97</v>
      </c>
      <c r="D5595" s="5">
        <v>0.61324350529940819</v>
      </c>
      <c r="E5595" s="8">
        <v>0.56133403881274646</v>
      </c>
      <c r="F5595" s="5">
        <v>0.61324350529940819</v>
      </c>
      <c r="G5595" s="5">
        <v>0.64503995452873719</v>
      </c>
      <c r="H5595" s="5">
        <v>0.67091056167129748</v>
      </c>
      <c r="I5595" s="5">
        <v>0.6355643090774804</v>
      </c>
      <c r="J5595" s="4">
        <v>0.57799800962016923</v>
      </c>
      <c r="K5595" s="8">
        <v>0.53916264145146697</v>
      </c>
      <c r="L5595" s="5">
        <v>0.45240487415307729</v>
      </c>
      <c r="M5595" s="5">
        <v>0.4686606383800912</v>
      </c>
      <c r="N5595" s="5">
        <v>0.57258064516129037</v>
      </c>
      <c r="O5595" s="5">
        <v>0.56024906600249069</v>
      </c>
      <c r="P5595" s="5">
        <v>0.50660133854130984</v>
      </c>
      <c r="Q5595" s="15">
        <f t="shared" si="1310"/>
        <v>0</v>
      </c>
      <c r="R5595" s="15">
        <f t="shared" si="1311"/>
        <v>0</v>
      </c>
      <c r="S5595" s="15">
        <f t="shared" si="1312"/>
        <v>0</v>
      </c>
      <c r="T5595" s="15">
        <f t="shared" si="1313"/>
        <v>0</v>
      </c>
      <c r="U5595" s="15">
        <f t="shared" si="1314"/>
        <v>0</v>
      </c>
      <c r="V5595" s="15">
        <f t="shared" si="1315"/>
        <v>0</v>
      </c>
      <c r="W5595" s="15">
        <f t="shared" si="1316"/>
        <v>0</v>
      </c>
      <c r="X5595" s="15">
        <f t="shared" si="1317"/>
        <v>0</v>
      </c>
      <c r="Y5595" s="15">
        <f t="shared" si="1318"/>
        <v>0</v>
      </c>
      <c r="Z5595" s="15">
        <f t="shared" si="1319"/>
        <v>0</v>
      </c>
      <c r="AA5595" s="15">
        <f t="shared" si="1320"/>
        <v>0</v>
      </c>
      <c r="AB5595" s="15">
        <f t="shared" si="1321"/>
        <v>0</v>
      </c>
      <c r="AC5595" s="15">
        <f t="shared" si="1322"/>
        <v>0</v>
      </c>
      <c r="AD5595" s="15">
        <f t="shared" si="1323"/>
        <v>0</v>
      </c>
    </row>
    <row r="5596" spans="1:30" x14ac:dyDescent="0.25">
      <c r="A5596" s="4">
        <f t="shared" si="1309"/>
        <v>5595</v>
      </c>
      <c r="B5596" s="7" t="s">
        <v>352</v>
      </c>
      <c r="C5596" s="7" t="s">
        <v>98</v>
      </c>
      <c r="D5596" s="5">
        <v>0.59610819485773514</v>
      </c>
      <c r="E5596" s="8">
        <v>0.53916264145146697</v>
      </c>
      <c r="F5596" s="5">
        <v>0.59610819485773514</v>
      </c>
      <c r="G5596" s="5">
        <v>0.61324350529940819</v>
      </c>
      <c r="H5596" s="5">
        <v>0.6355643090774804</v>
      </c>
      <c r="I5596" s="5">
        <v>0.60865895262547043</v>
      </c>
      <c r="J5596" s="4">
        <v>0.55801127881904133</v>
      </c>
      <c r="K5596" s="8">
        <v>0.52224820358770419</v>
      </c>
      <c r="L5596" s="5">
        <v>0.44400649200092746</v>
      </c>
      <c r="M5596" s="5">
        <v>0.45240487415307729</v>
      </c>
      <c r="N5596" s="5">
        <v>0.61790695198552115</v>
      </c>
      <c r="O5596" s="5">
        <v>0.6094146948941469</v>
      </c>
      <c r="P5596" s="5">
        <v>0.55013819411133191</v>
      </c>
      <c r="Q5596" s="15">
        <f t="shared" si="1310"/>
        <v>0</v>
      </c>
      <c r="R5596" s="15">
        <f t="shared" si="1311"/>
        <v>0</v>
      </c>
      <c r="S5596" s="15">
        <f t="shared" si="1312"/>
        <v>0</v>
      </c>
      <c r="T5596" s="15">
        <f t="shared" si="1313"/>
        <v>0</v>
      </c>
      <c r="U5596" s="15">
        <f t="shared" si="1314"/>
        <v>0</v>
      </c>
      <c r="V5596" s="15">
        <f t="shared" si="1315"/>
        <v>0</v>
      </c>
      <c r="W5596" s="15">
        <f t="shared" si="1316"/>
        <v>0</v>
      </c>
      <c r="X5596" s="15">
        <f t="shared" si="1317"/>
        <v>0</v>
      </c>
      <c r="Y5596" s="15">
        <f t="shared" si="1318"/>
        <v>0</v>
      </c>
      <c r="Z5596" s="15">
        <f t="shared" si="1319"/>
        <v>0</v>
      </c>
      <c r="AA5596" s="15">
        <f t="shared" si="1320"/>
        <v>0</v>
      </c>
      <c r="AB5596" s="15">
        <f t="shared" si="1321"/>
        <v>0</v>
      </c>
      <c r="AC5596" s="15">
        <f t="shared" si="1322"/>
        <v>0</v>
      </c>
      <c r="AD5596" s="15">
        <f t="shared" si="1323"/>
        <v>0</v>
      </c>
    </row>
    <row r="5597" spans="1:30" x14ac:dyDescent="0.25">
      <c r="A5597" s="4">
        <f t="shared" si="1309"/>
        <v>5596</v>
      </c>
      <c r="B5597" s="7" t="s">
        <v>352</v>
      </c>
      <c r="C5597" s="7" t="s">
        <v>99</v>
      </c>
      <c r="D5597" s="5">
        <v>0.58681333377913003</v>
      </c>
      <c r="E5597" s="8">
        <v>0.52224820358770419</v>
      </c>
      <c r="F5597" s="5">
        <v>0.58681333377913003</v>
      </c>
      <c r="G5597" s="5">
        <v>0.59610819485773514</v>
      </c>
      <c r="H5597" s="5">
        <v>0.60865895262547043</v>
      </c>
      <c r="I5597" s="5">
        <v>0.59269159075721878</v>
      </c>
      <c r="J5597" s="4">
        <v>0.54503234367225084</v>
      </c>
      <c r="K5597" s="8">
        <v>0.51277543566198436</v>
      </c>
      <c r="L5597" s="5">
        <v>0.43921477703068246</v>
      </c>
      <c r="M5597" s="5">
        <v>0.44400649200092746</v>
      </c>
      <c r="N5597" s="5">
        <v>0.65458320025550942</v>
      </c>
      <c r="O5597" s="5">
        <v>0.65514321295143207</v>
      </c>
      <c r="P5597" s="5">
        <v>0.59014215339165654</v>
      </c>
      <c r="Q5597" s="15">
        <f t="shared" si="1310"/>
        <v>0</v>
      </c>
      <c r="R5597" s="15">
        <f t="shared" si="1311"/>
        <v>0</v>
      </c>
      <c r="S5597" s="15">
        <f t="shared" si="1312"/>
        <v>0</v>
      </c>
      <c r="T5597" s="15">
        <f t="shared" si="1313"/>
        <v>0</v>
      </c>
      <c r="U5597" s="15">
        <f t="shared" si="1314"/>
        <v>0</v>
      </c>
      <c r="V5597" s="15">
        <f t="shared" si="1315"/>
        <v>0</v>
      </c>
      <c r="W5597" s="15">
        <f t="shared" si="1316"/>
        <v>0</v>
      </c>
      <c r="X5597" s="15">
        <f t="shared" si="1317"/>
        <v>0</v>
      </c>
      <c r="Y5597" s="15">
        <f t="shared" si="1318"/>
        <v>0</v>
      </c>
      <c r="Z5597" s="15">
        <f t="shared" si="1319"/>
        <v>0</v>
      </c>
      <c r="AA5597" s="15">
        <f t="shared" si="1320"/>
        <v>0</v>
      </c>
      <c r="AB5597" s="15">
        <f t="shared" si="1321"/>
        <v>0</v>
      </c>
      <c r="AC5597" s="15">
        <f t="shared" si="1322"/>
        <v>0</v>
      </c>
      <c r="AD5597" s="15">
        <f t="shared" si="1323"/>
        <v>0</v>
      </c>
    </row>
    <row r="5598" spans="1:30" x14ac:dyDescent="0.25">
      <c r="A5598" s="4">
        <f t="shared" si="1309"/>
        <v>5597</v>
      </c>
      <c r="B5598" s="7" t="s">
        <v>352</v>
      </c>
      <c r="C5598" s="7" t="s">
        <v>100</v>
      </c>
      <c r="D5598" s="5">
        <v>0.5931993714266609</v>
      </c>
      <c r="E5598" s="8">
        <v>0.51277543566198436</v>
      </c>
      <c r="F5598" s="5">
        <v>0.5931993714266609</v>
      </c>
      <c r="G5598" s="5">
        <v>0.58681333377913003</v>
      </c>
      <c r="H5598" s="5">
        <v>0.59269159075721878</v>
      </c>
      <c r="I5598" s="5">
        <v>0.58502444342841065</v>
      </c>
      <c r="J5598" s="4">
        <v>0.53964173163045281</v>
      </c>
      <c r="K5598" s="8">
        <v>0.5135093618255987</v>
      </c>
      <c r="L5598" s="5">
        <v>0.44364582528273694</v>
      </c>
      <c r="M5598" s="5">
        <v>0.43921477703068246</v>
      </c>
      <c r="N5598" s="5">
        <v>0.67246885978920468</v>
      </c>
      <c r="O5598" s="5">
        <v>0.69509339975093398</v>
      </c>
      <c r="P5598" s="5">
        <v>0.62234556903233673</v>
      </c>
      <c r="Q5598" s="15">
        <f t="shared" si="1310"/>
        <v>0</v>
      </c>
      <c r="R5598" s="15">
        <f t="shared" si="1311"/>
        <v>0</v>
      </c>
      <c r="S5598" s="15">
        <f t="shared" si="1312"/>
        <v>0</v>
      </c>
      <c r="T5598" s="15">
        <f t="shared" si="1313"/>
        <v>0</v>
      </c>
      <c r="U5598" s="15">
        <f t="shared" si="1314"/>
        <v>0</v>
      </c>
      <c r="V5598" s="15">
        <f t="shared" si="1315"/>
        <v>0</v>
      </c>
      <c r="W5598" s="15">
        <f t="shared" si="1316"/>
        <v>0</v>
      </c>
      <c r="X5598" s="15">
        <f t="shared" si="1317"/>
        <v>0</v>
      </c>
      <c r="Y5598" s="15">
        <f t="shared" si="1318"/>
        <v>0</v>
      </c>
      <c r="Z5598" s="15">
        <f t="shared" si="1319"/>
        <v>0</v>
      </c>
      <c r="AA5598" s="15">
        <f t="shared" si="1320"/>
        <v>0</v>
      </c>
      <c r="AB5598" s="15">
        <f t="shared" si="1321"/>
        <v>0</v>
      </c>
      <c r="AC5598" s="15">
        <f t="shared" si="1322"/>
        <v>0</v>
      </c>
      <c r="AD5598" s="15">
        <f t="shared" si="1323"/>
        <v>0</v>
      </c>
    </row>
    <row r="5599" spans="1:30" x14ac:dyDescent="0.25">
      <c r="A5599" s="4">
        <f t="shared" si="1309"/>
        <v>5598</v>
      </c>
      <c r="B5599" s="7" t="s">
        <v>352</v>
      </c>
      <c r="C5599" s="7" t="s">
        <v>101</v>
      </c>
      <c r="D5599" s="5">
        <v>0.60903072653716273</v>
      </c>
      <c r="E5599" s="8">
        <v>0.5135093618255987</v>
      </c>
      <c r="F5599" s="5">
        <v>0.60903072653716273</v>
      </c>
      <c r="G5599" s="5">
        <v>0.5931993714266609</v>
      </c>
      <c r="H5599" s="5">
        <v>0.58502444342841065</v>
      </c>
      <c r="I5599" s="5">
        <v>0.59061653712235784</v>
      </c>
      <c r="J5599" s="4">
        <v>0.54913750207331236</v>
      </c>
      <c r="K5599" s="8">
        <v>0.52038778610319347</v>
      </c>
      <c r="L5599" s="5">
        <v>0.45472344591287323</v>
      </c>
      <c r="M5599" s="5">
        <v>0.44364582528273694</v>
      </c>
      <c r="N5599" s="5">
        <v>0.68822527414031731</v>
      </c>
      <c r="O5599" s="5">
        <v>0.72288916562889161</v>
      </c>
      <c r="P5599" s="5">
        <v>0.64088566055262408</v>
      </c>
      <c r="Q5599" s="15">
        <f t="shared" si="1310"/>
        <v>0</v>
      </c>
      <c r="R5599" s="15">
        <f t="shared" si="1311"/>
        <v>0</v>
      </c>
      <c r="S5599" s="15">
        <f t="shared" si="1312"/>
        <v>0</v>
      </c>
      <c r="T5599" s="15">
        <f t="shared" si="1313"/>
        <v>0</v>
      </c>
      <c r="U5599" s="15">
        <f t="shared" si="1314"/>
        <v>0</v>
      </c>
      <c r="V5599" s="15">
        <f t="shared" si="1315"/>
        <v>0</v>
      </c>
      <c r="W5599" s="15">
        <f t="shared" si="1316"/>
        <v>0</v>
      </c>
      <c r="X5599" s="15">
        <f t="shared" si="1317"/>
        <v>0</v>
      </c>
      <c r="Y5599" s="15">
        <f t="shared" si="1318"/>
        <v>0</v>
      </c>
      <c r="Z5599" s="15">
        <f t="shared" si="1319"/>
        <v>0</v>
      </c>
      <c r="AA5599" s="15">
        <f t="shared" si="1320"/>
        <v>0</v>
      </c>
      <c r="AB5599" s="15">
        <f t="shared" si="1321"/>
        <v>0</v>
      </c>
      <c r="AC5599" s="15">
        <f t="shared" si="1322"/>
        <v>0</v>
      </c>
      <c r="AD5599" s="15">
        <f t="shared" si="1323"/>
        <v>0</v>
      </c>
    </row>
    <row r="5600" spans="1:30" x14ac:dyDescent="0.25">
      <c r="A5600" s="4">
        <f t="shared" si="1309"/>
        <v>5599</v>
      </c>
      <c r="B5600" s="7" t="s">
        <v>352</v>
      </c>
      <c r="C5600" s="7" t="s">
        <v>102</v>
      </c>
      <c r="D5600" s="5">
        <v>0.6326858136346919</v>
      </c>
      <c r="E5600" s="8">
        <v>0.52038778610319347</v>
      </c>
      <c r="F5600" s="5">
        <v>0.6326858136346919</v>
      </c>
      <c r="G5600" s="5">
        <v>0.60903072653716273</v>
      </c>
      <c r="H5600" s="5">
        <v>0.59061653712235784</v>
      </c>
      <c r="I5600" s="5">
        <v>0.60278549572679629</v>
      </c>
      <c r="J5600" s="4">
        <v>0.57443191242328739</v>
      </c>
      <c r="K5600" s="8">
        <v>0.52586663025482594</v>
      </c>
      <c r="L5600" s="5">
        <v>0.46428111394492105</v>
      </c>
      <c r="M5600" s="5">
        <v>0.45472344591287323</v>
      </c>
      <c r="N5600" s="5">
        <v>0.69620994357500265</v>
      </c>
      <c r="O5600" s="5">
        <v>0.74704856787048568</v>
      </c>
      <c r="P5600" s="5">
        <v>0.65015570631276798</v>
      </c>
      <c r="Q5600" s="15">
        <f t="shared" si="1310"/>
        <v>0</v>
      </c>
      <c r="R5600" s="15">
        <f t="shared" si="1311"/>
        <v>0</v>
      </c>
      <c r="S5600" s="15">
        <f t="shared" si="1312"/>
        <v>0</v>
      </c>
      <c r="T5600" s="15">
        <f t="shared" si="1313"/>
        <v>0</v>
      </c>
      <c r="U5600" s="15">
        <f t="shared" si="1314"/>
        <v>0</v>
      </c>
      <c r="V5600" s="15">
        <f t="shared" si="1315"/>
        <v>0</v>
      </c>
      <c r="W5600" s="15">
        <f t="shared" si="1316"/>
        <v>0</v>
      </c>
      <c r="X5600" s="15">
        <f t="shared" si="1317"/>
        <v>0</v>
      </c>
      <c r="Y5600" s="15">
        <f t="shared" si="1318"/>
        <v>0</v>
      </c>
      <c r="Z5600" s="15">
        <f t="shared" si="1319"/>
        <v>0</v>
      </c>
      <c r="AA5600" s="15">
        <f t="shared" si="1320"/>
        <v>0</v>
      </c>
      <c r="AB5600" s="15">
        <f t="shared" si="1321"/>
        <v>0</v>
      </c>
      <c r="AC5600" s="15">
        <f t="shared" si="1322"/>
        <v>0</v>
      </c>
      <c r="AD5600" s="15">
        <f t="shared" si="1323"/>
        <v>0</v>
      </c>
    </row>
    <row r="5601" spans="1:30" x14ac:dyDescent="0.25">
      <c r="A5601" s="4">
        <f t="shared" si="1309"/>
        <v>5600</v>
      </c>
      <c r="B5601" s="7" t="s">
        <v>352</v>
      </c>
      <c r="C5601" s="7" t="s">
        <v>103</v>
      </c>
      <c r="D5601" s="5">
        <v>0.6825537463639707</v>
      </c>
      <c r="E5601" s="8">
        <v>0.52586663025482594</v>
      </c>
      <c r="F5601" s="5">
        <v>0.6825537463639707</v>
      </c>
      <c r="G5601" s="5">
        <v>0.6326858136346919</v>
      </c>
      <c r="H5601" s="5">
        <v>0.60278549572679629</v>
      </c>
      <c r="I5601" s="5">
        <v>0.62990187458235147</v>
      </c>
      <c r="J5601" s="4">
        <v>0.61801293746890029</v>
      </c>
      <c r="K5601" s="8">
        <v>0.55551383365478157</v>
      </c>
      <c r="L5601" s="5">
        <v>0.49504083262488086</v>
      </c>
      <c r="M5601" s="5">
        <v>0.46428111394492105</v>
      </c>
      <c r="N5601" s="5">
        <v>0.70145320983711279</v>
      </c>
      <c r="O5601" s="5">
        <v>0.76672478206724781</v>
      </c>
      <c r="P5601" s="5">
        <v>0.6577963559393013</v>
      </c>
      <c r="Q5601" s="15">
        <f t="shared" si="1310"/>
        <v>0</v>
      </c>
      <c r="R5601" s="15">
        <f t="shared" si="1311"/>
        <v>0</v>
      </c>
      <c r="S5601" s="15">
        <f t="shared" si="1312"/>
        <v>0</v>
      </c>
      <c r="T5601" s="15">
        <f t="shared" si="1313"/>
        <v>0</v>
      </c>
      <c r="U5601" s="15">
        <f t="shared" si="1314"/>
        <v>0</v>
      </c>
      <c r="V5601" s="15">
        <f t="shared" si="1315"/>
        <v>0</v>
      </c>
      <c r="W5601" s="15">
        <f t="shared" si="1316"/>
        <v>0</v>
      </c>
      <c r="X5601" s="15">
        <f t="shared" si="1317"/>
        <v>0</v>
      </c>
      <c r="Y5601" s="15">
        <f t="shared" si="1318"/>
        <v>0</v>
      </c>
      <c r="Z5601" s="15">
        <f t="shared" si="1319"/>
        <v>0</v>
      </c>
      <c r="AA5601" s="15">
        <f t="shared" si="1320"/>
        <v>0</v>
      </c>
      <c r="AB5601" s="15">
        <f t="shared" si="1321"/>
        <v>0</v>
      </c>
      <c r="AC5601" s="15">
        <f t="shared" si="1322"/>
        <v>0</v>
      </c>
      <c r="AD5601" s="15">
        <f t="shared" si="1323"/>
        <v>0</v>
      </c>
    </row>
    <row r="5602" spans="1:30" x14ac:dyDescent="0.25">
      <c r="A5602" s="4">
        <f t="shared" si="1309"/>
        <v>5601</v>
      </c>
      <c r="B5602" s="7" t="s">
        <v>352</v>
      </c>
      <c r="C5602" s="7" t="s">
        <v>104</v>
      </c>
      <c r="D5602" s="5">
        <v>0.7297134641746631</v>
      </c>
      <c r="E5602" s="8">
        <v>0.55551383365478157</v>
      </c>
      <c r="F5602" s="5">
        <v>0.7297134641746631</v>
      </c>
      <c r="G5602" s="5">
        <v>0.6825537463639707</v>
      </c>
      <c r="H5602" s="5">
        <v>0.62990187458235147</v>
      </c>
      <c r="I5602" s="5">
        <v>0.67910526500896851</v>
      </c>
      <c r="J5602" s="4">
        <v>0.67486316138663127</v>
      </c>
      <c r="K5602" s="8">
        <v>0.60688866510778472</v>
      </c>
      <c r="L5602" s="5">
        <v>0.52984517093026251</v>
      </c>
      <c r="M5602" s="5">
        <v>0.49504083262488086</v>
      </c>
      <c r="N5602" s="5">
        <v>0.70507292664750343</v>
      </c>
      <c r="O5602" s="5">
        <v>0.78353673723536732</v>
      </c>
      <c r="P5602" s="5">
        <v>0.66383806543472135</v>
      </c>
      <c r="Q5602" s="15">
        <f t="shared" si="1310"/>
        <v>0</v>
      </c>
      <c r="R5602" s="15">
        <f t="shared" si="1311"/>
        <v>0</v>
      </c>
      <c r="S5602" s="15">
        <f t="shared" si="1312"/>
        <v>0</v>
      </c>
      <c r="T5602" s="15">
        <f t="shared" si="1313"/>
        <v>0</v>
      </c>
      <c r="U5602" s="15">
        <f t="shared" si="1314"/>
        <v>0</v>
      </c>
      <c r="V5602" s="15">
        <f t="shared" si="1315"/>
        <v>0</v>
      </c>
      <c r="W5602" s="15">
        <f t="shared" si="1316"/>
        <v>0</v>
      </c>
      <c r="X5602" s="15">
        <f t="shared" si="1317"/>
        <v>0</v>
      </c>
      <c r="Y5602" s="15">
        <f t="shared" si="1318"/>
        <v>0</v>
      </c>
      <c r="Z5602" s="15">
        <f t="shared" si="1319"/>
        <v>0</v>
      </c>
      <c r="AA5602" s="15">
        <f t="shared" si="1320"/>
        <v>0</v>
      </c>
      <c r="AB5602" s="15">
        <f t="shared" si="1321"/>
        <v>0</v>
      </c>
      <c r="AC5602" s="15">
        <f t="shared" si="1322"/>
        <v>0</v>
      </c>
      <c r="AD5602" s="15">
        <f t="shared" si="1323"/>
        <v>0</v>
      </c>
    </row>
    <row r="5603" spans="1:30" x14ac:dyDescent="0.25">
      <c r="A5603" s="4">
        <f t="shared" si="1309"/>
        <v>5602</v>
      </c>
      <c r="B5603" s="7" t="s">
        <v>352</v>
      </c>
      <c r="C5603" s="7" t="s">
        <v>105</v>
      </c>
      <c r="D5603" s="5">
        <v>0.7639840850580093</v>
      </c>
      <c r="E5603" s="8">
        <v>0.60688866510778472</v>
      </c>
      <c r="F5603" s="5">
        <v>0.7639840850580093</v>
      </c>
      <c r="G5603" s="5">
        <v>0.7297134641746631</v>
      </c>
      <c r="H5603" s="5">
        <v>0.67910526500896851</v>
      </c>
      <c r="I5603" s="5">
        <v>0.72679632821017837</v>
      </c>
      <c r="J5603" s="4">
        <v>0.7243323934317466</v>
      </c>
      <c r="K5603" s="8">
        <v>0.65795627165508885</v>
      </c>
      <c r="L5603" s="5">
        <v>0.55998660380761012</v>
      </c>
      <c r="M5603" s="5">
        <v>0.52984517093026251</v>
      </c>
      <c r="N5603" s="5">
        <v>0.70587139359097195</v>
      </c>
      <c r="O5603" s="5">
        <v>0.79462017434620169</v>
      </c>
      <c r="P5603" s="5">
        <v>0.66671996467103711</v>
      </c>
      <c r="Q5603" s="15">
        <f t="shared" si="1310"/>
        <v>0</v>
      </c>
      <c r="R5603" s="15">
        <f t="shared" si="1311"/>
        <v>0</v>
      </c>
      <c r="S5603" s="15">
        <f t="shared" si="1312"/>
        <v>0</v>
      </c>
      <c r="T5603" s="15">
        <f t="shared" si="1313"/>
        <v>0</v>
      </c>
      <c r="U5603" s="15">
        <f t="shared" si="1314"/>
        <v>0</v>
      </c>
      <c r="V5603" s="15">
        <f t="shared" si="1315"/>
        <v>0</v>
      </c>
      <c r="W5603" s="15">
        <f t="shared" si="1316"/>
        <v>0</v>
      </c>
      <c r="X5603" s="15">
        <f t="shared" si="1317"/>
        <v>0</v>
      </c>
      <c r="Y5603" s="15">
        <f t="shared" si="1318"/>
        <v>0</v>
      </c>
      <c r="Z5603" s="15">
        <f t="shared" si="1319"/>
        <v>0</v>
      </c>
      <c r="AA5603" s="15">
        <f t="shared" si="1320"/>
        <v>0</v>
      </c>
      <c r="AB5603" s="15">
        <f t="shared" si="1321"/>
        <v>0</v>
      </c>
      <c r="AC5603" s="15">
        <f t="shared" si="1322"/>
        <v>0</v>
      </c>
      <c r="AD5603" s="15">
        <f t="shared" si="1323"/>
        <v>0</v>
      </c>
    </row>
    <row r="5604" spans="1:30" x14ac:dyDescent="0.25">
      <c r="A5604" s="4">
        <f t="shared" si="1309"/>
        <v>5603</v>
      </c>
      <c r="B5604" s="7" t="s">
        <v>352</v>
      </c>
      <c r="C5604" s="7" t="s">
        <v>106</v>
      </c>
      <c r="D5604" s="5">
        <v>0.78337624126517102</v>
      </c>
      <c r="E5604" s="8">
        <v>0.65795627165508885</v>
      </c>
      <c r="F5604" s="5">
        <v>0.78337624126517102</v>
      </c>
      <c r="G5604" s="5">
        <v>0.7639840850580093</v>
      </c>
      <c r="H5604" s="5">
        <v>0.72679632821017837</v>
      </c>
      <c r="I5604" s="5">
        <v>0.76182604719867764</v>
      </c>
      <c r="J5604" s="4">
        <v>0.75522474705589648</v>
      </c>
      <c r="K5604" s="8">
        <v>0.69569373090511866</v>
      </c>
      <c r="L5604" s="5">
        <v>0.58623798851018882</v>
      </c>
      <c r="M5604" s="5">
        <v>0.55998660380761012</v>
      </c>
      <c r="N5604" s="5">
        <v>0.70648355158096454</v>
      </c>
      <c r="O5604" s="5">
        <v>0.79663760896637614</v>
      </c>
      <c r="P5604" s="5">
        <v>0.66573775859049633</v>
      </c>
      <c r="Q5604" s="15">
        <f t="shared" si="1310"/>
        <v>0</v>
      </c>
      <c r="R5604" s="15">
        <f t="shared" si="1311"/>
        <v>0</v>
      </c>
      <c r="S5604" s="15">
        <f t="shared" si="1312"/>
        <v>0</v>
      </c>
      <c r="T5604" s="15">
        <f t="shared" si="1313"/>
        <v>0</v>
      </c>
      <c r="U5604" s="15">
        <f t="shared" si="1314"/>
        <v>0</v>
      </c>
      <c r="V5604" s="15">
        <f t="shared" si="1315"/>
        <v>0</v>
      </c>
      <c r="W5604" s="15">
        <f t="shared" si="1316"/>
        <v>0</v>
      </c>
      <c r="X5604" s="15">
        <f t="shared" si="1317"/>
        <v>0</v>
      </c>
      <c r="Y5604" s="15">
        <f t="shared" si="1318"/>
        <v>0</v>
      </c>
      <c r="Z5604" s="15">
        <f t="shared" si="1319"/>
        <v>0</v>
      </c>
      <c r="AA5604" s="15">
        <f t="shared" si="1320"/>
        <v>0</v>
      </c>
      <c r="AB5604" s="15">
        <f t="shared" si="1321"/>
        <v>0</v>
      </c>
      <c r="AC5604" s="15">
        <f t="shared" si="1322"/>
        <v>0</v>
      </c>
      <c r="AD5604" s="15">
        <f t="shared" si="1323"/>
        <v>0</v>
      </c>
    </row>
    <row r="5605" spans="1:30" x14ac:dyDescent="0.25">
      <c r="A5605" s="4">
        <f t="shared" si="1309"/>
        <v>5604</v>
      </c>
      <c r="B5605" s="7" t="s">
        <v>352</v>
      </c>
      <c r="C5605" s="7" t="s">
        <v>107</v>
      </c>
      <c r="D5605" s="5">
        <v>0.79210271155839385</v>
      </c>
      <c r="E5605" s="8">
        <v>0.69569373090511866</v>
      </c>
      <c r="F5605" s="5">
        <v>0.79210271155839385</v>
      </c>
      <c r="G5605" s="5">
        <v>0.78337624126517102</v>
      </c>
      <c r="H5605" s="5">
        <v>0.76182604719867764</v>
      </c>
      <c r="I5605" s="5">
        <v>0.78018499630710791</v>
      </c>
      <c r="J5605" s="4">
        <v>0.77085752197711066</v>
      </c>
      <c r="K5605" s="8">
        <v>0.71667036474423529</v>
      </c>
      <c r="L5605" s="5">
        <v>0.60615194373599202</v>
      </c>
      <c r="M5605" s="5">
        <v>0.58623798851018882</v>
      </c>
      <c r="N5605" s="5">
        <v>0.7008410518471202</v>
      </c>
      <c r="O5605" s="5">
        <v>0.78535491905354915</v>
      </c>
      <c r="P5605" s="5">
        <v>0.65646390583004044</v>
      </c>
      <c r="Q5605" s="15">
        <f t="shared" si="1310"/>
        <v>0</v>
      </c>
      <c r="R5605" s="15">
        <f t="shared" si="1311"/>
        <v>0</v>
      </c>
      <c r="S5605" s="15">
        <f t="shared" si="1312"/>
        <v>0</v>
      </c>
      <c r="T5605" s="15">
        <f t="shared" si="1313"/>
        <v>0</v>
      </c>
      <c r="U5605" s="15">
        <f t="shared" si="1314"/>
        <v>0</v>
      </c>
      <c r="V5605" s="15">
        <f t="shared" si="1315"/>
        <v>0</v>
      </c>
      <c r="W5605" s="15">
        <f t="shared" si="1316"/>
        <v>0</v>
      </c>
      <c r="X5605" s="15">
        <f t="shared" si="1317"/>
        <v>0</v>
      </c>
      <c r="Y5605" s="15">
        <f t="shared" si="1318"/>
        <v>0</v>
      </c>
      <c r="Z5605" s="15">
        <f t="shared" si="1319"/>
        <v>0</v>
      </c>
      <c r="AA5605" s="15">
        <f t="shared" si="1320"/>
        <v>0</v>
      </c>
      <c r="AB5605" s="15">
        <f t="shared" si="1321"/>
        <v>0</v>
      </c>
      <c r="AC5605" s="15">
        <f t="shared" si="1322"/>
        <v>0</v>
      </c>
      <c r="AD5605" s="15">
        <f t="shared" si="1323"/>
        <v>0</v>
      </c>
    </row>
    <row r="5606" spans="1:30" x14ac:dyDescent="0.25">
      <c r="A5606" s="4">
        <f t="shared" si="1309"/>
        <v>5605</v>
      </c>
      <c r="B5606" s="7" t="s">
        <v>352</v>
      </c>
      <c r="C5606" s="7" t="s">
        <v>108</v>
      </c>
      <c r="D5606" s="5">
        <v>0.77884583235815308</v>
      </c>
      <c r="E5606" s="8">
        <v>0.71667036474423529</v>
      </c>
      <c r="F5606" s="5">
        <v>0.77884583235815308</v>
      </c>
      <c r="G5606" s="5">
        <v>0.79210271155839385</v>
      </c>
      <c r="H5606" s="5">
        <v>0.78018499630710791</v>
      </c>
      <c r="I5606" s="5">
        <v>0.78503851158864701</v>
      </c>
      <c r="J5606" s="4">
        <v>0.77293083430087905</v>
      </c>
      <c r="K5606" s="8">
        <v>0.71213026336001639</v>
      </c>
      <c r="L5606" s="5">
        <v>0.62879666125666589</v>
      </c>
      <c r="M5606" s="5">
        <v>0.60615194373599202</v>
      </c>
      <c r="N5606" s="5">
        <v>0.68644203129990422</v>
      </c>
      <c r="O5606" s="5">
        <v>0.76216687422166873</v>
      </c>
      <c r="P5606" s="5">
        <v>0.63595940214867086</v>
      </c>
      <c r="Q5606" s="15">
        <f t="shared" si="1310"/>
        <v>0</v>
      </c>
      <c r="R5606" s="15">
        <f t="shared" si="1311"/>
        <v>0</v>
      </c>
      <c r="S5606" s="15">
        <f t="shared" si="1312"/>
        <v>0</v>
      </c>
      <c r="T5606" s="15">
        <f t="shared" si="1313"/>
        <v>0</v>
      </c>
      <c r="U5606" s="15">
        <f t="shared" si="1314"/>
        <v>0</v>
      </c>
      <c r="V5606" s="15">
        <f t="shared" si="1315"/>
        <v>0</v>
      </c>
      <c r="W5606" s="15">
        <f t="shared" si="1316"/>
        <v>0</v>
      </c>
      <c r="X5606" s="15">
        <f t="shared" si="1317"/>
        <v>0</v>
      </c>
      <c r="Y5606" s="15">
        <f t="shared" si="1318"/>
        <v>0</v>
      </c>
      <c r="Z5606" s="15">
        <f t="shared" si="1319"/>
        <v>0</v>
      </c>
      <c r="AA5606" s="15">
        <f t="shared" si="1320"/>
        <v>0</v>
      </c>
      <c r="AB5606" s="15">
        <f t="shared" si="1321"/>
        <v>0</v>
      </c>
      <c r="AC5606" s="15">
        <f t="shared" si="1322"/>
        <v>0</v>
      </c>
      <c r="AD5606" s="15">
        <f t="shared" si="1323"/>
        <v>0</v>
      </c>
    </row>
    <row r="5607" spans="1:30" x14ac:dyDescent="0.25">
      <c r="A5607" s="4">
        <f t="shared" si="1309"/>
        <v>5606</v>
      </c>
      <c r="B5607" s="7" t="s">
        <v>352</v>
      </c>
      <c r="C5607" s="7" t="s">
        <v>109</v>
      </c>
      <c r="D5607" s="5">
        <v>0.7502758367046708</v>
      </c>
      <c r="E5607" s="8">
        <v>0.71213026336001639</v>
      </c>
      <c r="F5607" s="5">
        <v>0.7502758367046708</v>
      </c>
      <c r="G5607" s="5">
        <v>0.77884583235815308</v>
      </c>
      <c r="H5607" s="5">
        <v>0.78503851158864701</v>
      </c>
      <c r="I5607" s="5">
        <v>0.77818028347342871</v>
      </c>
      <c r="J5607" s="4">
        <v>0.76774755349145796</v>
      </c>
      <c r="K5607" s="8">
        <v>0.69990953933332201</v>
      </c>
      <c r="L5607" s="5">
        <v>0.64742252106036013</v>
      </c>
      <c r="M5607" s="5">
        <v>0.62879666125666589</v>
      </c>
      <c r="N5607" s="5">
        <v>0.67795166613435542</v>
      </c>
      <c r="O5607" s="5">
        <v>0.75447073474470738</v>
      </c>
      <c r="P5607" s="5">
        <v>0.63613452416303107</v>
      </c>
      <c r="Q5607" s="15">
        <f t="shared" si="1310"/>
        <v>0</v>
      </c>
      <c r="R5607" s="15">
        <f t="shared" si="1311"/>
        <v>0</v>
      </c>
      <c r="S5607" s="15">
        <f t="shared" si="1312"/>
        <v>0</v>
      </c>
      <c r="T5607" s="15">
        <f t="shared" si="1313"/>
        <v>0</v>
      </c>
      <c r="U5607" s="15">
        <f t="shared" si="1314"/>
        <v>0</v>
      </c>
      <c r="V5607" s="15">
        <f t="shared" si="1315"/>
        <v>0</v>
      </c>
      <c r="W5607" s="15">
        <f t="shared" si="1316"/>
        <v>0</v>
      </c>
      <c r="X5607" s="15">
        <f t="shared" si="1317"/>
        <v>0</v>
      </c>
      <c r="Y5607" s="15">
        <f t="shared" si="1318"/>
        <v>0</v>
      </c>
      <c r="Z5607" s="15">
        <f t="shared" si="1319"/>
        <v>0</v>
      </c>
      <c r="AA5607" s="15">
        <f t="shared" si="1320"/>
        <v>0</v>
      </c>
      <c r="AB5607" s="15">
        <f t="shared" si="1321"/>
        <v>0</v>
      </c>
      <c r="AC5607" s="15">
        <f t="shared" si="1322"/>
        <v>0</v>
      </c>
      <c r="AD5607" s="15">
        <f t="shared" si="1323"/>
        <v>0</v>
      </c>
    </row>
    <row r="5608" spans="1:30" x14ac:dyDescent="0.25">
      <c r="A5608" s="4">
        <f t="shared" si="1309"/>
        <v>5607</v>
      </c>
      <c r="B5608" s="7" t="s">
        <v>352</v>
      </c>
      <c r="C5608" s="7" t="s">
        <v>110</v>
      </c>
      <c r="D5608" s="5">
        <v>0.72705540138419877</v>
      </c>
      <c r="E5608" s="8">
        <v>0.69990953933332201</v>
      </c>
      <c r="F5608" s="5">
        <v>0.72705540138419877</v>
      </c>
      <c r="G5608" s="5">
        <v>0.7502758367046708</v>
      </c>
      <c r="H5608" s="5">
        <v>0.77818028347342871</v>
      </c>
      <c r="I5608" s="5">
        <v>0.7542644110716421</v>
      </c>
      <c r="J5608" s="4">
        <v>0.75240504229557137</v>
      </c>
      <c r="K5608" s="8">
        <v>0.69197289593609723</v>
      </c>
      <c r="L5608" s="5">
        <v>0.66334338047762575</v>
      </c>
      <c r="M5608" s="5">
        <v>0.64742252106036013</v>
      </c>
      <c r="N5608" s="5">
        <v>0.68356755030341743</v>
      </c>
      <c r="O5608" s="5">
        <v>0.73743462017434624</v>
      </c>
      <c r="P5608" s="5">
        <v>0.65801716195740723</v>
      </c>
      <c r="Q5608" s="15">
        <f t="shared" si="1310"/>
        <v>0</v>
      </c>
      <c r="R5608" s="15">
        <f t="shared" si="1311"/>
        <v>0</v>
      </c>
      <c r="S5608" s="15">
        <f t="shared" si="1312"/>
        <v>0</v>
      </c>
      <c r="T5608" s="15">
        <f t="shared" si="1313"/>
        <v>0</v>
      </c>
      <c r="U5608" s="15">
        <f t="shared" si="1314"/>
        <v>0</v>
      </c>
      <c r="V5608" s="15">
        <f t="shared" si="1315"/>
        <v>0</v>
      </c>
      <c r="W5608" s="15">
        <f t="shared" si="1316"/>
        <v>0</v>
      </c>
      <c r="X5608" s="15">
        <f t="shared" si="1317"/>
        <v>0</v>
      </c>
      <c r="Y5608" s="15">
        <f t="shared" si="1318"/>
        <v>0</v>
      </c>
      <c r="Z5608" s="15">
        <f t="shared" si="1319"/>
        <v>0</v>
      </c>
      <c r="AA5608" s="15">
        <f t="shared" si="1320"/>
        <v>0</v>
      </c>
      <c r="AB5608" s="15">
        <f t="shared" si="1321"/>
        <v>0</v>
      </c>
      <c r="AC5608" s="15">
        <f t="shared" si="1322"/>
        <v>0</v>
      </c>
      <c r="AD5608" s="15">
        <f t="shared" si="1323"/>
        <v>0</v>
      </c>
    </row>
    <row r="5609" spans="1:30" x14ac:dyDescent="0.25">
      <c r="A5609" s="4">
        <f t="shared" si="1309"/>
        <v>5608</v>
      </c>
      <c r="B5609" s="7" t="s">
        <v>352</v>
      </c>
      <c r="C5609" s="7" t="s">
        <v>111</v>
      </c>
      <c r="D5609" s="5">
        <v>0.70992009094252562</v>
      </c>
      <c r="E5609" s="8">
        <v>0.69197289593609723</v>
      </c>
      <c r="F5609" s="5">
        <v>0.70992009094252562</v>
      </c>
      <c r="G5609" s="5">
        <v>0.72705540138419877</v>
      </c>
      <c r="H5609" s="5">
        <v>0.7542644110716421</v>
      </c>
      <c r="I5609" s="5">
        <v>0.72904723384799353</v>
      </c>
      <c r="J5609" s="4">
        <v>0.73333056891690163</v>
      </c>
      <c r="K5609" s="8">
        <v>0.68599907832528295</v>
      </c>
      <c r="L5609" s="5">
        <v>0.67565757271298654</v>
      </c>
      <c r="M5609" s="5">
        <v>0.66334338047762575</v>
      </c>
      <c r="N5609" s="5">
        <v>0.65804322367720647</v>
      </c>
      <c r="O5609" s="5">
        <v>0.69556662515566625</v>
      </c>
      <c r="P5609" s="5">
        <v>0.63136815977218919</v>
      </c>
      <c r="Q5609" s="15">
        <f t="shared" si="1310"/>
        <v>0</v>
      </c>
      <c r="R5609" s="15">
        <f t="shared" si="1311"/>
        <v>0</v>
      </c>
      <c r="S5609" s="15">
        <f t="shared" si="1312"/>
        <v>0</v>
      </c>
      <c r="T5609" s="15">
        <f t="shared" si="1313"/>
        <v>0</v>
      </c>
      <c r="U5609" s="15">
        <f t="shared" si="1314"/>
        <v>0</v>
      </c>
      <c r="V5609" s="15">
        <f t="shared" si="1315"/>
        <v>0</v>
      </c>
      <c r="W5609" s="15">
        <f t="shared" si="1316"/>
        <v>0</v>
      </c>
      <c r="X5609" s="15">
        <f t="shared" si="1317"/>
        <v>0</v>
      </c>
      <c r="Y5609" s="15">
        <f t="shared" si="1318"/>
        <v>0</v>
      </c>
      <c r="Z5609" s="15">
        <f t="shared" si="1319"/>
        <v>0</v>
      </c>
      <c r="AA5609" s="15">
        <f t="shared" si="1320"/>
        <v>0</v>
      </c>
      <c r="AB5609" s="15">
        <f t="shared" si="1321"/>
        <v>0</v>
      </c>
      <c r="AC5609" s="15">
        <f t="shared" si="1322"/>
        <v>0</v>
      </c>
      <c r="AD5609" s="15">
        <f t="shared" si="1323"/>
        <v>0</v>
      </c>
    </row>
    <row r="5610" spans="1:30" x14ac:dyDescent="0.25">
      <c r="A5610" s="4">
        <f t="shared" si="1309"/>
        <v>5609</v>
      </c>
      <c r="B5610" s="7" t="s">
        <v>352</v>
      </c>
      <c r="C5610" s="7" t="s">
        <v>112</v>
      </c>
      <c r="D5610" s="5">
        <v>0.69260088936440534</v>
      </c>
      <c r="E5610" s="8">
        <v>0.68599907832528295</v>
      </c>
      <c r="F5610" s="5">
        <v>0.69260088936440534</v>
      </c>
      <c r="G5610" s="5">
        <v>0.70992009094252562</v>
      </c>
      <c r="H5610" s="5">
        <v>0.72904723384799353</v>
      </c>
      <c r="I5610" s="5">
        <v>0.71606935602996513</v>
      </c>
      <c r="J5610" s="4">
        <v>0.71869298391109637</v>
      </c>
      <c r="K5610" s="8">
        <v>0.67825018348154087</v>
      </c>
      <c r="L5610" s="5">
        <v>0.67820800164876216</v>
      </c>
      <c r="M5610" s="5">
        <v>0.67565757271298654</v>
      </c>
      <c r="N5610" s="5">
        <v>0.61505908655381669</v>
      </c>
      <c r="O5610" s="5">
        <v>0.64346201743462017</v>
      </c>
      <c r="P5610" s="5">
        <v>0.58705848313879572</v>
      </c>
      <c r="Q5610" s="15">
        <f t="shared" si="1310"/>
        <v>0</v>
      </c>
      <c r="R5610" s="15">
        <f t="shared" si="1311"/>
        <v>0</v>
      </c>
      <c r="S5610" s="15">
        <f t="shared" si="1312"/>
        <v>0</v>
      </c>
      <c r="T5610" s="15">
        <f t="shared" si="1313"/>
        <v>0</v>
      </c>
      <c r="U5610" s="15">
        <f t="shared" si="1314"/>
        <v>0</v>
      </c>
      <c r="V5610" s="15">
        <f t="shared" si="1315"/>
        <v>0</v>
      </c>
      <c r="W5610" s="15">
        <f t="shared" si="1316"/>
        <v>0</v>
      </c>
      <c r="X5610" s="15">
        <f t="shared" si="1317"/>
        <v>0</v>
      </c>
      <c r="Y5610" s="15">
        <f t="shared" si="1318"/>
        <v>0</v>
      </c>
      <c r="Z5610" s="15">
        <f t="shared" si="1319"/>
        <v>0</v>
      </c>
      <c r="AA5610" s="15">
        <f t="shared" si="1320"/>
        <v>0</v>
      </c>
      <c r="AB5610" s="15">
        <f t="shared" si="1321"/>
        <v>0</v>
      </c>
      <c r="AC5610" s="15">
        <f t="shared" si="1322"/>
        <v>0</v>
      </c>
      <c r="AD5610" s="15">
        <f t="shared" si="1323"/>
        <v>0</v>
      </c>
    </row>
    <row r="5611" spans="1:30" x14ac:dyDescent="0.25">
      <c r="A5611" s="4">
        <f t="shared" si="1309"/>
        <v>5610</v>
      </c>
      <c r="B5611" s="7" t="s">
        <v>352</v>
      </c>
      <c r="C5611" s="7" t="s">
        <v>113</v>
      </c>
      <c r="D5611" s="5">
        <v>0.67335918954160956</v>
      </c>
      <c r="E5611" s="8">
        <v>0.67825018348154087</v>
      </c>
      <c r="F5611" s="5">
        <v>0.67335918954160956</v>
      </c>
      <c r="G5611" s="5">
        <v>0.69260088936440534</v>
      </c>
      <c r="H5611" s="5">
        <v>0.71606935602996513</v>
      </c>
      <c r="I5611" s="5">
        <v>0.70200119579362008</v>
      </c>
      <c r="J5611" s="4">
        <v>0.70745563111627141</v>
      </c>
      <c r="K5611" s="8">
        <v>0.66323029920292209</v>
      </c>
      <c r="L5611" s="5">
        <v>0.66622871422314967</v>
      </c>
      <c r="M5611" s="5">
        <v>0.67820800164876216</v>
      </c>
      <c r="N5611" s="5">
        <v>0.57220802725433839</v>
      </c>
      <c r="O5611" s="5">
        <v>0.59521793275217938</v>
      </c>
      <c r="P5611" s="5">
        <v>0.5369507450299611</v>
      </c>
      <c r="Q5611" s="15">
        <f t="shared" si="1310"/>
        <v>0</v>
      </c>
      <c r="R5611" s="15">
        <f t="shared" si="1311"/>
        <v>0</v>
      </c>
      <c r="S5611" s="15">
        <f t="shared" si="1312"/>
        <v>0</v>
      </c>
      <c r="T5611" s="15">
        <f t="shared" si="1313"/>
        <v>0</v>
      </c>
      <c r="U5611" s="15">
        <f t="shared" si="1314"/>
        <v>0</v>
      </c>
      <c r="V5611" s="15">
        <f t="shared" si="1315"/>
        <v>0</v>
      </c>
      <c r="W5611" s="15">
        <f t="shared" si="1316"/>
        <v>0</v>
      </c>
      <c r="X5611" s="15">
        <f t="shared" si="1317"/>
        <v>0</v>
      </c>
      <c r="Y5611" s="15">
        <f t="shared" si="1318"/>
        <v>0</v>
      </c>
      <c r="Z5611" s="15">
        <f t="shared" si="1319"/>
        <v>0</v>
      </c>
      <c r="AA5611" s="15">
        <f t="shared" si="1320"/>
        <v>0</v>
      </c>
      <c r="AB5611" s="15">
        <f t="shared" si="1321"/>
        <v>0</v>
      </c>
      <c r="AC5611" s="15">
        <f t="shared" si="1322"/>
        <v>0</v>
      </c>
      <c r="AD5611" s="15">
        <f t="shared" si="1323"/>
        <v>0</v>
      </c>
    </row>
    <row r="5612" spans="1:30" x14ac:dyDescent="0.25">
      <c r="A5612" s="4">
        <f t="shared" si="1309"/>
        <v>5611</v>
      </c>
      <c r="B5612" s="7" t="s">
        <v>352</v>
      </c>
      <c r="C5612" s="7" t="s">
        <v>114</v>
      </c>
      <c r="D5612" s="5">
        <v>0.6568089872613595</v>
      </c>
      <c r="E5612" s="8">
        <v>0.66323029920292209</v>
      </c>
      <c r="F5612" s="5">
        <v>0.6568089872613595</v>
      </c>
      <c r="G5612" s="5">
        <v>0.67335918954160956</v>
      </c>
      <c r="H5612" s="5">
        <v>0.70200119579362008</v>
      </c>
      <c r="I5612" s="5">
        <v>0.68473252910350646</v>
      </c>
      <c r="J5612" s="4">
        <v>0.69203018742743405</v>
      </c>
      <c r="K5612" s="8">
        <v>0.64829575517588622</v>
      </c>
      <c r="L5612" s="5">
        <v>0.64487209212458463</v>
      </c>
      <c r="M5612" s="5">
        <v>0.66622871422314967</v>
      </c>
      <c r="N5612" s="5">
        <v>0.5395773448312573</v>
      </c>
      <c r="O5612" s="5">
        <v>0.55907845579078452</v>
      </c>
      <c r="P5612" s="5">
        <v>0.49370322148366419</v>
      </c>
      <c r="Q5612" s="15">
        <f t="shared" si="1310"/>
        <v>0</v>
      </c>
      <c r="R5612" s="15">
        <f t="shared" si="1311"/>
        <v>0</v>
      </c>
      <c r="S5612" s="15">
        <f t="shared" si="1312"/>
        <v>0</v>
      </c>
      <c r="T5612" s="15">
        <f t="shared" si="1313"/>
        <v>0</v>
      </c>
      <c r="U5612" s="15">
        <f t="shared" si="1314"/>
        <v>0</v>
      </c>
      <c r="V5612" s="15">
        <f t="shared" si="1315"/>
        <v>0</v>
      </c>
      <c r="W5612" s="15">
        <f t="shared" si="1316"/>
        <v>0</v>
      </c>
      <c r="X5612" s="15">
        <f t="shared" si="1317"/>
        <v>0</v>
      </c>
      <c r="Y5612" s="15">
        <f t="shared" si="1318"/>
        <v>0</v>
      </c>
      <c r="Z5612" s="15">
        <f t="shared" si="1319"/>
        <v>0</v>
      </c>
      <c r="AA5612" s="15">
        <f t="shared" si="1320"/>
        <v>0</v>
      </c>
      <c r="AB5612" s="15">
        <f t="shared" si="1321"/>
        <v>0</v>
      </c>
      <c r="AC5612" s="15">
        <f t="shared" si="1322"/>
        <v>0</v>
      </c>
      <c r="AD5612" s="15">
        <f t="shared" si="1323"/>
        <v>0</v>
      </c>
    </row>
    <row r="5613" spans="1:30" x14ac:dyDescent="0.25">
      <c r="A5613" s="4">
        <f t="shared" si="1309"/>
        <v>5612</v>
      </c>
      <c r="B5613" s="7" t="s">
        <v>352</v>
      </c>
      <c r="C5613" s="7" t="s">
        <v>115</v>
      </c>
      <c r="D5613" s="5">
        <v>0.66322845966097166</v>
      </c>
      <c r="E5613" s="8">
        <v>0.64829575517588622</v>
      </c>
      <c r="F5613" s="5">
        <v>0.66322845966097166</v>
      </c>
      <c r="G5613" s="5">
        <v>0.6568089872613595</v>
      </c>
      <c r="H5613" s="5">
        <v>0.68473252910350646</v>
      </c>
      <c r="I5613" s="5">
        <v>0.6776281081841522</v>
      </c>
      <c r="J5613" s="4">
        <v>0.68481506054071983</v>
      </c>
      <c r="K5613" s="8">
        <v>0.65165816108825891</v>
      </c>
      <c r="L5613" s="5">
        <v>0.63644794806399263</v>
      </c>
      <c r="M5613" s="5">
        <v>0.64487209212458463</v>
      </c>
      <c r="N5613" s="5">
        <v>0.52020121366975403</v>
      </c>
      <c r="O5613" s="5">
        <v>0.53148194271481941</v>
      </c>
      <c r="P5613" s="5">
        <v>0.46539817416265028</v>
      </c>
      <c r="Q5613" s="15">
        <f t="shared" si="1310"/>
        <v>0</v>
      </c>
      <c r="R5613" s="15">
        <f t="shared" si="1311"/>
        <v>0</v>
      </c>
      <c r="S5613" s="15">
        <f t="shared" si="1312"/>
        <v>0</v>
      </c>
      <c r="T5613" s="15">
        <f t="shared" si="1313"/>
        <v>0</v>
      </c>
      <c r="U5613" s="15">
        <f t="shared" si="1314"/>
        <v>0</v>
      </c>
      <c r="V5613" s="15">
        <f t="shared" si="1315"/>
        <v>0</v>
      </c>
      <c r="W5613" s="15">
        <f t="shared" si="1316"/>
        <v>0</v>
      </c>
      <c r="X5613" s="15">
        <f t="shared" si="1317"/>
        <v>0</v>
      </c>
      <c r="Y5613" s="15">
        <f t="shared" si="1318"/>
        <v>0</v>
      </c>
      <c r="Z5613" s="15">
        <f t="shared" si="1319"/>
        <v>0</v>
      </c>
      <c r="AA5613" s="15">
        <f t="shared" si="1320"/>
        <v>0</v>
      </c>
      <c r="AB5613" s="15">
        <f t="shared" si="1321"/>
        <v>0</v>
      </c>
      <c r="AC5613" s="15">
        <f t="shared" si="1322"/>
        <v>0</v>
      </c>
      <c r="AD5613" s="15">
        <f t="shared" si="1323"/>
        <v>0</v>
      </c>
    </row>
    <row r="5614" spans="1:30" x14ac:dyDescent="0.25">
      <c r="A5614" s="4">
        <f t="shared" si="1309"/>
        <v>5613</v>
      </c>
      <c r="B5614" s="7" t="s">
        <v>352</v>
      </c>
      <c r="C5614" s="7" t="s">
        <v>116</v>
      </c>
      <c r="D5614" s="5">
        <v>0.64129526229563005</v>
      </c>
      <c r="E5614" s="8">
        <v>0.65165816108825891</v>
      </c>
      <c r="F5614" s="5">
        <v>0.64129526229563005</v>
      </c>
      <c r="G5614" s="5">
        <v>0.66322845966097166</v>
      </c>
      <c r="H5614" s="5">
        <v>0.6776281081841522</v>
      </c>
      <c r="I5614" s="5">
        <v>0.68888263637322833</v>
      </c>
      <c r="J5614" s="4">
        <v>0.68162215956211647</v>
      </c>
      <c r="K5614" s="8">
        <v>0.63576780624349283</v>
      </c>
      <c r="L5614" s="5">
        <v>0.61704923100703302</v>
      </c>
      <c r="M5614" s="5">
        <v>0.63644794806399263</v>
      </c>
      <c r="N5614" s="5">
        <v>0.50795805386990311</v>
      </c>
      <c r="O5614" s="5">
        <v>0.51337484433374847</v>
      </c>
      <c r="P5614" s="5">
        <v>0.44786313072477679</v>
      </c>
      <c r="Q5614" s="15">
        <f t="shared" si="1310"/>
        <v>0</v>
      </c>
      <c r="R5614" s="15">
        <f t="shared" si="1311"/>
        <v>0</v>
      </c>
      <c r="S5614" s="15">
        <f t="shared" si="1312"/>
        <v>0</v>
      </c>
      <c r="T5614" s="15">
        <f t="shared" si="1313"/>
        <v>0</v>
      </c>
      <c r="U5614" s="15">
        <f t="shared" si="1314"/>
        <v>0</v>
      </c>
      <c r="V5614" s="15">
        <f t="shared" si="1315"/>
        <v>0</v>
      </c>
      <c r="W5614" s="15">
        <f t="shared" si="1316"/>
        <v>0</v>
      </c>
      <c r="X5614" s="15">
        <f t="shared" si="1317"/>
        <v>0</v>
      </c>
      <c r="Y5614" s="15">
        <f t="shared" si="1318"/>
        <v>0</v>
      </c>
      <c r="Z5614" s="15">
        <f t="shared" si="1319"/>
        <v>0</v>
      </c>
      <c r="AA5614" s="15">
        <f t="shared" si="1320"/>
        <v>0</v>
      </c>
      <c r="AB5614" s="15">
        <f t="shared" si="1321"/>
        <v>0</v>
      </c>
      <c r="AC5614" s="15">
        <f t="shared" si="1322"/>
        <v>0</v>
      </c>
      <c r="AD5614" s="15">
        <f t="shared" si="1323"/>
        <v>0</v>
      </c>
    </row>
    <row r="5615" spans="1:30" x14ac:dyDescent="0.25">
      <c r="A5615" s="4">
        <f t="shared" si="1309"/>
        <v>5614</v>
      </c>
      <c r="B5615" s="7" t="s">
        <v>352</v>
      </c>
      <c r="C5615" s="7" t="s">
        <v>117</v>
      </c>
      <c r="D5615" s="5">
        <v>0.60371460095623386</v>
      </c>
      <c r="E5615" s="8">
        <v>0.63576780624349283</v>
      </c>
      <c r="F5615" s="5">
        <v>0.60371460095623386</v>
      </c>
      <c r="G5615" s="5">
        <v>0.64129526229563005</v>
      </c>
      <c r="H5615" s="5">
        <v>0.68888263637322833</v>
      </c>
      <c r="I5615" s="5">
        <v>0.66844863362993701</v>
      </c>
      <c r="J5615" s="4">
        <v>0.64720517498756014</v>
      </c>
      <c r="K5615" s="8">
        <v>0.60376521189984467</v>
      </c>
      <c r="L5615" s="5">
        <v>0.57814874925934512</v>
      </c>
      <c r="M5615" s="5">
        <v>0.61704923100703302</v>
      </c>
      <c r="N5615" s="5">
        <v>0.50050569573086345</v>
      </c>
      <c r="O5615" s="5">
        <v>0.50239103362391035</v>
      </c>
      <c r="P5615" s="5">
        <v>0.43904231100146962</v>
      </c>
      <c r="Q5615" s="15">
        <f t="shared" si="1310"/>
        <v>0</v>
      </c>
      <c r="R5615" s="15">
        <f t="shared" si="1311"/>
        <v>0</v>
      </c>
      <c r="S5615" s="15">
        <f t="shared" si="1312"/>
        <v>0</v>
      </c>
      <c r="T5615" s="15">
        <f t="shared" si="1313"/>
        <v>0</v>
      </c>
      <c r="U5615" s="15">
        <f t="shared" si="1314"/>
        <v>0</v>
      </c>
      <c r="V5615" s="15">
        <f t="shared" si="1315"/>
        <v>0</v>
      </c>
      <c r="W5615" s="15">
        <f t="shared" si="1316"/>
        <v>0</v>
      </c>
      <c r="X5615" s="15">
        <f t="shared" si="1317"/>
        <v>0</v>
      </c>
      <c r="Y5615" s="15">
        <f t="shared" si="1318"/>
        <v>0</v>
      </c>
      <c r="Z5615" s="15">
        <f t="shared" si="1319"/>
        <v>0</v>
      </c>
      <c r="AA5615" s="15">
        <f t="shared" si="1320"/>
        <v>0</v>
      </c>
      <c r="AB5615" s="15">
        <f t="shared" si="1321"/>
        <v>0</v>
      </c>
      <c r="AC5615" s="15">
        <f t="shared" si="1322"/>
        <v>0</v>
      </c>
      <c r="AD5615" s="15">
        <f t="shared" si="1323"/>
        <v>0</v>
      </c>
    </row>
    <row r="5616" spans="1:30" x14ac:dyDescent="0.25">
      <c r="A5616" s="4">
        <f t="shared" si="1309"/>
        <v>5615</v>
      </c>
      <c r="B5616" s="7" t="s">
        <v>352</v>
      </c>
      <c r="C5616" s="7" t="s">
        <v>118</v>
      </c>
      <c r="D5616" s="5">
        <v>0.55389682035507704</v>
      </c>
      <c r="E5616" s="8">
        <v>0.60376521189984467</v>
      </c>
      <c r="F5616" s="5">
        <v>0.55389682035507704</v>
      </c>
      <c r="G5616" s="5">
        <v>0.60371460095623386</v>
      </c>
      <c r="H5616" s="5">
        <v>0.66844863362993701</v>
      </c>
      <c r="I5616" s="5">
        <v>0.62796750254985401</v>
      </c>
      <c r="J5616" s="4">
        <v>0.5928429258583513</v>
      </c>
      <c r="K5616" s="8">
        <v>0.56218744132857701</v>
      </c>
      <c r="L5616" s="5">
        <v>0.53321998093618772</v>
      </c>
      <c r="M5616" s="5">
        <v>0.57814874925934512</v>
      </c>
      <c r="N5616" s="5">
        <v>0.49986692217608858</v>
      </c>
      <c r="O5616" s="5">
        <v>0.49765877957658777</v>
      </c>
      <c r="P5616" s="5">
        <v>0.43378103657004508</v>
      </c>
      <c r="Q5616" s="15">
        <f t="shared" si="1310"/>
        <v>0</v>
      </c>
      <c r="R5616" s="15">
        <f t="shared" si="1311"/>
        <v>0</v>
      </c>
      <c r="S5616" s="15">
        <f t="shared" si="1312"/>
        <v>0</v>
      </c>
      <c r="T5616" s="15">
        <f t="shared" si="1313"/>
        <v>0</v>
      </c>
      <c r="U5616" s="15">
        <f t="shared" si="1314"/>
        <v>0</v>
      </c>
      <c r="V5616" s="15">
        <f t="shared" si="1315"/>
        <v>0</v>
      </c>
      <c r="W5616" s="15">
        <f t="shared" si="1316"/>
        <v>0</v>
      </c>
      <c r="X5616" s="15">
        <f t="shared" si="1317"/>
        <v>0</v>
      </c>
      <c r="Y5616" s="15">
        <f t="shared" si="1318"/>
        <v>0</v>
      </c>
      <c r="Z5616" s="15">
        <f t="shared" si="1319"/>
        <v>0</v>
      </c>
      <c r="AA5616" s="15">
        <f t="shared" si="1320"/>
        <v>0</v>
      </c>
      <c r="AB5616" s="15">
        <f t="shared" si="1321"/>
        <v>0</v>
      </c>
      <c r="AC5616" s="15">
        <f t="shared" si="1322"/>
        <v>0</v>
      </c>
      <c r="AD5616" s="15">
        <f t="shared" si="1323"/>
        <v>0</v>
      </c>
    </row>
    <row r="5617" spans="1:30" x14ac:dyDescent="0.25">
      <c r="A5617" s="4">
        <f t="shared" si="1309"/>
        <v>5616</v>
      </c>
      <c r="B5617" s="7" t="s">
        <v>353</v>
      </c>
      <c r="C5617" s="7" t="s">
        <v>120</v>
      </c>
      <c r="D5617" s="5">
        <v>0.5093282958306864</v>
      </c>
      <c r="E5617" s="8">
        <v>0.56218744132857701</v>
      </c>
      <c r="F5617" s="5">
        <v>0.5093282958306864</v>
      </c>
      <c r="G5617" s="5">
        <v>0.55389682035507704</v>
      </c>
      <c r="H5617" s="5">
        <v>0.62796750254985401</v>
      </c>
      <c r="I5617" s="5">
        <v>0.58094467695987062</v>
      </c>
      <c r="J5617" s="4">
        <v>0.53947586664455138</v>
      </c>
      <c r="K5617" s="8">
        <v>0.52368191981429957</v>
      </c>
      <c r="L5617" s="5">
        <v>0.49534997552618698</v>
      </c>
      <c r="M5617" s="5">
        <v>0.53321998093618772</v>
      </c>
      <c r="N5617" s="5">
        <v>0.50476418609602891</v>
      </c>
      <c r="O5617" s="5">
        <v>0.4948692403486924</v>
      </c>
      <c r="P5617" s="5">
        <v>0.43907276700396691</v>
      </c>
      <c r="Q5617" s="15">
        <f t="shared" si="1310"/>
        <v>0</v>
      </c>
      <c r="R5617" s="15">
        <f t="shared" si="1311"/>
        <v>0</v>
      </c>
      <c r="S5617" s="15">
        <f t="shared" si="1312"/>
        <v>0</v>
      </c>
      <c r="T5617" s="15">
        <f t="shared" si="1313"/>
        <v>0</v>
      </c>
      <c r="U5617" s="15">
        <f t="shared" si="1314"/>
        <v>0</v>
      </c>
      <c r="V5617" s="15">
        <f t="shared" si="1315"/>
        <v>0</v>
      </c>
      <c r="W5617" s="15">
        <f t="shared" si="1316"/>
        <v>0</v>
      </c>
      <c r="X5617" s="15">
        <f t="shared" si="1317"/>
        <v>0</v>
      </c>
      <c r="Y5617" s="15">
        <f t="shared" si="1318"/>
        <v>0</v>
      </c>
      <c r="Z5617" s="15">
        <f t="shared" si="1319"/>
        <v>0</v>
      </c>
      <c r="AA5617" s="15">
        <f t="shared" si="1320"/>
        <v>0</v>
      </c>
      <c r="AB5617" s="15">
        <f t="shared" si="1321"/>
        <v>0</v>
      </c>
      <c r="AC5617" s="15">
        <f t="shared" si="1322"/>
        <v>0</v>
      </c>
      <c r="AD5617" s="15">
        <f t="shared" si="1323"/>
        <v>0</v>
      </c>
    </row>
    <row r="5618" spans="1:30" x14ac:dyDescent="0.25">
      <c r="A5618" s="4">
        <f t="shared" si="1309"/>
        <v>5617</v>
      </c>
      <c r="B5618" s="7" t="s">
        <v>353</v>
      </c>
      <c r="C5618" s="7" t="s">
        <v>96</v>
      </c>
      <c r="D5618" s="5">
        <v>0.47577652211708849</v>
      </c>
      <c r="E5618" s="8">
        <v>0.52368191981429957</v>
      </c>
      <c r="F5618" s="5">
        <v>0.47577652211708849</v>
      </c>
      <c r="G5618" s="5">
        <v>0.5093282958306864</v>
      </c>
      <c r="H5618" s="5">
        <v>0.58094467695987062</v>
      </c>
      <c r="I5618" s="5">
        <v>0.53944360426265259</v>
      </c>
      <c r="J5618" s="4">
        <v>0.49382152927517003</v>
      </c>
      <c r="K5618" s="8">
        <v>0.5006059157862397</v>
      </c>
      <c r="L5618" s="5">
        <v>0.47046397197104362</v>
      </c>
      <c r="M5618" s="5">
        <v>0.49534997552618698</v>
      </c>
      <c r="N5618" s="5">
        <v>0.51200361971681041</v>
      </c>
      <c r="O5618" s="5">
        <v>0.49464508094645082</v>
      </c>
      <c r="P5618" s="5">
        <v>0.44291022331863839</v>
      </c>
      <c r="Q5618" s="15">
        <f t="shared" si="1310"/>
        <v>0</v>
      </c>
      <c r="R5618" s="15">
        <f t="shared" si="1311"/>
        <v>0</v>
      </c>
      <c r="S5618" s="15">
        <f t="shared" si="1312"/>
        <v>0</v>
      </c>
      <c r="T5618" s="15">
        <f t="shared" si="1313"/>
        <v>0</v>
      </c>
      <c r="U5618" s="15">
        <f t="shared" si="1314"/>
        <v>0</v>
      </c>
      <c r="V5618" s="15">
        <f t="shared" si="1315"/>
        <v>0</v>
      </c>
      <c r="W5618" s="15">
        <f t="shared" si="1316"/>
        <v>0</v>
      </c>
      <c r="X5618" s="15">
        <f t="shared" si="1317"/>
        <v>0</v>
      </c>
      <c r="Y5618" s="15">
        <f t="shared" si="1318"/>
        <v>0</v>
      </c>
      <c r="Z5618" s="15">
        <f t="shared" si="1319"/>
        <v>0</v>
      </c>
      <c r="AA5618" s="15">
        <f t="shared" si="1320"/>
        <v>0</v>
      </c>
      <c r="AB5618" s="15">
        <f t="shared" si="1321"/>
        <v>0</v>
      </c>
      <c r="AC5618" s="15">
        <f t="shared" si="1322"/>
        <v>0</v>
      </c>
      <c r="AD5618" s="15">
        <f t="shared" si="1323"/>
        <v>0</v>
      </c>
    </row>
    <row r="5619" spans="1:30" x14ac:dyDescent="0.25">
      <c r="A5619" s="4">
        <f t="shared" si="1309"/>
        <v>5618</v>
      </c>
      <c r="B5619" s="7" t="s">
        <v>353</v>
      </c>
      <c r="C5619" s="7" t="s">
        <v>97</v>
      </c>
      <c r="D5619" s="5">
        <v>0.45494667157043028</v>
      </c>
      <c r="E5619" s="8">
        <v>0.5006059157862397</v>
      </c>
      <c r="F5619" s="5">
        <v>0.45494667157043028</v>
      </c>
      <c r="G5619" s="5">
        <v>0.47577652211708849</v>
      </c>
      <c r="H5619" s="5">
        <v>0.53944360426265259</v>
      </c>
      <c r="I5619" s="5">
        <v>0.50673513171315021</v>
      </c>
      <c r="J5619" s="4">
        <v>0.46214131696798805</v>
      </c>
      <c r="K5619" s="8">
        <v>0.48382802232500982</v>
      </c>
      <c r="L5619" s="5">
        <v>0.45369296957518612</v>
      </c>
      <c r="M5619" s="5">
        <v>0.47046397197104362</v>
      </c>
      <c r="N5619" s="5">
        <v>0.53526562333652716</v>
      </c>
      <c r="O5619" s="5">
        <v>0.52383561643835619</v>
      </c>
      <c r="P5619" s="5">
        <v>0.45544667534662742</v>
      </c>
      <c r="Q5619" s="15">
        <f t="shared" si="1310"/>
        <v>0</v>
      </c>
      <c r="R5619" s="15">
        <f t="shared" si="1311"/>
        <v>0</v>
      </c>
      <c r="S5619" s="15">
        <f t="shared" si="1312"/>
        <v>0</v>
      </c>
      <c r="T5619" s="15">
        <f t="shared" si="1313"/>
        <v>0</v>
      </c>
      <c r="U5619" s="15">
        <f t="shared" si="1314"/>
        <v>0</v>
      </c>
      <c r="V5619" s="15">
        <f t="shared" si="1315"/>
        <v>0</v>
      </c>
      <c r="W5619" s="15">
        <f t="shared" si="1316"/>
        <v>0</v>
      </c>
      <c r="X5619" s="15">
        <f t="shared" si="1317"/>
        <v>0</v>
      </c>
      <c r="Y5619" s="15">
        <f t="shared" si="1318"/>
        <v>0</v>
      </c>
      <c r="Z5619" s="15">
        <f t="shared" si="1319"/>
        <v>0</v>
      </c>
      <c r="AA5619" s="15">
        <f t="shared" si="1320"/>
        <v>0</v>
      </c>
      <c r="AB5619" s="15">
        <f t="shared" si="1321"/>
        <v>0</v>
      </c>
      <c r="AC5619" s="15">
        <f t="shared" si="1322"/>
        <v>0</v>
      </c>
      <c r="AD5619" s="15">
        <f t="shared" si="1323"/>
        <v>0</v>
      </c>
    </row>
    <row r="5620" spans="1:30" x14ac:dyDescent="0.25">
      <c r="A5620" s="4">
        <f t="shared" si="1309"/>
        <v>5619</v>
      </c>
      <c r="B5620" s="7" t="s">
        <v>353</v>
      </c>
      <c r="C5620" s="7" t="s">
        <v>98</v>
      </c>
      <c r="D5620" s="5">
        <v>0.44168979237018957</v>
      </c>
      <c r="E5620" s="8">
        <v>0.48382802232500982</v>
      </c>
      <c r="F5620" s="5">
        <v>0.44168979237018957</v>
      </c>
      <c r="G5620" s="5">
        <v>0.45494667157043028</v>
      </c>
      <c r="H5620" s="5">
        <v>0.50673513171315021</v>
      </c>
      <c r="I5620" s="5">
        <v>0.48327647451904476</v>
      </c>
      <c r="J5620" s="4">
        <v>0.44203018742743405</v>
      </c>
      <c r="K5620" s="8">
        <v>0.47505504446227109</v>
      </c>
      <c r="L5620" s="5">
        <v>0.44333668238143081</v>
      </c>
      <c r="M5620" s="5">
        <v>0.45369296957518612</v>
      </c>
      <c r="N5620" s="5">
        <v>0.57103694240391778</v>
      </c>
      <c r="O5620" s="5">
        <v>0.57643835616438355</v>
      </c>
      <c r="P5620" s="5">
        <v>0.49161317831228074</v>
      </c>
      <c r="Q5620" s="15">
        <f t="shared" si="1310"/>
        <v>0</v>
      </c>
      <c r="R5620" s="15">
        <f t="shared" si="1311"/>
        <v>0</v>
      </c>
      <c r="S5620" s="15">
        <f t="shared" si="1312"/>
        <v>0</v>
      </c>
      <c r="T5620" s="15">
        <f t="shared" si="1313"/>
        <v>0</v>
      </c>
      <c r="U5620" s="15">
        <f t="shared" si="1314"/>
        <v>0</v>
      </c>
      <c r="V5620" s="15">
        <f t="shared" si="1315"/>
        <v>0</v>
      </c>
      <c r="W5620" s="15">
        <f t="shared" si="1316"/>
        <v>0</v>
      </c>
      <c r="X5620" s="15">
        <f t="shared" si="1317"/>
        <v>0</v>
      </c>
      <c r="Y5620" s="15">
        <f t="shared" si="1318"/>
        <v>0</v>
      </c>
      <c r="Z5620" s="15">
        <f t="shared" si="1319"/>
        <v>0</v>
      </c>
      <c r="AA5620" s="15">
        <f t="shared" si="1320"/>
        <v>0</v>
      </c>
      <c r="AB5620" s="15">
        <f t="shared" si="1321"/>
        <v>0</v>
      </c>
      <c r="AC5620" s="15">
        <f t="shared" si="1322"/>
        <v>0</v>
      </c>
      <c r="AD5620" s="15">
        <f t="shared" si="1323"/>
        <v>0</v>
      </c>
    </row>
    <row r="5621" spans="1:30" x14ac:dyDescent="0.25">
      <c r="A5621" s="4">
        <f t="shared" si="1309"/>
        <v>5620</v>
      </c>
      <c r="B5621" s="7" t="s">
        <v>353</v>
      </c>
      <c r="C5621" s="7" t="s">
        <v>99</v>
      </c>
      <c r="D5621" s="5">
        <v>0.43493597244976429</v>
      </c>
      <c r="E5621" s="8">
        <v>0.47505504446227109</v>
      </c>
      <c r="F5621" s="5">
        <v>0.43493597244976429</v>
      </c>
      <c r="G5621" s="5">
        <v>0.44168979237018957</v>
      </c>
      <c r="H5621" s="5">
        <v>0.48327647451904476</v>
      </c>
      <c r="I5621" s="5">
        <v>0.46790700946083774</v>
      </c>
      <c r="J5621" s="4">
        <v>0.43066843589318293</v>
      </c>
      <c r="K5621" s="8">
        <v>0.4703442625748861</v>
      </c>
      <c r="L5621" s="5">
        <v>0.43699925290465519</v>
      </c>
      <c r="M5621" s="5">
        <v>0.44333668238143081</v>
      </c>
      <c r="N5621" s="5">
        <v>0.60308208240178851</v>
      </c>
      <c r="O5621" s="5">
        <v>0.62916562889165628</v>
      </c>
      <c r="P5621" s="5">
        <v>0.5290436053815758</v>
      </c>
      <c r="Q5621" s="15">
        <f t="shared" si="1310"/>
        <v>0</v>
      </c>
      <c r="R5621" s="15">
        <f t="shared" si="1311"/>
        <v>0</v>
      </c>
      <c r="S5621" s="15">
        <f t="shared" si="1312"/>
        <v>0</v>
      </c>
      <c r="T5621" s="15">
        <f t="shared" si="1313"/>
        <v>0</v>
      </c>
      <c r="U5621" s="15">
        <f t="shared" si="1314"/>
        <v>0</v>
      </c>
      <c r="V5621" s="15">
        <f t="shared" si="1315"/>
        <v>0</v>
      </c>
      <c r="W5621" s="15">
        <f t="shared" si="1316"/>
        <v>0</v>
      </c>
      <c r="X5621" s="15">
        <f t="shared" si="1317"/>
        <v>0</v>
      </c>
      <c r="Y5621" s="15">
        <f t="shared" si="1318"/>
        <v>0</v>
      </c>
      <c r="Z5621" s="15">
        <f t="shared" si="1319"/>
        <v>0</v>
      </c>
      <c r="AA5621" s="15">
        <f t="shared" si="1320"/>
        <v>0</v>
      </c>
      <c r="AB5621" s="15">
        <f t="shared" si="1321"/>
        <v>0</v>
      </c>
      <c r="AC5621" s="15">
        <f t="shared" si="1322"/>
        <v>0</v>
      </c>
      <c r="AD5621" s="15">
        <f t="shared" si="1323"/>
        <v>0</v>
      </c>
    </row>
    <row r="5622" spans="1:30" x14ac:dyDescent="0.25">
      <c r="A5622" s="4">
        <f t="shared" si="1309"/>
        <v>5621</v>
      </c>
      <c r="B5622" s="7" t="s">
        <v>353</v>
      </c>
      <c r="C5622" s="7" t="s">
        <v>100</v>
      </c>
      <c r="D5622" s="5">
        <v>0.43610618877261026</v>
      </c>
      <c r="E5622" s="8">
        <v>0.4703442625748861</v>
      </c>
      <c r="F5622" s="5">
        <v>0.43610618877261026</v>
      </c>
      <c r="G5622" s="5">
        <v>0.43493597244976429</v>
      </c>
      <c r="H5622" s="5">
        <v>0.46790700946083774</v>
      </c>
      <c r="I5622" s="5">
        <v>0.46368656138993425</v>
      </c>
      <c r="J5622" s="4">
        <v>0.42478022889368056</v>
      </c>
      <c r="K5622" s="8">
        <v>0.47263138131731214</v>
      </c>
      <c r="L5622" s="5">
        <v>0.43895715794626067</v>
      </c>
      <c r="M5622" s="5">
        <v>0.43699925290465519</v>
      </c>
      <c r="N5622" s="5">
        <v>0.62171297774938783</v>
      </c>
      <c r="O5622" s="5">
        <v>0.67422166874221667</v>
      </c>
      <c r="P5622" s="5">
        <v>0.56017344693422277</v>
      </c>
      <c r="Q5622" s="15">
        <f t="shared" si="1310"/>
        <v>0</v>
      </c>
      <c r="R5622" s="15">
        <f t="shared" si="1311"/>
        <v>0</v>
      </c>
      <c r="S5622" s="15">
        <f t="shared" si="1312"/>
        <v>0</v>
      </c>
      <c r="T5622" s="15">
        <f t="shared" si="1313"/>
        <v>0</v>
      </c>
      <c r="U5622" s="15">
        <f t="shared" si="1314"/>
        <v>0</v>
      </c>
      <c r="V5622" s="15">
        <f t="shared" si="1315"/>
        <v>0</v>
      </c>
      <c r="W5622" s="15">
        <f t="shared" si="1316"/>
        <v>0</v>
      </c>
      <c r="X5622" s="15">
        <f t="shared" si="1317"/>
        <v>0</v>
      </c>
      <c r="Y5622" s="15">
        <f t="shared" si="1318"/>
        <v>0</v>
      </c>
      <c r="Z5622" s="15">
        <f t="shared" si="1319"/>
        <v>0</v>
      </c>
      <c r="AA5622" s="15">
        <f t="shared" si="1320"/>
        <v>0</v>
      </c>
      <c r="AB5622" s="15">
        <f t="shared" si="1321"/>
        <v>0</v>
      </c>
      <c r="AC5622" s="15">
        <f t="shared" si="1322"/>
        <v>0</v>
      </c>
      <c r="AD5622" s="15">
        <f t="shared" si="1323"/>
        <v>0</v>
      </c>
    </row>
    <row r="5623" spans="1:30" x14ac:dyDescent="0.25">
      <c r="A5623" s="4">
        <f t="shared" si="1309"/>
        <v>5622</v>
      </c>
      <c r="B5623" s="7" t="s">
        <v>353</v>
      </c>
      <c r="C5623" s="7" t="s">
        <v>101</v>
      </c>
      <c r="D5623" s="5">
        <v>0.43732655722357816</v>
      </c>
      <c r="E5623" s="8">
        <v>0.47263138131731214</v>
      </c>
      <c r="F5623" s="5">
        <v>0.43732655722357816</v>
      </c>
      <c r="G5623" s="5">
        <v>0.43610618877261026</v>
      </c>
      <c r="H5623" s="5">
        <v>0.46368656138993425</v>
      </c>
      <c r="I5623" s="5">
        <v>0.46470650300706923</v>
      </c>
      <c r="J5623" s="4">
        <v>0.42793166362580859</v>
      </c>
      <c r="K5623" s="8">
        <v>0.4813019508781512</v>
      </c>
      <c r="L5623" s="5">
        <v>0.44447020635288664</v>
      </c>
      <c r="M5623" s="5">
        <v>0.43895715794626067</v>
      </c>
      <c r="N5623" s="5">
        <v>0.62999041839667835</v>
      </c>
      <c r="O5623" s="5">
        <v>0.70689912826899126</v>
      </c>
      <c r="P5623" s="5">
        <v>0.58351035884784941</v>
      </c>
      <c r="Q5623" s="15">
        <f t="shared" si="1310"/>
        <v>0</v>
      </c>
      <c r="R5623" s="15">
        <f t="shared" si="1311"/>
        <v>0</v>
      </c>
      <c r="S5623" s="15">
        <f t="shared" si="1312"/>
        <v>0</v>
      </c>
      <c r="T5623" s="15">
        <f t="shared" si="1313"/>
        <v>0</v>
      </c>
      <c r="U5623" s="15">
        <f t="shared" si="1314"/>
        <v>0</v>
      </c>
      <c r="V5623" s="15">
        <f t="shared" si="1315"/>
        <v>0</v>
      </c>
      <c r="W5623" s="15">
        <f t="shared" si="1316"/>
        <v>0</v>
      </c>
      <c r="X5623" s="15">
        <f t="shared" si="1317"/>
        <v>0</v>
      </c>
      <c r="Y5623" s="15">
        <f t="shared" si="1318"/>
        <v>0</v>
      </c>
      <c r="Z5623" s="15">
        <f t="shared" si="1319"/>
        <v>0</v>
      </c>
      <c r="AA5623" s="15">
        <f t="shared" si="1320"/>
        <v>0</v>
      </c>
      <c r="AB5623" s="15">
        <f t="shared" si="1321"/>
        <v>0</v>
      </c>
      <c r="AC5623" s="15">
        <f t="shared" si="1322"/>
        <v>0</v>
      </c>
      <c r="AD5623" s="15">
        <f t="shared" si="1323"/>
        <v>0</v>
      </c>
    </row>
    <row r="5624" spans="1:30" x14ac:dyDescent="0.25">
      <c r="A5624" s="4">
        <f t="shared" si="1309"/>
        <v>5623</v>
      </c>
      <c r="B5624" s="7" t="s">
        <v>353</v>
      </c>
      <c r="C5624" s="7" t="s">
        <v>102</v>
      </c>
      <c r="D5624" s="5">
        <v>0.45640108328596746</v>
      </c>
      <c r="E5624" s="8">
        <v>0.4813019508781512</v>
      </c>
      <c r="F5624" s="5">
        <v>0.45640108328596746</v>
      </c>
      <c r="G5624" s="5">
        <v>0.43732655722357816</v>
      </c>
      <c r="H5624" s="5">
        <v>0.46470650300706923</v>
      </c>
      <c r="I5624" s="5">
        <v>0.4630534941792987</v>
      </c>
      <c r="J5624" s="4">
        <v>0.43386133687178635</v>
      </c>
      <c r="K5624" s="8">
        <v>0.48626875352028537</v>
      </c>
      <c r="L5624" s="5">
        <v>0.45170930262513848</v>
      </c>
      <c r="M5624" s="5">
        <v>0.44447020635288664</v>
      </c>
      <c r="N5624" s="5">
        <v>0.63278505269881824</v>
      </c>
      <c r="O5624" s="5">
        <v>0.7396513075965131</v>
      </c>
      <c r="P5624" s="5">
        <v>0.59912667412838738</v>
      </c>
      <c r="Q5624" s="15">
        <f t="shared" si="1310"/>
        <v>0</v>
      </c>
      <c r="R5624" s="15">
        <f t="shared" si="1311"/>
        <v>0</v>
      </c>
      <c r="S5624" s="15">
        <f t="shared" si="1312"/>
        <v>0</v>
      </c>
      <c r="T5624" s="15">
        <f t="shared" si="1313"/>
        <v>0</v>
      </c>
      <c r="U5624" s="15">
        <f t="shared" si="1314"/>
        <v>0</v>
      </c>
      <c r="V5624" s="15">
        <f t="shared" si="1315"/>
        <v>0</v>
      </c>
      <c r="W5624" s="15">
        <f t="shared" si="1316"/>
        <v>0</v>
      </c>
      <c r="X5624" s="15">
        <f t="shared" si="1317"/>
        <v>0</v>
      </c>
      <c r="Y5624" s="15">
        <f t="shared" si="1318"/>
        <v>0</v>
      </c>
      <c r="Z5624" s="15">
        <f t="shared" si="1319"/>
        <v>0</v>
      </c>
      <c r="AA5624" s="15">
        <f t="shared" si="1320"/>
        <v>0</v>
      </c>
      <c r="AB5624" s="15">
        <f t="shared" si="1321"/>
        <v>0</v>
      </c>
      <c r="AC5624" s="15">
        <f t="shared" si="1322"/>
        <v>0</v>
      </c>
      <c r="AD5624" s="15">
        <f t="shared" si="1323"/>
        <v>0</v>
      </c>
    </row>
    <row r="5625" spans="1:30" x14ac:dyDescent="0.25">
      <c r="A5625" s="4">
        <f t="shared" si="1309"/>
        <v>5624</v>
      </c>
      <c r="B5625" s="7" t="s">
        <v>353</v>
      </c>
      <c r="C5625" s="7" t="s">
        <v>103</v>
      </c>
      <c r="D5625" s="5">
        <v>0.4969908723126818</v>
      </c>
      <c r="E5625" s="8">
        <v>0.48626875352028537</v>
      </c>
      <c r="F5625" s="5">
        <v>0.4969908723126818</v>
      </c>
      <c r="G5625" s="5">
        <v>0.45640108328596746</v>
      </c>
      <c r="H5625" s="5">
        <v>0.4630534941792987</v>
      </c>
      <c r="I5625" s="5">
        <v>0.48313579291668129</v>
      </c>
      <c r="J5625" s="4">
        <v>0.46935644385470227</v>
      </c>
      <c r="K5625" s="8">
        <v>0.52023417365034397</v>
      </c>
      <c r="L5625" s="5">
        <v>0.48816240307081948</v>
      </c>
      <c r="M5625" s="5">
        <v>0.45170930262513848</v>
      </c>
      <c r="N5625" s="5">
        <v>0.62650377941019908</v>
      </c>
      <c r="O5625" s="5">
        <v>0.76323785803237854</v>
      </c>
      <c r="P5625" s="5">
        <v>0.609180961952839</v>
      </c>
      <c r="Q5625" s="15">
        <f t="shared" si="1310"/>
        <v>0</v>
      </c>
      <c r="R5625" s="15">
        <f t="shared" si="1311"/>
        <v>0</v>
      </c>
      <c r="S5625" s="15">
        <f t="shared" si="1312"/>
        <v>0</v>
      </c>
      <c r="T5625" s="15">
        <f t="shared" si="1313"/>
        <v>0</v>
      </c>
      <c r="U5625" s="15">
        <f t="shared" si="1314"/>
        <v>0</v>
      </c>
      <c r="V5625" s="15">
        <f t="shared" si="1315"/>
        <v>0</v>
      </c>
      <c r="W5625" s="15">
        <f t="shared" si="1316"/>
        <v>0</v>
      </c>
      <c r="X5625" s="15">
        <f t="shared" si="1317"/>
        <v>0</v>
      </c>
      <c r="Y5625" s="15">
        <f t="shared" si="1318"/>
        <v>0</v>
      </c>
      <c r="Z5625" s="15">
        <f t="shared" si="1319"/>
        <v>0</v>
      </c>
      <c r="AA5625" s="15">
        <f t="shared" si="1320"/>
        <v>0</v>
      </c>
      <c r="AB5625" s="15">
        <f t="shared" si="1321"/>
        <v>0</v>
      </c>
      <c r="AC5625" s="15">
        <f t="shared" si="1322"/>
        <v>0</v>
      </c>
      <c r="AD5625" s="15">
        <f t="shared" si="1323"/>
        <v>0</v>
      </c>
    </row>
    <row r="5626" spans="1:30" x14ac:dyDescent="0.25">
      <c r="A5626" s="4">
        <f t="shared" si="1309"/>
        <v>5625</v>
      </c>
      <c r="B5626" s="7" t="s">
        <v>353</v>
      </c>
      <c r="C5626" s="7" t="s">
        <v>104</v>
      </c>
      <c r="D5626" s="5">
        <v>0.53634357551238754</v>
      </c>
      <c r="E5626" s="8">
        <v>0.52023417365034397</v>
      </c>
      <c r="F5626" s="5">
        <v>0.53634357551238754</v>
      </c>
      <c r="G5626" s="5">
        <v>0.4969908723126818</v>
      </c>
      <c r="H5626" s="5">
        <v>0.48313579291668129</v>
      </c>
      <c r="I5626" s="5">
        <v>0.52126050715717653</v>
      </c>
      <c r="J5626" s="4">
        <v>0.52027699452645548</v>
      </c>
      <c r="K5626" s="8">
        <v>0.56406492686340437</v>
      </c>
      <c r="L5626" s="5">
        <v>0.5292784089445346</v>
      </c>
      <c r="M5626" s="5">
        <v>0.48816240307081948</v>
      </c>
      <c r="N5626" s="5">
        <v>0.62325668050676031</v>
      </c>
      <c r="O5626" s="5">
        <v>0.77972602739726027</v>
      </c>
      <c r="P5626" s="5">
        <v>0.62284047907291928</v>
      </c>
      <c r="Q5626" s="15">
        <f t="shared" si="1310"/>
        <v>0</v>
      </c>
      <c r="R5626" s="15">
        <f t="shared" si="1311"/>
        <v>0</v>
      </c>
      <c r="S5626" s="15">
        <f t="shared" si="1312"/>
        <v>0</v>
      </c>
      <c r="T5626" s="15">
        <f t="shared" si="1313"/>
        <v>0</v>
      </c>
      <c r="U5626" s="15">
        <f t="shared" si="1314"/>
        <v>0</v>
      </c>
      <c r="V5626" s="15">
        <f t="shared" si="1315"/>
        <v>0</v>
      </c>
      <c r="W5626" s="15">
        <f t="shared" si="1316"/>
        <v>0</v>
      </c>
      <c r="X5626" s="15">
        <f t="shared" si="1317"/>
        <v>0</v>
      </c>
      <c r="Y5626" s="15">
        <f t="shared" si="1318"/>
        <v>0</v>
      </c>
      <c r="Z5626" s="15">
        <f t="shared" si="1319"/>
        <v>0</v>
      </c>
      <c r="AA5626" s="15">
        <f t="shared" si="1320"/>
        <v>0</v>
      </c>
      <c r="AB5626" s="15">
        <f t="shared" si="1321"/>
        <v>0</v>
      </c>
      <c r="AC5626" s="15">
        <f t="shared" si="1322"/>
        <v>0</v>
      </c>
      <c r="AD5626" s="15">
        <f t="shared" si="1323"/>
        <v>0</v>
      </c>
    </row>
    <row r="5627" spans="1:30" x14ac:dyDescent="0.25">
      <c r="A5627" s="4">
        <f t="shared" si="1309"/>
        <v>5626</v>
      </c>
      <c r="B5627" s="7" t="s">
        <v>353</v>
      </c>
      <c r="C5627" s="7" t="s">
        <v>105</v>
      </c>
      <c r="D5627" s="5">
        <v>0.56548196195125211</v>
      </c>
      <c r="E5627" s="8">
        <v>0.56406492686340437</v>
      </c>
      <c r="F5627" s="5">
        <v>0.56548196195125211</v>
      </c>
      <c r="G5627" s="5">
        <v>0.53634357551238754</v>
      </c>
      <c r="H5627" s="5">
        <v>0.52126050715717653</v>
      </c>
      <c r="I5627" s="5">
        <v>0.5594555621988534</v>
      </c>
      <c r="J5627" s="4">
        <v>0.5643141482832974</v>
      </c>
      <c r="K5627" s="8">
        <v>0.61231630510846746</v>
      </c>
      <c r="L5627" s="5">
        <v>0.56828193832599116</v>
      </c>
      <c r="M5627" s="5">
        <v>0.5292784089445346</v>
      </c>
      <c r="N5627" s="5">
        <v>0.62245821356329178</v>
      </c>
      <c r="O5627" s="5">
        <v>0.78866749688667492</v>
      </c>
      <c r="P5627" s="5">
        <v>0.63153566778592474</v>
      </c>
      <c r="Q5627" s="15">
        <f t="shared" si="1310"/>
        <v>0</v>
      </c>
      <c r="R5627" s="15">
        <f t="shared" si="1311"/>
        <v>0</v>
      </c>
      <c r="S5627" s="15">
        <f t="shared" si="1312"/>
        <v>0</v>
      </c>
      <c r="T5627" s="15">
        <f t="shared" si="1313"/>
        <v>0</v>
      </c>
      <c r="U5627" s="15">
        <f t="shared" si="1314"/>
        <v>0</v>
      </c>
      <c r="V5627" s="15">
        <f t="shared" si="1315"/>
        <v>0</v>
      </c>
      <c r="W5627" s="15">
        <f t="shared" si="1316"/>
        <v>0</v>
      </c>
      <c r="X5627" s="15">
        <f t="shared" si="1317"/>
        <v>0</v>
      </c>
      <c r="Y5627" s="15">
        <f t="shared" si="1318"/>
        <v>0</v>
      </c>
      <c r="Z5627" s="15">
        <f t="shared" si="1319"/>
        <v>0</v>
      </c>
      <c r="AA5627" s="15">
        <f t="shared" si="1320"/>
        <v>0</v>
      </c>
      <c r="AB5627" s="15">
        <f t="shared" si="1321"/>
        <v>0</v>
      </c>
      <c r="AC5627" s="15">
        <f t="shared" si="1322"/>
        <v>0</v>
      </c>
      <c r="AD5627" s="15">
        <f t="shared" si="1323"/>
        <v>0</v>
      </c>
    </row>
    <row r="5628" spans="1:30" x14ac:dyDescent="0.25">
      <c r="A5628" s="4">
        <f t="shared" si="1309"/>
        <v>5627</v>
      </c>
      <c r="B5628" s="7" t="s">
        <v>353</v>
      </c>
      <c r="C5628" s="7" t="s">
        <v>106</v>
      </c>
      <c r="D5628" s="5">
        <v>0.58592731284897526</v>
      </c>
      <c r="E5628" s="8">
        <v>0.61231630510846746</v>
      </c>
      <c r="F5628" s="5">
        <v>0.58592731284897526</v>
      </c>
      <c r="G5628" s="5">
        <v>0.56548196195125211</v>
      </c>
      <c r="H5628" s="5">
        <v>0.5594555621988534</v>
      </c>
      <c r="I5628" s="5">
        <v>0.59283227235958214</v>
      </c>
      <c r="J5628" s="4">
        <v>0.59143307347818874</v>
      </c>
      <c r="K5628" s="8">
        <v>0.6541500964344843</v>
      </c>
      <c r="L5628" s="5">
        <v>0.60172089548393748</v>
      </c>
      <c r="M5628" s="5">
        <v>0.56828193832599116</v>
      </c>
      <c r="N5628" s="5">
        <v>0.62150005323112956</v>
      </c>
      <c r="O5628" s="5">
        <v>0.78968866749688671</v>
      </c>
      <c r="P5628" s="5">
        <v>0.63554443911464398</v>
      </c>
      <c r="Q5628" s="15">
        <f t="shared" si="1310"/>
        <v>0</v>
      </c>
      <c r="R5628" s="15">
        <f t="shared" si="1311"/>
        <v>0</v>
      </c>
      <c r="S5628" s="15">
        <f t="shared" si="1312"/>
        <v>0</v>
      </c>
      <c r="T5628" s="15">
        <f t="shared" si="1313"/>
        <v>0</v>
      </c>
      <c r="U5628" s="15">
        <f t="shared" si="1314"/>
        <v>0</v>
      </c>
      <c r="V5628" s="15">
        <f t="shared" si="1315"/>
        <v>0</v>
      </c>
      <c r="W5628" s="15">
        <f t="shared" si="1316"/>
        <v>0</v>
      </c>
      <c r="X5628" s="15">
        <f t="shared" si="1317"/>
        <v>0</v>
      </c>
      <c r="Y5628" s="15">
        <f t="shared" si="1318"/>
        <v>0</v>
      </c>
      <c r="Z5628" s="15">
        <f t="shared" si="1319"/>
        <v>0</v>
      </c>
      <c r="AA5628" s="15">
        <f t="shared" si="1320"/>
        <v>0</v>
      </c>
      <c r="AB5628" s="15">
        <f t="shared" si="1321"/>
        <v>0</v>
      </c>
      <c r="AC5628" s="15">
        <f t="shared" si="1322"/>
        <v>0</v>
      </c>
      <c r="AD5628" s="15">
        <f t="shared" si="1323"/>
        <v>0</v>
      </c>
    </row>
    <row r="5629" spans="1:30" x14ac:dyDescent="0.25">
      <c r="A5629" s="4">
        <f t="shared" si="1309"/>
        <v>5628</v>
      </c>
      <c r="B5629" s="7" t="s">
        <v>353</v>
      </c>
      <c r="C5629" s="7" t="s">
        <v>107</v>
      </c>
      <c r="D5629" s="5">
        <v>0.59893343140860611</v>
      </c>
      <c r="E5629" s="8">
        <v>0.6541500964344843</v>
      </c>
      <c r="F5629" s="5">
        <v>0.59893343140860611</v>
      </c>
      <c r="G5629" s="5">
        <v>0.58592731284897526</v>
      </c>
      <c r="H5629" s="5">
        <v>0.59283227235958214</v>
      </c>
      <c r="I5629" s="5">
        <v>0.61337178630464606</v>
      </c>
      <c r="J5629" s="4">
        <v>0.60486813733620837</v>
      </c>
      <c r="K5629" s="8">
        <v>0.68449708989742097</v>
      </c>
      <c r="L5629" s="5">
        <v>0.63959090089393822</v>
      </c>
      <c r="M5629" s="5">
        <v>0.60172089548393748</v>
      </c>
      <c r="N5629" s="5">
        <v>0.62365591397849462</v>
      </c>
      <c r="O5629" s="5">
        <v>0.78139476961394772</v>
      </c>
      <c r="P5629" s="5">
        <v>0.63362951795762046</v>
      </c>
      <c r="Q5629" s="15">
        <f t="shared" si="1310"/>
        <v>0</v>
      </c>
      <c r="R5629" s="15">
        <f t="shared" si="1311"/>
        <v>0</v>
      </c>
      <c r="S5629" s="15">
        <f t="shared" si="1312"/>
        <v>0</v>
      </c>
      <c r="T5629" s="15">
        <f t="shared" si="1313"/>
        <v>0</v>
      </c>
      <c r="U5629" s="15">
        <f t="shared" si="1314"/>
        <v>0</v>
      </c>
      <c r="V5629" s="15">
        <f t="shared" si="1315"/>
        <v>0</v>
      </c>
      <c r="W5629" s="15">
        <f t="shared" si="1316"/>
        <v>0</v>
      </c>
      <c r="X5629" s="15">
        <f t="shared" si="1317"/>
        <v>0</v>
      </c>
      <c r="Y5629" s="15">
        <f t="shared" si="1318"/>
        <v>0</v>
      </c>
      <c r="Z5629" s="15">
        <f t="shared" si="1319"/>
        <v>0</v>
      </c>
      <c r="AA5629" s="15">
        <f t="shared" si="1320"/>
        <v>0</v>
      </c>
      <c r="AB5629" s="15">
        <f t="shared" si="1321"/>
        <v>0</v>
      </c>
      <c r="AC5629" s="15">
        <f t="shared" si="1322"/>
        <v>0</v>
      </c>
      <c r="AD5629" s="15">
        <f t="shared" si="1323"/>
        <v>0</v>
      </c>
    </row>
    <row r="5630" spans="1:30" x14ac:dyDescent="0.25">
      <c r="A5630" s="4">
        <f t="shared" si="1309"/>
        <v>5629</v>
      </c>
      <c r="B5630" s="7" t="s">
        <v>353</v>
      </c>
      <c r="C5630" s="7" t="s">
        <v>108</v>
      </c>
      <c r="D5630" s="5">
        <v>0.60874653114447153</v>
      </c>
      <c r="E5630" s="8">
        <v>0.68449708989742097</v>
      </c>
      <c r="F5630" s="5">
        <v>0.60874653114447153</v>
      </c>
      <c r="G5630" s="5">
        <v>0.59893343140860611</v>
      </c>
      <c r="H5630" s="5">
        <v>0.61337178630464606</v>
      </c>
      <c r="I5630" s="5">
        <v>0.62307881686772415</v>
      </c>
      <c r="J5630" s="4">
        <v>0.60947089069497429</v>
      </c>
      <c r="K5630" s="8">
        <v>0.70945057946030821</v>
      </c>
      <c r="L5630" s="5">
        <v>0.67493623927660562</v>
      </c>
      <c r="M5630" s="5">
        <v>0.63959090089393822</v>
      </c>
      <c r="N5630" s="5">
        <v>0.62038219951027362</v>
      </c>
      <c r="O5630" s="5">
        <v>0.76044831880448316</v>
      </c>
      <c r="P5630" s="5">
        <v>0.62381507115283585</v>
      </c>
      <c r="Q5630" s="15">
        <f t="shared" si="1310"/>
        <v>0</v>
      </c>
      <c r="R5630" s="15">
        <f t="shared" si="1311"/>
        <v>0</v>
      </c>
      <c r="S5630" s="15">
        <f t="shared" si="1312"/>
        <v>0</v>
      </c>
      <c r="T5630" s="15">
        <f t="shared" si="1313"/>
        <v>0</v>
      </c>
      <c r="U5630" s="15">
        <f t="shared" si="1314"/>
        <v>0</v>
      </c>
      <c r="V5630" s="15">
        <f t="shared" si="1315"/>
        <v>0</v>
      </c>
      <c r="W5630" s="15">
        <f t="shared" si="1316"/>
        <v>0</v>
      </c>
      <c r="X5630" s="15">
        <f t="shared" si="1317"/>
        <v>0</v>
      </c>
      <c r="Y5630" s="15">
        <f t="shared" si="1318"/>
        <v>0</v>
      </c>
      <c r="Z5630" s="15">
        <f t="shared" si="1319"/>
        <v>0</v>
      </c>
      <c r="AA5630" s="15">
        <f t="shared" si="1320"/>
        <v>0</v>
      </c>
      <c r="AB5630" s="15">
        <f t="shared" si="1321"/>
        <v>0</v>
      </c>
      <c r="AC5630" s="15">
        <f t="shared" si="1322"/>
        <v>0</v>
      </c>
      <c r="AD5630" s="15">
        <f t="shared" si="1323"/>
        <v>0</v>
      </c>
    </row>
    <row r="5631" spans="1:30" x14ac:dyDescent="0.25">
      <c r="A5631" s="4">
        <f t="shared" si="1309"/>
        <v>5630</v>
      </c>
      <c r="B5631" s="7" t="s">
        <v>353</v>
      </c>
      <c r="C5631" s="7" t="s">
        <v>109</v>
      </c>
      <c r="D5631" s="5">
        <v>0.61964626032297976</v>
      </c>
      <c r="E5631" s="8">
        <v>0.70945057946030821</v>
      </c>
      <c r="F5631" s="5">
        <v>0.61964626032297976</v>
      </c>
      <c r="G5631" s="5">
        <v>0.60874653114447153</v>
      </c>
      <c r="H5631" s="5">
        <v>0.62307881686772415</v>
      </c>
      <c r="I5631" s="5">
        <v>0.62540006330672104</v>
      </c>
      <c r="J5631" s="4">
        <v>0.60748051086415655</v>
      </c>
      <c r="K5631" s="8">
        <v>0.730376009148475</v>
      </c>
      <c r="L5631" s="5">
        <v>0.70291367184481024</v>
      </c>
      <c r="M5631" s="5">
        <v>0.67493623927660562</v>
      </c>
      <c r="N5631" s="5">
        <v>0.62416160970935808</v>
      </c>
      <c r="O5631" s="5">
        <v>0.75895392278953921</v>
      </c>
      <c r="P5631" s="5">
        <v>0.62947988761735063</v>
      </c>
      <c r="Q5631" s="15">
        <f t="shared" si="1310"/>
        <v>0</v>
      </c>
      <c r="R5631" s="15">
        <f t="shared" si="1311"/>
        <v>0</v>
      </c>
      <c r="S5631" s="15">
        <f t="shared" si="1312"/>
        <v>0</v>
      </c>
      <c r="T5631" s="15">
        <f t="shared" si="1313"/>
        <v>0</v>
      </c>
      <c r="U5631" s="15">
        <f t="shared" si="1314"/>
        <v>0</v>
      </c>
      <c r="V5631" s="15">
        <f t="shared" si="1315"/>
        <v>0</v>
      </c>
      <c r="W5631" s="15">
        <f t="shared" si="1316"/>
        <v>0</v>
      </c>
      <c r="X5631" s="15">
        <f t="shared" si="1317"/>
        <v>0</v>
      </c>
      <c r="Y5631" s="15">
        <f t="shared" si="1318"/>
        <v>0</v>
      </c>
      <c r="Z5631" s="15">
        <f t="shared" si="1319"/>
        <v>0</v>
      </c>
      <c r="AA5631" s="15">
        <f t="shared" si="1320"/>
        <v>0</v>
      </c>
      <c r="AB5631" s="15">
        <f t="shared" si="1321"/>
        <v>0</v>
      </c>
      <c r="AC5631" s="15">
        <f t="shared" si="1322"/>
        <v>0</v>
      </c>
      <c r="AD5631" s="15">
        <f t="shared" si="1323"/>
        <v>0</v>
      </c>
    </row>
    <row r="5632" spans="1:30" x14ac:dyDescent="0.25">
      <c r="A5632" s="4">
        <f t="shared" si="1309"/>
        <v>5631</v>
      </c>
      <c r="B5632" s="7" t="s">
        <v>353</v>
      </c>
      <c r="C5632" s="7" t="s">
        <v>110</v>
      </c>
      <c r="D5632" s="5">
        <v>0.63099735865458562</v>
      </c>
      <c r="E5632" s="8">
        <v>0.730376009148475</v>
      </c>
      <c r="F5632" s="5">
        <v>0.63099735865458562</v>
      </c>
      <c r="G5632" s="5">
        <v>0.61964626032297976</v>
      </c>
      <c r="H5632" s="5">
        <v>0.62540006330672104</v>
      </c>
      <c r="I5632" s="5">
        <v>0.62673653852917388</v>
      </c>
      <c r="J5632" s="4">
        <v>0.60540719854038816</v>
      </c>
      <c r="K5632" s="8">
        <v>0.74165799040775571</v>
      </c>
      <c r="L5632" s="5">
        <v>0.72890743746296727</v>
      </c>
      <c r="M5632" s="5">
        <v>0.70291367184481024</v>
      </c>
      <c r="N5632" s="5">
        <v>0.6380549345257106</v>
      </c>
      <c r="O5632" s="5">
        <v>0.7435367372353674</v>
      </c>
      <c r="P5632" s="5">
        <v>0.65604132879538901</v>
      </c>
      <c r="Q5632" s="15">
        <f t="shared" si="1310"/>
        <v>0</v>
      </c>
      <c r="R5632" s="15">
        <f t="shared" si="1311"/>
        <v>0</v>
      </c>
      <c r="S5632" s="15">
        <f t="shared" si="1312"/>
        <v>0</v>
      </c>
      <c r="T5632" s="15">
        <f t="shared" si="1313"/>
        <v>0</v>
      </c>
      <c r="U5632" s="15">
        <f t="shared" si="1314"/>
        <v>0</v>
      </c>
      <c r="V5632" s="15">
        <f t="shared" si="1315"/>
        <v>0</v>
      </c>
      <c r="W5632" s="15">
        <f t="shared" si="1316"/>
        <v>0</v>
      </c>
      <c r="X5632" s="15">
        <f t="shared" si="1317"/>
        <v>0</v>
      </c>
      <c r="Y5632" s="15">
        <f t="shared" si="1318"/>
        <v>0</v>
      </c>
      <c r="Z5632" s="15">
        <f t="shared" si="1319"/>
        <v>0</v>
      </c>
      <c r="AA5632" s="15">
        <f t="shared" si="1320"/>
        <v>0</v>
      </c>
      <c r="AB5632" s="15">
        <f t="shared" si="1321"/>
        <v>0</v>
      </c>
      <c r="AC5632" s="15">
        <f t="shared" si="1322"/>
        <v>0</v>
      </c>
      <c r="AD5632" s="15">
        <f t="shared" si="1323"/>
        <v>0</v>
      </c>
    </row>
    <row r="5633" spans="1:30" x14ac:dyDescent="0.25">
      <c r="A5633" s="4">
        <f t="shared" si="1309"/>
        <v>5632</v>
      </c>
      <c r="B5633" s="7" t="s">
        <v>353</v>
      </c>
      <c r="C5633" s="7" t="s">
        <v>111</v>
      </c>
      <c r="D5633" s="5">
        <v>0.64672840950884347</v>
      </c>
      <c r="E5633" s="8">
        <v>0.74165799040775571</v>
      </c>
      <c r="F5633" s="5">
        <v>0.64672840950884347</v>
      </c>
      <c r="G5633" s="5">
        <v>0.63099735865458562</v>
      </c>
      <c r="H5633" s="5">
        <v>0.62673653852917388</v>
      </c>
      <c r="I5633" s="5">
        <v>0.63151971300953114</v>
      </c>
      <c r="J5633" s="4">
        <v>0.60901476198374527</v>
      </c>
      <c r="K5633" s="8">
        <v>0.74025841028179351</v>
      </c>
      <c r="L5633" s="5">
        <v>0.74258701084576351</v>
      </c>
      <c r="M5633" s="5">
        <v>0.72890743746296727</v>
      </c>
      <c r="N5633" s="5">
        <v>0.61700202278292349</v>
      </c>
      <c r="O5633" s="5">
        <v>0.69718555417185557</v>
      </c>
      <c r="P5633" s="5">
        <v>0.63092654773597712</v>
      </c>
      <c r="Q5633" s="15">
        <f t="shared" si="1310"/>
        <v>0</v>
      </c>
      <c r="R5633" s="15">
        <f t="shared" si="1311"/>
        <v>0</v>
      </c>
      <c r="S5633" s="15">
        <f t="shared" si="1312"/>
        <v>0</v>
      </c>
      <c r="T5633" s="15">
        <f t="shared" si="1313"/>
        <v>0</v>
      </c>
      <c r="U5633" s="15">
        <f t="shared" si="1314"/>
        <v>0</v>
      </c>
      <c r="V5633" s="15">
        <f t="shared" si="1315"/>
        <v>0</v>
      </c>
      <c r="W5633" s="15">
        <f t="shared" si="1316"/>
        <v>0</v>
      </c>
      <c r="X5633" s="15">
        <f t="shared" si="1317"/>
        <v>0</v>
      </c>
      <c r="Y5633" s="15">
        <f t="shared" si="1318"/>
        <v>0</v>
      </c>
      <c r="Z5633" s="15">
        <f t="shared" si="1319"/>
        <v>0</v>
      </c>
      <c r="AA5633" s="15">
        <f t="shared" si="1320"/>
        <v>0</v>
      </c>
      <c r="AB5633" s="15">
        <f t="shared" si="1321"/>
        <v>0</v>
      </c>
      <c r="AC5633" s="15">
        <f t="shared" si="1322"/>
        <v>0</v>
      </c>
      <c r="AD5633" s="15">
        <f t="shared" si="1323"/>
        <v>0</v>
      </c>
    </row>
    <row r="5634" spans="1:30" x14ac:dyDescent="0.25">
      <c r="A5634" s="4">
        <f t="shared" si="1309"/>
        <v>5633</v>
      </c>
      <c r="B5634" s="7" t="s">
        <v>353</v>
      </c>
      <c r="C5634" s="7" t="s">
        <v>112</v>
      </c>
      <c r="D5634" s="5">
        <v>0.65530442341770034</v>
      </c>
      <c r="E5634" s="8">
        <v>0.74025841028179351</v>
      </c>
      <c r="F5634" s="5">
        <v>0.65530442341770034</v>
      </c>
      <c r="G5634" s="5">
        <v>0.64672840950884347</v>
      </c>
      <c r="H5634" s="5">
        <v>0.63151971300953114</v>
      </c>
      <c r="I5634" s="5">
        <v>0.64161361797910876</v>
      </c>
      <c r="J5634" s="4">
        <v>0.61863493116603085</v>
      </c>
      <c r="K5634" s="8">
        <v>0.72988103568929319</v>
      </c>
      <c r="L5634" s="5">
        <v>0.75003220238555268</v>
      </c>
      <c r="M5634" s="5">
        <v>0.74258701084576351</v>
      </c>
      <c r="N5634" s="5">
        <v>0.57069094006174814</v>
      </c>
      <c r="O5634" s="5">
        <v>0.63536737235367369</v>
      </c>
      <c r="P5634" s="5">
        <v>0.58128326366522776</v>
      </c>
      <c r="Q5634" s="15">
        <f t="shared" si="1310"/>
        <v>0</v>
      </c>
      <c r="R5634" s="15">
        <f t="shared" si="1311"/>
        <v>0</v>
      </c>
      <c r="S5634" s="15">
        <f t="shared" si="1312"/>
        <v>0</v>
      </c>
      <c r="T5634" s="15">
        <f t="shared" si="1313"/>
        <v>0</v>
      </c>
      <c r="U5634" s="15">
        <f t="shared" si="1314"/>
        <v>0</v>
      </c>
      <c r="V5634" s="15">
        <f t="shared" si="1315"/>
        <v>0</v>
      </c>
      <c r="W5634" s="15">
        <f t="shared" si="1316"/>
        <v>0</v>
      </c>
      <c r="X5634" s="15">
        <f t="shared" si="1317"/>
        <v>0</v>
      </c>
      <c r="Y5634" s="15">
        <f t="shared" si="1318"/>
        <v>0</v>
      </c>
      <c r="Z5634" s="15">
        <f t="shared" si="1319"/>
        <v>0</v>
      </c>
      <c r="AA5634" s="15">
        <f t="shared" si="1320"/>
        <v>0</v>
      </c>
      <c r="AB5634" s="15">
        <f t="shared" si="1321"/>
        <v>0</v>
      </c>
      <c r="AC5634" s="15">
        <f t="shared" si="1322"/>
        <v>0</v>
      </c>
      <c r="AD5634" s="15">
        <f t="shared" si="1323"/>
        <v>0</v>
      </c>
    </row>
    <row r="5635" spans="1:30" x14ac:dyDescent="0.25">
      <c r="A5635" s="4">
        <f t="shared" si="1309"/>
        <v>5634</v>
      </c>
      <c r="B5635" s="7" t="s">
        <v>353</v>
      </c>
      <c r="C5635" s="7" t="s">
        <v>113</v>
      </c>
      <c r="D5635" s="5">
        <v>0.64890166839412888</v>
      </c>
      <c r="E5635" s="8">
        <v>0.72988103568929319</v>
      </c>
      <c r="F5635" s="5">
        <v>0.64890166839412888</v>
      </c>
      <c r="G5635" s="5">
        <v>0.65530442341770034</v>
      </c>
      <c r="H5635" s="5">
        <v>0.64161361797910876</v>
      </c>
      <c r="I5635" s="5">
        <v>0.64530651004114936</v>
      </c>
      <c r="J5635" s="4">
        <v>0.62651351799635102</v>
      </c>
      <c r="K5635" s="8">
        <v>0.71482701531004111</v>
      </c>
      <c r="L5635" s="5">
        <v>0.73818172450215114</v>
      </c>
      <c r="M5635" s="5">
        <v>0.75003220238555268</v>
      </c>
      <c r="N5635" s="5">
        <v>0.52501863089534762</v>
      </c>
      <c r="O5635" s="5">
        <v>0.58438356164383565</v>
      </c>
      <c r="P5635" s="5">
        <v>0.5269916322133138</v>
      </c>
      <c r="Q5635" s="15">
        <f t="shared" si="1310"/>
        <v>0</v>
      </c>
      <c r="R5635" s="15">
        <f t="shared" si="1311"/>
        <v>0</v>
      </c>
      <c r="S5635" s="15">
        <f t="shared" si="1312"/>
        <v>0</v>
      </c>
      <c r="T5635" s="15">
        <f t="shared" si="1313"/>
        <v>0</v>
      </c>
      <c r="U5635" s="15">
        <f t="shared" si="1314"/>
        <v>0</v>
      </c>
      <c r="V5635" s="15">
        <f t="shared" si="1315"/>
        <v>0</v>
      </c>
      <c r="W5635" s="15">
        <f t="shared" si="1316"/>
        <v>0</v>
      </c>
      <c r="X5635" s="15">
        <f t="shared" si="1317"/>
        <v>0</v>
      </c>
      <c r="Y5635" s="15">
        <f t="shared" si="1318"/>
        <v>0</v>
      </c>
      <c r="Z5635" s="15">
        <f t="shared" si="1319"/>
        <v>0</v>
      </c>
      <c r="AA5635" s="15">
        <f t="shared" si="1320"/>
        <v>0</v>
      </c>
      <c r="AB5635" s="15">
        <f t="shared" si="1321"/>
        <v>0</v>
      </c>
      <c r="AC5635" s="15">
        <f t="shared" si="1322"/>
        <v>0</v>
      </c>
      <c r="AD5635" s="15">
        <f t="shared" si="1323"/>
        <v>0</v>
      </c>
    </row>
    <row r="5636" spans="1:30" x14ac:dyDescent="0.25">
      <c r="A5636" s="4">
        <f t="shared" ref="A5636:A5699" si="1324">A5635+1</f>
        <v>5635</v>
      </c>
      <c r="B5636" s="7" t="s">
        <v>353</v>
      </c>
      <c r="C5636" s="7" t="s">
        <v>114</v>
      </c>
      <c r="D5636" s="5">
        <v>0.6315824668160086</v>
      </c>
      <c r="E5636" s="8">
        <v>0.71482701531004111</v>
      </c>
      <c r="F5636" s="5">
        <v>0.6315824668160086</v>
      </c>
      <c r="G5636" s="5">
        <v>0.64890166839412888</v>
      </c>
      <c r="H5636" s="5">
        <v>0.64530651004114936</v>
      </c>
      <c r="I5636" s="5">
        <v>0.6363028874898885</v>
      </c>
      <c r="J5636" s="4">
        <v>0.62203516337701115</v>
      </c>
      <c r="K5636" s="8">
        <v>0.70202597757258189</v>
      </c>
      <c r="L5636" s="5">
        <v>0.71862843599453852</v>
      </c>
      <c r="M5636" s="5">
        <v>0.73818172450215114</v>
      </c>
      <c r="N5636" s="5">
        <v>0.49986692217608858</v>
      </c>
      <c r="O5636" s="5">
        <v>0.55048567870485676</v>
      </c>
      <c r="P5636" s="5">
        <v>0.48403344069074217</v>
      </c>
      <c r="Q5636" s="15">
        <f t="shared" si="1310"/>
        <v>0</v>
      </c>
      <c r="R5636" s="15">
        <f t="shared" si="1311"/>
        <v>0</v>
      </c>
      <c r="S5636" s="15">
        <f t="shared" si="1312"/>
        <v>0</v>
      </c>
      <c r="T5636" s="15">
        <f t="shared" si="1313"/>
        <v>0</v>
      </c>
      <c r="U5636" s="15">
        <f t="shared" si="1314"/>
        <v>0</v>
      </c>
      <c r="V5636" s="15">
        <f t="shared" si="1315"/>
        <v>0</v>
      </c>
      <c r="W5636" s="15">
        <f t="shared" si="1316"/>
        <v>0</v>
      </c>
      <c r="X5636" s="15">
        <f t="shared" si="1317"/>
        <v>0</v>
      </c>
      <c r="Y5636" s="15">
        <f t="shared" si="1318"/>
        <v>0</v>
      </c>
      <c r="Z5636" s="15">
        <f t="shared" si="1319"/>
        <v>0</v>
      </c>
      <c r="AA5636" s="15">
        <f t="shared" si="1320"/>
        <v>0</v>
      </c>
      <c r="AB5636" s="15">
        <f t="shared" si="1321"/>
        <v>0</v>
      </c>
      <c r="AC5636" s="15">
        <f t="shared" si="1322"/>
        <v>0</v>
      </c>
      <c r="AD5636" s="15">
        <f t="shared" si="1323"/>
        <v>0</v>
      </c>
    </row>
    <row r="5637" spans="1:30" x14ac:dyDescent="0.25">
      <c r="A5637" s="4">
        <f t="shared" si="1324"/>
        <v>5636</v>
      </c>
      <c r="B5637" s="7" t="s">
        <v>353</v>
      </c>
      <c r="C5637" s="7" t="s">
        <v>115</v>
      </c>
      <c r="D5637" s="5">
        <v>0.65023905847738139</v>
      </c>
      <c r="E5637" s="8">
        <v>0.70202597757258189</v>
      </c>
      <c r="F5637" s="5">
        <v>0.65023905847738139</v>
      </c>
      <c r="G5637" s="5">
        <v>0.6315824668160086</v>
      </c>
      <c r="H5637" s="5">
        <v>0.6363028874898885</v>
      </c>
      <c r="I5637" s="5">
        <v>0.63053494179298697</v>
      </c>
      <c r="J5637" s="4">
        <v>0.62535246309504067</v>
      </c>
      <c r="K5637" s="8">
        <v>0.70772670637833035</v>
      </c>
      <c r="L5637" s="5">
        <v>0.71924672179715077</v>
      </c>
      <c r="M5637" s="5">
        <v>0.71862843599453852</v>
      </c>
      <c r="N5637" s="5">
        <v>0.48397743000106463</v>
      </c>
      <c r="O5637" s="5">
        <v>0.52535491905354914</v>
      </c>
      <c r="P5637" s="5">
        <v>0.4594249906728492</v>
      </c>
      <c r="Q5637" s="15">
        <f t="shared" ref="Q5637:Q5700" si="1325">IF(D5637&gt;0.95,1,0)</f>
        <v>0</v>
      </c>
      <c r="R5637" s="15">
        <f t="shared" ref="R5637:R5700" si="1326">IF(E5637&gt;0.95,1,0)</f>
        <v>0</v>
      </c>
      <c r="S5637" s="15">
        <f t="shared" ref="S5637:S5700" si="1327">IF(F5637&gt;0.95,1,0)</f>
        <v>0</v>
      </c>
      <c r="T5637" s="15">
        <f t="shared" ref="T5637:T5700" si="1328">IF(G5637&gt;0.95,1,0)</f>
        <v>0</v>
      </c>
      <c r="U5637" s="15">
        <f t="shared" ref="U5637:U5700" si="1329">IF(H5637&gt;0.95,1,0)</f>
        <v>0</v>
      </c>
      <c r="V5637" s="15">
        <f t="shared" ref="V5637:V5700" si="1330">IF(I5637&gt;0.95,1,0)</f>
        <v>0</v>
      </c>
      <c r="W5637" s="15">
        <f t="shared" ref="W5637:W5700" si="1331">IF(J5637&gt;0.95,1,0)</f>
        <v>0</v>
      </c>
      <c r="X5637" s="15">
        <f t="shared" ref="X5637:X5700" si="1332">IF(K5637&gt;0.95,1,0)</f>
        <v>0</v>
      </c>
      <c r="Y5637" s="15">
        <f t="shared" ref="Y5637:Y5700" si="1333">IF(L5637&gt;0.95,1,0)</f>
        <v>0</v>
      </c>
      <c r="Z5637" s="15">
        <f t="shared" ref="Z5637:Z5700" si="1334">IF(M5637&gt;0.95,1,0)</f>
        <v>0</v>
      </c>
      <c r="AA5637" s="15">
        <f t="shared" ref="AA5637:AA5700" si="1335">IF(N5637&gt;0.95,1,0)</f>
        <v>0</v>
      </c>
      <c r="AB5637" s="15">
        <f t="shared" ref="AB5637:AB5700" si="1336">IF(O5637&gt;0.95,1,0)</f>
        <v>0</v>
      </c>
      <c r="AC5637" s="15">
        <f t="shared" ref="AC5637:AC5700" si="1337">IF(P5637&gt;0.95,1,0)</f>
        <v>0</v>
      </c>
      <c r="AD5637" s="15">
        <f t="shared" ref="AD5637:AD5700" si="1338">SUM(Q5637:AC5637)</f>
        <v>0</v>
      </c>
    </row>
    <row r="5638" spans="1:30" x14ac:dyDescent="0.25">
      <c r="A5638" s="4">
        <f t="shared" si="1324"/>
        <v>5637</v>
      </c>
      <c r="B5638" s="7" t="s">
        <v>353</v>
      </c>
      <c r="C5638" s="7" t="s">
        <v>116</v>
      </c>
      <c r="D5638" s="5">
        <v>0.6329532916513424</v>
      </c>
      <c r="E5638" s="8">
        <v>0.70772670637833035</v>
      </c>
      <c r="F5638" s="5">
        <v>0.6329532916513424</v>
      </c>
      <c r="G5638" s="5">
        <v>0.65023905847738139</v>
      </c>
      <c r="H5638" s="5">
        <v>0.63053494179298697</v>
      </c>
      <c r="I5638" s="5">
        <v>0.65884711426863152</v>
      </c>
      <c r="J5638" s="4">
        <v>0.64774423619173993</v>
      </c>
      <c r="K5638" s="8">
        <v>0.68622096297939883</v>
      </c>
      <c r="L5638" s="5">
        <v>0.69984800474019115</v>
      </c>
      <c r="M5638" s="5">
        <v>0.71924672179715077</v>
      </c>
      <c r="N5638" s="5">
        <v>0.47735015437027573</v>
      </c>
      <c r="O5638" s="5">
        <v>0.50839352428393525</v>
      </c>
      <c r="P5638" s="5">
        <v>0.44717406366827323</v>
      </c>
      <c r="Q5638" s="15">
        <f t="shared" si="1325"/>
        <v>0</v>
      </c>
      <c r="R5638" s="15">
        <f t="shared" si="1326"/>
        <v>0</v>
      </c>
      <c r="S5638" s="15">
        <f t="shared" si="1327"/>
        <v>0</v>
      </c>
      <c r="T5638" s="15">
        <f t="shared" si="1328"/>
        <v>0</v>
      </c>
      <c r="U5638" s="15">
        <f t="shared" si="1329"/>
        <v>0</v>
      </c>
      <c r="V5638" s="15">
        <f t="shared" si="1330"/>
        <v>0</v>
      </c>
      <c r="W5638" s="15">
        <f t="shared" si="1331"/>
        <v>0</v>
      </c>
      <c r="X5638" s="15">
        <f t="shared" si="1332"/>
        <v>0</v>
      </c>
      <c r="Y5638" s="15">
        <f t="shared" si="1333"/>
        <v>0</v>
      </c>
      <c r="Z5638" s="15">
        <f t="shared" si="1334"/>
        <v>0</v>
      </c>
      <c r="AA5638" s="15">
        <f t="shared" si="1335"/>
        <v>0</v>
      </c>
      <c r="AB5638" s="15">
        <f t="shared" si="1336"/>
        <v>0</v>
      </c>
      <c r="AC5638" s="15">
        <f t="shared" si="1337"/>
        <v>0</v>
      </c>
      <c r="AD5638" s="15">
        <f t="shared" si="1338"/>
        <v>0</v>
      </c>
    </row>
    <row r="5639" spans="1:30" x14ac:dyDescent="0.25">
      <c r="A5639" s="4">
        <f t="shared" si="1324"/>
        <v>5638</v>
      </c>
      <c r="B5639" s="7" t="s">
        <v>353</v>
      </c>
      <c r="C5639" s="7" t="s">
        <v>117</v>
      </c>
      <c r="D5639" s="5">
        <v>0.5901902437393427</v>
      </c>
      <c r="E5639" s="8">
        <v>0.68622096297939883</v>
      </c>
      <c r="F5639" s="5">
        <v>0.5901902437393427</v>
      </c>
      <c r="G5639" s="5">
        <v>0.6329532916513424</v>
      </c>
      <c r="H5639" s="5">
        <v>0.65884711426863152</v>
      </c>
      <c r="I5639" s="5">
        <v>0.64477895403228647</v>
      </c>
      <c r="J5639" s="4">
        <v>0.61440537402554318</v>
      </c>
      <c r="K5639" s="8">
        <v>0.6400348188226459</v>
      </c>
      <c r="L5639" s="5">
        <v>0.64956075946106084</v>
      </c>
      <c r="M5639" s="5">
        <v>0.69984800474019115</v>
      </c>
      <c r="N5639" s="5">
        <v>0.47761631001809857</v>
      </c>
      <c r="O5639" s="5">
        <v>0.50338729763387302</v>
      </c>
      <c r="P5639" s="5">
        <v>0.44327950234891927</v>
      </c>
      <c r="Q5639" s="15">
        <f t="shared" si="1325"/>
        <v>0</v>
      </c>
      <c r="R5639" s="15">
        <f t="shared" si="1326"/>
        <v>0</v>
      </c>
      <c r="S5639" s="15">
        <f t="shared" si="1327"/>
        <v>0</v>
      </c>
      <c r="T5639" s="15">
        <f t="shared" si="1328"/>
        <v>0</v>
      </c>
      <c r="U5639" s="15">
        <f t="shared" si="1329"/>
        <v>0</v>
      </c>
      <c r="V5639" s="15">
        <f t="shared" si="1330"/>
        <v>0</v>
      </c>
      <c r="W5639" s="15">
        <f t="shared" si="1331"/>
        <v>0</v>
      </c>
      <c r="X5639" s="15">
        <f t="shared" si="1332"/>
        <v>0</v>
      </c>
      <c r="Y5639" s="15">
        <f t="shared" si="1333"/>
        <v>0</v>
      </c>
      <c r="Z5639" s="15">
        <f t="shared" si="1334"/>
        <v>0</v>
      </c>
      <c r="AA5639" s="15">
        <f t="shared" si="1335"/>
        <v>0</v>
      </c>
      <c r="AB5639" s="15">
        <f t="shared" si="1336"/>
        <v>0</v>
      </c>
      <c r="AC5639" s="15">
        <f t="shared" si="1337"/>
        <v>0</v>
      </c>
      <c r="AD5639" s="15">
        <f t="shared" si="1338"/>
        <v>0</v>
      </c>
    </row>
    <row r="5640" spans="1:30" x14ac:dyDescent="0.25">
      <c r="A5640" s="4">
        <f t="shared" si="1324"/>
        <v>5639</v>
      </c>
      <c r="B5640" s="7" t="s">
        <v>353</v>
      </c>
      <c r="C5640" s="7" t="s">
        <v>118</v>
      </c>
      <c r="D5640" s="5">
        <v>0.54361563409007319</v>
      </c>
      <c r="E5640" s="8">
        <v>0.6400348188226459</v>
      </c>
      <c r="F5640" s="5">
        <v>0.54361563409007319</v>
      </c>
      <c r="G5640" s="5">
        <v>0.5901902437393427</v>
      </c>
      <c r="H5640" s="5">
        <v>0.64477895403228647</v>
      </c>
      <c r="I5640" s="5">
        <v>0.60834241902015262</v>
      </c>
      <c r="J5640" s="4">
        <v>0.55801127881904133</v>
      </c>
      <c r="K5640" s="8">
        <v>0.58661182133164924</v>
      </c>
      <c r="L5640" s="5">
        <v>0.59347708478244066</v>
      </c>
      <c r="M5640" s="5">
        <v>0.64956075946106084</v>
      </c>
      <c r="N5640" s="5">
        <v>0.49520919833918875</v>
      </c>
      <c r="O5640" s="5">
        <v>0.51603985056039847</v>
      </c>
      <c r="P5640" s="5">
        <v>0.45739205250614834</v>
      </c>
      <c r="Q5640" s="15">
        <f t="shared" si="1325"/>
        <v>0</v>
      </c>
      <c r="R5640" s="15">
        <f t="shared" si="1326"/>
        <v>0</v>
      </c>
      <c r="S5640" s="15">
        <f t="shared" si="1327"/>
        <v>0</v>
      </c>
      <c r="T5640" s="15">
        <f t="shared" si="1328"/>
        <v>0</v>
      </c>
      <c r="U5640" s="15">
        <f t="shared" si="1329"/>
        <v>0</v>
      </c>
      <c r="V5640" s="15">
        <f t="shared" si="1330"/>
        <v>0</v>
      </c>
      <c r="W5640" s="15">
        <f t="shared" si="1331"/>
        <v>0</v>
      </c>
      <c r="X5640" s="15">
        <f t="shared" si="1332"/>
        <v>0</v>
      </c>
      <c r="Y5640" s="15">
        <f t="shared" si="1333"/>
        <v>0</v>
      </c>
      <c r="Z5640" s="15">
        <f t="shared" si="1334"/>
        <v>0</v>
      </c>
      <c r="AA5640" s="15">
        <f t="shared" si="1335"/>
        <v>0</v>
      </c>
      <c r="AB5640" s="15">
        <f t="shared" si="1336"/>
        <v>0</v>
      </c>
      <c r="AC5640" s="15">
        <f t="shared" si="1337"/>
        <v>0</v>
      </c>
      <c r="AD5640" s="15">
        <f t="shared" si="1338"/>
        <v>0</v>
      </c>
    </row>
    <row r="5641" spans="1:30" x14ac:dyDescent="0.25">
      <c r="A5641" s="4">
        <f t="shared" si="1324"/>
        <v>5640</v>
      </c>
      <c r="B5641" s="7" t="s">
        <v>354</v>
      </c>
      <c r="C5641" s="7" t="s">
        <v>120</v>
      </c>
      <c r="D5641" s="5">
        <v>0.50224012838944798</v>
      </c>
      <c r="E5641" s="8">
        <v>0.58661182133164924</v>
      </c>
      <c r="F5641" s="5">
        <v>0.50224012838944798</v>
      </c>
      <c r="G5641" s="5">
        <v>0.54361563409007319</v>
      </c>
      <c r="H5641" s="5">
        <v>0.60834241902015262</v>
      </c>
      <c r="I5641" s="5">
        <v>0.56290226145675804</v>
      </c>
      <c r="J5641" s="4">
        <v>0.50485155083761812</v>
      </c>
      <c r="K5641" s="8">
        <v>0.54610933793032823</v>
      </c>
      <c r="L5641" s="5">
        <v>0.55406136486590929</v>
      </c>
      <c r="M5641" s="5">
        <v>0.59347708478244066</v>
      </c>
      <c r="N5641" s="5">
        <v>0.53430746300436494</v>
      </c>
      <c r="O5641" s="5">
        <v>0.5473723536737235</v>
      </c>
      <c r="P5641" s="5">
        <v>0.51043879485598109</v>
      </c>
      <c r="Q5641" s="15">
        <f t="shared" si="1325"/>
        <v>0</v>
      </c>
      <c r="R5641" s="15">
        <f t="shared" si="1326"/>
        <v>0</v>
      </c>
      <c r="S5641" s="15">
        <f t="shared" si="1327"/>
        <v>0</v>
      </c>
      <c r="T5641" s="15">
        <f t="shared" si="1328"/>
        <v>0</v>
      </c>
      <c r="U5641" s="15">
        <f t="shared" si="1329"/>
        <v>0</v>
      </c>
      <c r="V5641" s="15">
        <f t="shared" si="1330"/>
        <v>0</v>
      </c>
      <c r="W5641" s="15">
        <f t="shared" si="1331"/>
        <v>0</v>
      </c>
      <c r="X5641" s="15">
        <f t="shared" si="1332"/>
        <v>0</v>
      </c>
      <c r="Y5641" s="15">
        <f t="shared" si="1333"/>
        <v>0</v>
      </c>
      <c r="Z5641" s="15">
        <f t="shared" si="1334"/>
        <v>0</v>
      </c>
      <c r="AA5641" s="15">
        <f t="shared" si="1335"/>
        <v>0</v>
      </c>
      <c r="AB5641" s="15">
        <f t="shared" si="1336"/>
        <v>0</v>
      </c>
      <c r="AC5641" s="15">
        <f t="shared" si="1337"/>
        <v>0</v>
      </c>
      <c r="AD5641" s="15">
        <f t="shared" si="1338"/>
        <v>0</v>
      </c>
    </row>
    <row r="5642" spans="1:30" x14ac:dyDescent="0.25">
      <c r="A5642" s="4">
        <f t="shared" si="1324"/>
        <v>5641</v>
      </c>
      <c r="B5642" s="7" t="s">
        <v>354</v>
      </c>
      <c r="C5642" s="7" t="s">
        <v>96</v>
      </c>
      <c r="D5642" s="5">
        <v>0.47621117389414558</v>
      </c>
      <c r="E5642" s="8">
        <v>0.54610933793032823</v>
      </c>
      <c r="F5642" s="5">
        <v>0.47621117389414558</v>
      </c>
      <c r="G5642" s="5">
        <v>0.50224012838944798</v>
      </c>
      <c r="H5642" s="5">
        <v>0.56290226145675804</v>
      </c>
      <c r="I5642" s="5">
        <v>0.52474237681567193</v>
      </c>
      <c r="J5642" s="4">
        <v>0.46715873279150771</v>
      </c>
      <c r="K5642" s="8">
        <v>0.52243595214118688</v>
      </c>
      <c r="L5642" s="5">
        <v>0.52747507535358218</v>
      </c>
      <c r="M5642" s="5">
        <v>0.55406136486590929</v>
      </c>
      <c r="N5642" s="5">
        <v>0.58208240178856596</v>
      </c>
      <c r="O5642" s="5">
        <v>0.58229140722291406</v>
      </c>
      <c r="P5642" s="5">
        <v>0.5627203301430671</v>
      </c>
      <c r="Q5642" s="15">
        <f t="shared" si="1325"/>
        <v>0</v>
      </c>
      <c r="R5642" s="15">
        <f t="shared" si="1326"/>
        <v>0</v>
      </c>
      <c r="S5642" s="15">
        <f t="shared" si="1327"/>
        <v>0</v>
      </c>
      <c r="T5642" s="15">
        <f t="shared" si="1328"/>
        <v>0</v>
      </c>
      <c r="U5642" s="15">
        <f t="shared" si="1329"/>
        <v>0</v>
      </c>
      <c r="V5642" s="15">
        <f t="shared" si="1330"/>
        <v>0</v>
      </c>
      <c r="W5642" s="15">
        <f t="shared" si="1331"/>
        <v>0</v>
      </c>
      <c r="X5642" s="15">
        <f t="shared" si="1332"/>
        <v>0</v>
      </c>
      <c r="Y5642" s="15">
        <f t="shared" si="1333"/>
        <v>0</v>
      </c>
      <c r="Z5642" s="15">
        <f t="shared" si="1334"/>
        <v>0</v>
      </c>
      <c r="AA5642" s="15">
        <f t="shared" si="1335"/>
        <v>0</v>
      </c>
      <c r="AB5642" s="15">
        <f t="shared" si="1336"/>
        <v>0</v>
      </c>
      <c r="AC5642" s="15">
        <f t="shared" si="1337"/>
        <v>0</v>
      </c>
      <c r="AD5642" s="15">
        <f t="shared" si="1338"/>
        <v>0</v>
      </c>
    </row>
    <row r="5643" spans="1:30" x14ac:dyDescent="0.25">
      <c r="A5643" s="4">
        <f t="shared" si="1324"/>
        <v>5642</v>
      </c>
      <c r="B5643" s="7" t="s">
        <v>354</v>
      </c>
      <c r="C5643" s="7" t="s">
        <v>97</v>
      </c>
      <c r="D5643" s="5">
        <v>0.4631214684543114</v>
      </c>
      <c r="E5643" s="8">
        <v>0.52243595214118688</v>
      </c>
      <c r="F5643" s="5">
        <v>0.4631214684543114</v>
      </c>
      <c r="G5643" s="5">
        <v>0.47621117389414558</v>
      </c>
      <c r="H5643" s="5">
        <v>0.52474237681567193</v>
      </c>
      <c r="I5643" s="5">
        <v>0.50128371962156648</v>
      </c>
      <c r="J5643" s="4">
        <v>0.44447669596948086</v>
      </c>
      <c r="K5643" s="8">
        <v>0.51004454761132634</v>
      </c>
      <c r="L5643" s="5">
        <v>0.5092871679934049</v>
      </c>
      <c r="M5643" s="5">
        <v>0.52747507535358218</v>
      </c>
      <c r="N5643" s="5">
        <v>0.6208346641115724</v>
      </c>
      <c r="O5643" s="5">
        <v>0.62288916562889163</v>
      </c>
      <c r="P5643" s="5">
        <v>0.61375316932775992</v>
      </c>
      <c r="Q5643" s="15">
        <f t="shared" si="1325"/>
        <v>0</v>
      </c>
      <c r="R5643" s="15">
        <f t="shared" si="1326"/>
        <v>0</v>
      </c>
      <c r="S5643" s="15">
        <f t="shared" si="1327"/>
        <v>0</v>
      </c>
      <c r="T5643" s="15">
        <f t="shared" si="1328"/>
        <v>0</v>
      </c>
      <c r="U5643" s="15">
        <f t="shared" si="1329"/>
        <v>0</v>
      </c>
      <c r="V5643" s="15">
        <f t="shared" si="1330"/>
        <v>0</v>
      </c>
      <c r="W5643" s="15">
        <f t="shared" si="1331"/>
        <v>0</v>
      </c>
      <c r="X5643" s="15">
        <f t="shared" si="1332"/>
        <v>0</v>
      </c>
      <c r="Y5643" s="15">
        <f t="shared" si="1333"/>
        <v>0</v>
      </c>
      <c r="Z5643" s="15">
        <f t="shared" si="1334"/>
        <v>0</v>
      </c>
      <c r="AA5643" s="15">
        <f t="shared" si="1335"/>
        <v>0</v>
      </c>
      <c r="AB5643" s="15">
        <f t="shared" si="1336"/>
        <v>0</v>
      </c>
      <c r="AC5643" s="15">
        <f t="shared" si="1337"/>
        <v>0</v>
      </c>
      <c r="AD5643" s="15">
        <f t="shared" si="1338"/>
        <v>0</v>
      </c>
    </row>
    <row r="5644" spans="1:30" x14ac:dyDescent="0.25">
      <c r="A5644" s="4">
        <f t="shared" si="1324"/>
        <v>5643</v>
      </c>
      <c r="B5644" s="7" t="s">
        <v>354</v>
      </c>
      <c r="C5644" s="7" t="s">
        <v>98</v>
      </c>
      <c r="D5644" s="5">
        <v>0.45870808117957806</v>
      </c>
      <c r="E5644" s="8">
        <v>0.51004454761132634</v>
      </c>
      <c r="F5644" s="5">
        <v>0.45870808117957806</v>
      </c>
      <c r="G5644" s="5">
        <v>0.4631214684543114</v>
      </c>
      <c r="H5644" s="5">
        <v>0.50128371962156648</v>
      </c>
      <c r="I5644" s="5">
        <v>0.48686385537931276</v>
      </c>
      <c r="J5644" s="4">
        <v>0.43336374191408195</v>
      </c>
      <c r="K5644" s="8">
        <v>0.5052996296233081</v>
      </c>
      <c r="L5644" s="5">
        <v>0.50099183347502385</v>
      </c>
      <c r="M5644" s="5">
        <v>0.5092871679934049</v>
      </c>
      <c r="N5644" s="5">
        <v>0.64595975726604915</v>
      </c>
      <c r="O5644" s="5">
        <v>0.65967621419676215</v>
      </c>
      <c r="P5644" s="5">
        <v>0.65902601704013342</v>
      </c>
      <c r="Q5644" s="15">
        <f t="shared" si="1325"/>
        <v>0</v>
      </c>
      <c r="R5644" s="15">
        <f t="shared" si="1326"/>
        <v>0</v>
      </c>
      <c r="S5644" s="15">
        <f t="shared" si="1327"/>
        <v>0</v>
      </c>
      <c r="T5644" s="15">
        <f t="shared" si="1328"/>
        <v>0</v>
      </c>
      <c r="U5644" s="15">
        <f t="shared" si="1329"/>
        <v>0</v>
      </c>
      <c r="V5644" s="15">
        <f t="shared" si="1330"/>
        <v>0</v>
      </c>
      <c r="W5644" s="15">
        <f t="shared" si="1331"/>
        <v>0</v>
      </c>
      <c r="X5644" s="15">
        <f t="shared" si="1332"/>
        <v>0</v>
      </c>
      <c r="Y5644" s="15">
        <f t="shared" si="1333"/>
        <v>0</v>
      </c>
      <c r="Z5644" s="15">
        <f t="shared" si="1334"/>
        <v>0</v>
      </c>
      <c r="AA5644" s="15">
        <f t="shared" si="1335"/>
        <v>0</v>
      </c>
      <c r="AB5644" s="15">
        <f t="shared" si="1336"/>
        <v>0</v>
      </c>
      <c r="AC5644" s="15">
        <f t="shared" si="1337"/>
        <v>0</v>
      </c>
      <c r="AD5644" s="15">
        <f t="shared" si="1338"/>
        <v>0</v>
      </c>
    </row>
    <row r="5645" spans="1:30" x14ac:dyDescent="0.25">
      <c r="A5645" s="4">
        <f t="shared" si="1324"/>
        <v>5644</v>
      </c>
      <c r="B5645" s="7" t="s">
        <v>354</v>
      </c>
      <c r="C5645" s="7" t="s">
        <v>99</v>
      </c>
      <c r="D5645" s="5">
        <v>0.46340566384700255</v>
      </c>
      <c r="E5645" s="8">
        <v>0.5052996296233081</v>
      </c>
      <c r="F5645" s="5">
        <v>0.46340566384700255</v>
      </c>
      <c r="G5645" s="5">
        <v>0.45870808117957806</v>
      </c>
      <c r="H5645" s="5">
        <v>0.48686385537931276</v>
      </c>
      <c r="I5645" s="5">
        <v>0.48039250167059405</v>
      </c>
      <c r="J5645" s="4">
        <v>0.42905125228064356</v>
      </c>
      <c r="K5645" s="8">
        <v>0.51258768710850156</v>
      </c>
      <c r="L5645" s="5">
        <v>0.50338769096014635</v>
      </c>
      <c r="M5645" s="5">
        <v>0.50099183347502385</v>
      </c>
      <c r="N5645" s="5">
        <v>0.66698605344405404</v>
      </c>
      <c r="O5645" s="5">
        <v>0.70032378580323784</v>
      </c>
      <c r="P5645" s="5">
        <v>0.69477755697175958</v>
      </c>
      <c r="Q5645" s="15">
        <f t="shared" si="1325"/>
        <v>0</v>
      </c>
      <c r="R5645" s="15">
        <f t="shared" si="1326"/>
        <v>0</v>
      </c>
      <c r="S5645" s="15">
        <f t="shared" si="1327"/>
        <v>0</v>
      </c>
      <c r="T5645" s="15">
        <f t="shared" si="1328"/>
        <v>0</v>
      </c>
      <c r="U5645" s="15">
        <f t="shared" si="1329"/>
        <v>0</v>
      </c>
      <c r="V5645" s="15">
        <f t="shared" si="1330"/>
        <v>0</v>
      </c>
      <c r="W5645" s="15">
        <f t="shared" si="1331"/>
        <v>0</v>
      </c>
      <c r="X5645" s="15">
        <f t="shared" si="1332"/>
        <v>0</v>
      </c>
      <c r="Y5645" s="15">
        <f t="shared" si="1333"/>
        <v>0</v>
      </c>
      <c r="Z5645" s="15">
        <f t="shared" si="1334"/>
        <v>0</v>
      </c>
      <c r="AA5645" s="15">
        <f t="shared" si="1335"/>
        <v>0</v>
      </c>
      <c r="AB5645" s="15">
        <f t="shared" si="1336"/>
        <v>0</v>
      </c>
      <c r="AC5645" s="15">
        <f t="shared" si="1337"/>
        <v>0</v>
      </c>
      <c r="AD5645" s="15">
        <f t="shared" si="1338"/>
        <v>0</v>
      </c>
    </row>
    <row r="5646" spans="1:30" x14ac:dyDescent="0.25">
      <c r="A5646" s="4">
        <f t="shared" si="1324"/>
        <v>5645</v>
      </c>
      <c r="B5646" s="7" t="s">
        <v>354</v>
      </c>
      <c r="C5646" s="7" t="s">
        <v>100</v>
      </c>
      <c r="D5646" s="5">
        <v>0.49229328964525726</v>
      </c>
      <c r="E5646" s="8">
        <v>0.51258768710850156</v>
      </c>
      <c r="F5646" s="5">
        <v>0.49229328964525726</v>
      </c>
      <c r="G5646" s="5">
        <v>0.46340566384700255</v>
      </c>
      <c r="H5646" s="5">
        <v>0.48039250167059405</v>
      </c>
      <c r="I5646" s="5">
        <v>0.48517567615095136</v>
      </c>
      <c r="J5646" s="4">
        <v>0.4389202189417814</v>
      </c>
      <c r="K5646" s="8">
        <v>0.5406475618290123</v>
      </c>
      <c r="L5646" s="5">
        <v>0.52631578947368418</v>
      </c>
      <c r="M5646" s="5">
        <v>0.50338769096014635</v>
      </c>
      <c r="N5646" s="5">
        <v>0.68005429575215581</v>
      </c>
      <c r="O5646" s="5">
        <v>0.73504358655043589</v>
      </c>
      <c r="P5646" s="5">
        <v>0.72896822677539463</v>
      </c>
      <c r="Q5646" s="15">
        <f t="shared" si="1325"/>
        <v>0</v>
      </c>
      <c r="R5646" s="15">
        <f t="shared" si="1326"/>
        <v>0</v>
      </c>
      <c r="S5646" s="15">
        <f t="shared" si="1327"/>
        <v>0</v>
      </c>
      <c r="T5646" s="15">
        <f t="shared" si="1328"/>
        <v>0</v>
      </c>
      <c r="U5646" s="15">
        <f t="shared" si="1329"/>
        <v>0</v>
      </c>
      <c r="V5646" s="15">
        <f t="shared" si="1330"/>
        <v>0</v>
      </c>
      <c r="W5646" s="15">
        <f t="shared" si="1331"/>
        <v>0</v>
      </c>
      <c r="X5646" s="15">
        <f t="shared" si="1332"/>
        <v>0</v>
      </c>
      <c r="Y5646" s="15">
        <f t="shared" si="1333"/>
        <v>0</v>
      </c>
      <c r="Z5646" s="15">
        <f t="shared" si="1334"/>
        <v>0</v>
      </c>
      <c r="AA5646" s="15">
        <f t="shared" si="1335"/>
        <v>0</v>
      </c>
      <c r="AB5646" s="15">
        <f t="shared" si="1336"/>
        <v>0</v>
      </c>
      <c r="AC5646" s="15">
        <f t="shared" si="1337"/>
        <v>0</v>
      </c>
      <c r="AD5646" s="15">
        <f t="shared" si="1338"/>
        <v>0</v>
      </c>
    </row>
    <row r="5647" spans="1:30" x14ac:dyDescent="0.25">
      <c r="A5647" s="4">
        <f t="shared" si="1324"/>
        <v>5646</v>
      </c>
      <c r="B5647" s="7" t="s">
        <v>354</v>
      </c>
      <c r="C5647" s="7" t="s">
        <v>101</v>
      </c>
      <c r="D5647" s="5">
        <v>0.53829950850914443</v>
      </c>
      <c r="E5647" s="8">
        <v>0.5406475618290123</v>
      </c>
      <c r="F5647" s="5">
        <v>0.53829950850914443</v>
      </c>
      <c r="G5647" s="5">
        <v>0.49229328964525726</v>
      </c>
      <c r="H5647" s="5">
        <v>0.48517567615095136</v>
      </c>
      <c r="I5647" s="5">
        <v>0.51313614462068724</v>
      </c>
      <c r="J5647" s="4">
        <v>0.47532758334715541</v>
      </c>
      <c r="K5647" s="8">
        <v>0.59482155353393984</v>
      </c>
      <c r="L5647" s="5">
        <v>0.57691217765412062</v>
      </c>
      <c r="M5647" s="5">
        <v>0.52631578947368418</v>
      </c>
      <c r="N5647" s="5">
        <v>0.68593633556904077</v>
      </c>
      <c r="O5647" s="5">
        <v>0.76331257783312578</v>
      </c>
      <c r="P5647" s="5">
        <v>0.75219854268028052</v>
      </c>
      <c r="Q5647" s="15">
        <f t="shared" si="1325"/>
        <v>0</v>
      </c>
      <c r="R5647" s="15">
        <f t="shared" si="1326"/>
        <v>0</v>
      </c>
      <c r="S5647" s="15">
        <f t="shared" si="1327"/>
        <v>0</v>
      </c>
      <c r="T5647" s="15">
        <f t="shared" si="1328"/>
        <v>0</v>
      </c>
      <c r="U5647" s="15">
        <f t="shared" si="1329"/>
        <v>0</v>
      </c>
      <c r="V5647" s="15">
        <f t="shared" si="1330"/>
        <v>0</v>
      </c>
      <c r="W5647" s="15">
        <f t="shared" si="1331"/>
        <v>0</v>
      </c>
      <c r="X5647" s="15">
        <f t="shared" si="1332"/>
        <v>0</v>
      </c>
      <c r="Y5647" s="15">
        <f t="shared" si="1333"/>
        <v>0</v>
      </c>
      <c r="Z5647" s="15">
        <f t="shared" si="1334"/>
        <v>0</v>
      </c>
      <c r="AA5647" s="15">
        <f t="shared" si="1335"/>
        <v>0</v>
      </c>
      <c r="AB5647" s="15">
        <f t="shared" si="1336"/>
        <v>0</v>
      </c>
      <c r="AC5647" s="15">
        <f t="shared" si="1337"/>
        <v>0</v>
      </c>
      <c r="AD5647" s="15">
        <f t="shared" si="1338"/>
        <v>0</v>
      </c>
    </row>
    <row r="5648" spans="1:30" x14ac:dyDescent="0.25">
      <c r="A5648" s="4">
        <f t="shared" si="1324"/>
        <v>5647</v>
      </c>
      <c r="B5648" s="7" t="s">
        <v>354</v>
      </c>
      <c r="C5648" s="7" t="s">
        <v>102</v>
      </c>
      <c r="D5648" s="5">
        <v>0.58567655220836534</v>
      </c>
      <c r="E5648" s="8">
        <v>0.59482155353393984</v>
      </c>
      <c r="F5648" s="5">
        <v>0.58567655220836534</v>
      </c>
      <c r="G5648" s="5">
        <v>0.53829950850914443</v>
      </c>
      <c r="H5648" s="5">
        <v>0.51313614462068724</v>
      </c>
      <c r="I5648" s="5">
        <v>0.55646607814863014</v>
      </c>
      <c r="J5648" s="4">
        <v>0.53051915740587163</v>
      </c>
      <c r="K5648" s="8">
        <v>0.61697588284490268</v>
      </c>
      <c r="L5648" s="5">
        <v>0.60973284900945457</v>
      </c>
      <c r="M5648" s="5">
        <v>0.57691217765412062</v>
      </c>
      <c r="N5648" s="5">
        <v>0.69652933035239006</v>
      </c>
      <c r="O5648" s="5">
        <v>0.7886176836861768</v>
      </c>
      <c r="P5648" s="5">
        <v>0.76319315958183909</v>
      </c>
      <c r="Q5648" s="15">
        <f t="shared" si="1325"/>
        <v>0</v>
      </c>
      <c r="R5648" s="15">
        <f t="shared" si="1326"/>
        <v>0</v>
      </c>
      <c r="S5648" s="15">
        <f t="shared" si="1327"/>
        <v>0</v>
      </c>
      <c r="T5648" s="15">
        <f t="shared" si="1328"/>
        <v>0</v>
      </c>
      <c r="U5648" s="15">
        <f t="shared" si="1329"/>
        <v>0</v>
      </c>
      <c r="V5648" s="15">
        <f t="shared" si="1330"/>
        <v>0</v>
      </c>
      <c r="W5648" s="15">
        <f t="shared" si="1331"/>
        <v>0</v>
      </c>
      <c r="X5648" s="15">
        <f t="shared" si="1332"/>
        <v>0</v>
      </c>
      <c r="Y5648" s="15">
        <f t="shared" si="1333"/>
        <v>0</v>
      </c>
      <c r="Z5648" s="15">
        <f t="shared" si="1334"/>
        <v>0</v>
      </c>
      <c r="AA5648" s="15">
        <f t="shared" si="1335"/>
        <v>0</v>
      </c>
      <c r="AB5648" s="15">
        <f t="shared" si="1336"/>
        <v>0</v>
      </c>
      <c r="AC5648" s="15">
        <f t="shared" si="1337"/>
        <v>0</v>
      </c>
      <c r="AD5648" s="15">
        <f t="shared" si="1338"/>
        <v>0</v>
      </c>
    </row>
    <row r="5649" spans="1:30" x14ac:dyDescent="0.25">
      <c r="A5649" s="4">
        <f t="shared" si="1324"/>
        <v>5648</v>
      </c>
      <c r="B5649" s="7" t="s">
        <v>354</v>
      </c>
      <c r="C5649" s="7" t="s">
        <v>103</v>
      </c>
      <c r="D5649" s="5">
        <v>0.63353839981276538</v>
      </c>
      <c r="E5649" s="8">
        <v>0.61697588284490268</v>
      </c>
      <c r="F5649" s="5">
        <v>0.63353839981276538</v>
      </c>
      <c r="G5649" s="5">
        <v>0.58567655220836534</v>
      </c>
      <c r="H5649" s="5">
        <v>0.55646607814863014</v>
      </c>
      <c r="I5649" s="5">
        <v>0.62237540885590692</v>
      </c>
      <c r="J5649" s="4">
        <v>0.60267042627301382</v>
      </c>
      <c r="K5649" s="8">
        <v>0.63580194234412601</v>
      </c>
      <c r="L5649" s="5">
        <v>0.6364737099724348</v>
      </c>
      <c r="M5649" s="5">
        <v>0.60973284900945457</v>
      </c>
      <c r="N5649" s="5">
        <v>0.68614926008729904</v>
      </c>
      <c r="O5649" s="5">
        <v>0.80704856787048573</v>
      </c>
      <c r="P5649" s="5">
        <v>0.77649101167226309</v>
      </c>
      <c r="Q5649" s="15">
        <f t="shared" si="1325"/>
        <v>0</v>
      </c>
      <c r="R5649" s="15">
        <f t="shared" si="1326"/>
        <v>0</v>
      </c>
      <c r="S5649" s="15">
        <f t="shared" si="1327"/>
        <v>0</v>
      </c>
      <c r="T5649" s="15">
        <f t="shared" si="1328"/>
        <v>0</v>
      </c>
      <c r="U5649" s="15">
        <f t="shared" si="1329"/>
        <v>0</v>
      </c>
      <c r="V5649" s="15">
        <f t="shared" si="1330"/>
        <v>0</v>
      </c>
      <c r="W5649" s="15">
        <f t="shared" si="1331"/>
        <v>0</v>
      </c>
      <c r="X5649" s="15">
        <f t="shared" si="1332"/>
        <v>0</v>
      </c>
      <c r="Y5649" s="15">
        <f t="shared" si="1333"/>
        <v>0</v>
      </c>
      <c r="Z5649" s="15">
        <f t="shared" si="1334"/>
        <v>0</v>
      </c>
      <c r="AA5649" s="15">
        <f t="shared" si="1335"/>
        <v>0</v>
      </c>
      <c r="AB5649" s="15">
        <f t="shared" si="1336"/>
        <v>0</v>
      </c>
      <c r="AC5649" s="15">
        <f t="shared" si="1337"/>
        <v>0</v>
      </c>
      <c r="AD5649" s="15">
        <f t="shared" si="1338"/>
        <v>0</v>
      </c>
    </row>
    <row r="5650" spans="1:30" x14ac:dyDescent="0.25">
      <c r="A5650" s="4">
        <f t="shared" si="1324"/>
        <v>5649</v>
      </c>
      <c r="B5650" s="7" t="s">
        <v>354</v>
      </c>
      <c r="C5650" s="7" t="s">
        <v>104</v>
      </c>
      <c r="D5650" s="5">
        <v>0.67469657962486207</v>
      </c>
      <c r="E5650" s="8">
        <v>0.63580194234412601</v>
      </c>
      <c r="F5650" s="5">
        <v>0.67469657962486207</v>
      </c>
      <c r="G5650" s="5">
        <v>0.63353839981276538</v>
      </c>
      <c r="H5650" s="5">
        <v>0.62237540885590692</v>
      </c>
      <c r="I5650" s="5">
        <v>0.68307952027573593</v>
      </c>
      <c r="J5650" s="4">
        <v>0.66163542876098858</v>
      </c>
      <c r="K5650" s="8">
        <v>0.67019406373209989</v>
      </c>
      <c r="L5650" s="5">
        <v>0.66499214261792516</v>
      </c>
      <c r="M5650" s="5">
        <v>0.6364737099724348</v>
      </c>
      <c r="N5650" s="5">
        <v>0.68316831683168322</v>
      </c>
      <c r="O5650" s="5">
        <v>0.8229140722291407</v>
      </c>
      <c r="P5650" s="5">
        <v>0.78554025141430073</v>
      </c>
      <c r="Q5650" s="15">
        <f t="shared" si="1325"/>
        <v>0</v>
      </c>
      <c r="R5650" s="15">
        <f t="shared" si="1326"/>
        <v>0</v>
      </c>
      <c r="S5650" s="15">
        <f t="shared" si="1327"/>
        <v>0</v>
      </c>
      <c r="T5650" s="15">
        <f t="shared" si="1328"/>
        <v>0</v>
      </c>
      <c r="U5650" s="15">
        <f t="shared" si="1329"/>
        <v>0</v>
      </c>
      <c r="V5650" s="15">
        <f t="shared" si="1330"/>
        <v>0</v>
      </c>
      <c r="W5650" s="15">
        <f t="shared" si="1331"/>
        <v>0</v>
      </c>
      <c r="X5650" s="15">
        <f t="shared" si="1332"/>
        <v>0</v>
      </c>
      <c r="Y5650" s="15">
        <f t="shared" si="1333"/>
        <v>0</v>
      </c>
      <c r="Z5650" s="15">
        <f t="shared" si="1334"/>
        <v>0</v>
      </c>
      <c r="AA5650" s="15">
        <f t="shared" si="1335"/>
        <v>0</v>
      </c>
      <c r="AB5650" s="15">
        <f t="shared" si="1336"/>
        <v>0</v>
      </c>
      <c r="AC5650" s="15">
        <f t="shared" si="1337"/>
        <v>0</v>
      </c>
      <c r="AD5650" s="15">
        <f t="shared" si="1338"/>
        <v>0</v>
      </c>
    </row>
    <row r="5651" spans="1:30" x14ac:dyDescent="0.25">
      <c r="A5651" s="4">
        <f t="shared" si="1324"/>
        <v>5650</v>
      </c>
      <c r="B5651" s="7" t="s">
        <v>354</v>
      </c>
      <c r="C5651" s="7" t="s">
        <v>105</v>
      </c>
      <c r="D5651" s="5">
        <v>0.71090641612892436</v>
      </c>
      <c r="E5651" s="8">
        <v>0.67019406373209989</v>
      </c>
      <c r="F5651" s="5">
        <v>0.71090641612892436</v>
      </c>
      <c r="G5651" s="5">
        <v>0.67469657962486207</v>
      </c>
      <c r="H5651" s="5">
        <v>0.68307952027573593</v>
      </c>
      <c r="I5651" s="5">
        <v>0.72837899623676716</v>
      </c>
      <c r="J5651" s="4">
        <v>0.70413833139824178</v>
      </c>
      <c r="K5651" s="8">
        <v>0.70924576285650887</v>
      </c>
      <c r="L5651" s="5">
        <v>0.69626709946672849</v>
      </c>
      <c r="M5651" s="5">
        <v>0.66499214261792516</v>
      </c>
      <c r="N5651" s="5">
        <v>0.67733950814436283</v>
      </c>
      <c r="O5651" s="5">
        <v>0.83202988792029886</v>
      </c>
      <c r="P5651" s="5">
        <v>0.78577247843334319</v>
      </c>
      <c r="Q5651" s="15">
        <f t="shared" si="1325"/>
        <v>0</v>
      </c>
      <c r="R5651" s="15">
        <f t="shared" si="1326"/>
        <v>0</v>
      </c>
      <c r="S5651" s="15">
        <f t="shared" si="1327"/>
        <v>0</v>
      </c>
      <c r="T5651" s="15">
        <f t="shared" si="1328"/>
        <v>0</v>
      </c>
      <c r="U5651" s="15">
        <f t="shared" si="1329"/>
        <v>0</v>
      </c>
      <c r="V5651" s="15">
        <f t="shared" si="1330"/>
        <v>0</v>
      </c>
      <c r="W5651" s="15">
        <f t="shared" si="1331"/>
        <v>0</v>
      </c>
      <c r="X5651" s="15">
        <f t="shared" si="1332"/>
        <v>0</v>
      </c>
      <c r="Y5651" s="15">
        <f t="shared" si="1333"/>
        <v>0</v>
      </c>
      <c r="Z5651" s="15">
        <f t="shared" si="1334"/>
        <v>0</v>
      </c>
      <c r="AA5651" s="15">
        <f t="shared" si="1335"/>
        <v>0</v>
      </c>
      <c r="AB5651" s="15">
        <f t="shared" si="1336"/>
        <v>0</v>
      </c>
      <c r="AC5651" s="15">
        <f t="shared" si="1337"/>
        <v>0</v>
      </c>
      <c r="AD5651" s="15">
        <f t="shared" si="1338"/>
        <v>0</v>
      </c>
    </row>
    <row r="5652" spans="1:30" x14ac:dyDescent="0.25">
      <c r="A5652" s="4">
        <f t="shared" si="1324"/>
        <v>5651</v>
      </c>
      <c r="B5652" s="7" t="s">
        <v>354</v>
      </c>
      <c r="C5652" s="7" t="s">
        <v>106</v>
      </c>
      <c r="D5652" s="5">
        <v>0.73812230432311343</v>
      </c>
      <c r="E5652" s="8">
        <v>0.70924576285650887</v>
      </c>
      <c r="F5652" s="5">
        <v>0.73812230432311343</v>
      </c>
      <c r="G5652" s="5">
        <v>0.71090641612892436</v>
      </c>
      <c r="H5652" s="5">
        <v>0.72837899623676716</v>
      </c>
      <c r="I5652" s="5">
        <v>0.76330320402349383</v>
      </c>
      <c r="J5652" s="4">
        <v>0.73797478852214293</v>
      </c>
      <c r="K5652" s="8">
        <v>0.74524228097424428</v>
      </c>
      <c r="L5652" s="5">
        <v>0.72607362753432769</v>
      </c>
      <c r="M5652" s="5">
        <v>0.69626709946672849</v>
      </c>
      <c r="N5652" s="5">
        <v>0.67321409560310874</v>
      </c>
      <c r="O5652" s="5">
        <v>0.82834371108343707</v>
      </c>
      <c r="P5652" s="5">
        <v>0.77837928382710131</v>
      </c>
      <c r="Q5652" s="15">
        <f t="shared" si="1325"/>
        <v>0</v>
      </c>
      <c r="R5652" s="15">
        <f t="shared" si="1326"/>
        <v>0</v>
      </c>
      <c r="S5652" s="15">
        <f t="shared" si="1327"/>
        <v>0</v>
      </c>
      <c r="T5652" s="15">
        <f t="shared" si="1328"/>
        <v>0</v>
      </c>
      <c r="U5652" s="15">
        <f t="shared" si="1329"/>
        <v>0</v>
      </c>
      <c r="V5652" s="15">
        <f t="shared" si="1330"/>
        <v>0</v>
      </c>
      <c r="W5652" s="15">
        <f t="shared" si="1331"/>
        <v>0</v>
      </c>
      <c r="X5652" s="15">
        <f t="shared" si="1332"/>
        <v>0</v>
      </c>
      <c r="Y5652" s="15">
        <f t="shared" si="1333"/>
        <v>0</v>
      </c>
      <c r="Z5652" s="15">
        <f t="shared" si="1334"/>
        <v>0</v>
      </c>
      <c r="AA5652" s="15">
        <f t="shared" si="1335"/>
        <v>0</v>
      </c>
      <c r="AB5652" s="15">
        <f t="shared" si="1336"/>
        <v>0</v>
      </c>
      <c r="AC5652" s="15">
        <f t="shared" si="1337"/>
        <v>0</v>
      </c>
      <c r="AD5652" s="15">
        <f t="shared" si="1338"/>
        <v>0</v>
      </c>
    </row>
    <row r="5653" spans="1:30" x14ac:dyDescent="0.25">
      <c r="A5653" s="4">
        <f t="shared" si="1324"/>
        <v>5652</v>
      </c>
      <c r="B5653" s="7" t="s">
        <v>354</v>
      </c>
      <c r="C5653" s="7" t="s">
        <v>107</v>
      </c>
      <c r="D5653" s="5">
        <v>0.7617606740446019</v>
      </c>
      <c r="E5653" s="8">
        <v>0.74524228097424428</v>
      </c>
      <c r="F5653" s="5">
        <v>0.7617606740446019</v>
      </c>
      <c r="G5653" s="5">
        <v>0.73812230432311343</v>
      </c>
      <c r="H5653" s="5">
        <v>0.76330320402349383</v>
      </c>
      <c r="I5653" s="5">
        <v>0.78444061477860227</v>
      </c>
      <c r="J5653" s="4">
        <v>0.75775418809089401</v>
      </c>
      <c r="K5653" s="8">
        <v>0.77700592261345991</v>
      </c>
      <c r="L5653" s="5">
        <v>0.75600896514413785</v>
      </c>
      <c r="M5653" s="5">
        <v>0.72607362753432769</v>
      </c>
      <c r="N5653" s="5">
        <v>0.67425210262961777</v>
      </c>
      <c r="O5653" s="5">
        <v>0.8117808219178082</v>
      </c>
      <c r="P5653" s="5">
        <v>0.75619208600775112</v>
      </c>
      <c r="Q5653" s="15">
        <f t="shared" si="1325"/>
        <v>0</v>
      </c>
      <c r="R5653" s="15">
        <f t="shared" si="1326"/>
        <v>0</v>
      </c>
      <c r="S5653" s="15">
        <f t="shared" si="1327"/>
        <v>0</v>
      </c>
      <c r="T5653" s="15">
        <f t="shared" si="1328"/>
        <v>0</v>
      </c>
      <c r="U5653" s="15">
        <f t="shared" si="1329"/>
        <v>0</v>
      </c>
      <c r="V5653" s="15">
        <f t="shared" si="1330"/>
        <v>0</v>
      </c>
      <c r="W5653" s="15">
        <f t="shared" si="1331"/>
        <v>0</v>
      </c>
      <c r="X5653" s="15">
        <f t="shared" si="1332"/>
        <v>0</v>
      </c>
      <c r="Y5653" s="15">
        <f t="shared" si="1333"/>
        <v>0</v>
      </c>
      <c r="Z5653" s="15">
        <f t="shared" si="1334"/>
        <v>0</v>
      </c>
      <c r="AA5653" s="15">
        <f t="shared" si="1335"/>
        <v>0</v>
      </c>
      <c r="AB5653" s="15">
        <f t="shared" si="1336"/>
        <v>0</v>
      </c>
      <c r="AC5653" s="15">
        <f t="shared" si="1337"/>
        <v>0</v>
      </c>
      <c r="AD5653" s="15">
        <f t="shared" si="1338"/>
        <v>0</v>
      </c>
    </row>
    <row r="5654" spans="1:30" x14ac:dyDescent="0.25">
      <c r="A5654" s="4">
        <f t="shared" si="1324"/>
        <v>5653</v>
      </c>
      <c r="B5654" s="7" t="s">
        <v>354</v>
      </c>
      <c r="C5654" s="7" t="s">
        <v>108</v>
      </c>
      <c r="D5654" s="5">
        <v>0.78305861112039854</v>
      </c>
      <c r="E5654" s="8">
        <v>0.77700592261345991</v>
      </c>
      <c r="F5654" s="5">
        <v>0.78305861112039854</v>
      </c>
      <c r="G5654" s="5">
        <v>0.7617606740446019</v>
      </c>
      <c r="H5654" s="5">
        <v>0.78444061477860227</v>
      </c>
      <c r="I5654" s="5">
        <v>0.7989659902226286</v>
      </c>
      <c r="J5654" s="4">
        <v>0.76799635097031016</v>
      </c>
      <c r="K5654" s="8">
        <v>0.80926453771185713</v>
      </c>
      <c r="L5654" s="5">
        <v>0.78390911198701596</v>
      </c>
      <c r="M5654" s="5">
        <v>0.75600896514413785</v>
      </c>
      <c r="N5654" s="5">
        <v>0.66746513361013515</v>
      </c>
      <c r="O5654" s="5">
        <v>0.7859775840597758</v>
      </c>
      <c r="P5654" s="5">
        <v>0.72130473514698834</v>
      </c>
      <c r="Q5654" s="15">
        <f t="shared" si="1325"/>
        <v>0</v>
      </c>
      <c r="R5654" s="15">
        <f t="shared" si="1326"/>
        <v>0</v>
      </c>
      <c r="S5654" s="15">
        <f t="shared" si="1327"/>
        <v>0</v>
      </c>
      <c r="T5654" s="15">
        <f t="shared" si="1328"/>
        <v>0</v>
      </c>
      <c r="U5654" s="15">
        <f t="shared" si="1329"/>
        <v>0</v>
      </c>
      <c r="V5654" s="15">
        <f t="shared" si="1330"/>
        <v>0</v>
      </c>
      <c r="W5654" s="15">
        <f t="shared" si="1331"/>
        <v>0</v>
      </c>
      <c r="X5654" s="15">
        <f t="shared" si="1332"/>
        <v>0</v>
      </c>
      <c r="Y5654" s="15">
        <f t="shared" si="1333"/>
        <v>0</v>
      </c>
      <c r="Z5654" s="15">
        <f t="shared" si="1334"/>
        <v>0</v>
      </c>
      <c r="AA5654" s="15">
        <f t="shared" si="1335"/>
        <v>0</v>
      </c>
      <c r="AB5654" s="15">
        <f t="shared" si="1336"/>
        <v>0</v>
      </c>
      <c r="AC5654" s="15">
        <f t="shared" si="1337"/>
        <v>0</v>
      </c>
      <c r="AD5654" s="15">
        <f t="shared" si="1338"/>
        <v>0</v>
      </c>
    </row>
    <row r="5655" spans="1:30" x14ac:dyDescent="0.25">
      <c r="A5655" s="4">
        <f t="shared" si="1324"/>
        <v>5654</v>
      </c>
      <c r="B5655" s="7" t="s">
        <v>354</v>
      </c>
      <c r="C5655" s="7" t="s">
        <v>109</v>
      </c>
      <c r="D5655" s="5">
        <v>0.80046139957872209</v>
      </c>
      <c r="E5655" s="8">
        <v>0.80926453771185713</v>
      </c>
      <c r="F5655" s="5">
        <v>0.80046139957872209</v>
      </c>
      <c r="G5655" s="5">
        <v>0.78305861112039854</v>
      </c>
      <c r="H5655" s="5">
        <v>0.7989659902226286</v>
      </c>
      <c r="I5655" s="5">
        <v>0.81310449126015549</v>
      </c>
      <c r="J5655" s="4">
        <v>0.78101675236357604</v>
      </c>
      <c r="K5655" s="8">
        <v>0.84454419771629485</v>
      </c>
      <c r="L5655" s="5">
        <v>0.80227735270628853</v>
      </c>
      <c r="M5655" s="5">
        <v>0.78390911198701596</v>
      </c>
      <c r="N5655" s="5">
        <v>0.66669328223144897</v>
      </c>
      <c r="O5655" s="5">
        <v>0.7861519302615193</v>
      </c>
      <c r="P5655" s="5">
        <v>0.71165398935562718</v>
      </c>
      <c r="Q5655" s="15">
        <f t="shared" si="1325"/>
        <v>0</v>
      </c>
      <c r="R5655" s="15">
        <f t="shared" si="1326"/>
        <v>0</v>
      </c>
      <c r="S5655" s="15">
        <f t="shared" si="1327"/>
        <v>0</v>
      </c>
      <c r="T5655" s="15">
        <f t="shared" si="1328"/>
        <v>0</v>
      </c>
      <c r="U5655" s="15">
        <f t="shared" si="1329"/>
        <v>0</v>
      </c>
      <c r="V5655" s="15">
        <f t="shared" si="1330"/>
        <v>0</v>
      </c>
      <c r="W5655" s="15">
        <f t="shared" si="1331"/>
        <v>0</v>
      </c>
      <c r="X5655" s="15">
        <f t="shared" si="1332"/>
        <v>0</v>
      </c>
      <c r="Y5655" s="15">
        <f t="shared" si="1333"/>
        <v>0</v>
      </c>
      <c r="Z5655" s="15">
        <f t="shared" si="1334"/>
        <v>0</v>
      </c>
      <c r="AA5655" s="15">
        <f t="shared" si="1335"/>
        <v>0</v>
      </c>
      <c r="AB5655" s="15">
        <f t="shared" si="1336"/>
        <v>0</v>
      </c>
      <c r="AC5655" s="15">
        <f t="shared" si="1337"/>
        <v>0</v>
      </c>
      <c r="AD5655" s="15">
        <f t="shared" si="1338"/>
        <v>0</v>
      </c>
    </row>
    <row r="5656" spans="1:30" x14ac:dyDescent="0.25">
      <c r="A5656" s="4">
        <f t="shared" si="1324"/>
        <v>5655</v>
      </c>
      <c r="B5656" s="7" t="s">
        <v>354</v>
      </c>
      <c r="C5656" s="7" t="s">
        <v>110</v>
      </c>
      <c r="D5656" s="5">
        <v>0.81565749439967905</v>
      </c>
      <c r="E5656" s="8">
        <v>0.84454419771629485</v>
      </c>
      <c r="F5656" s="5">
        <v>0.81565749439967905</v>
      </c>
      <c r="G5656" s="5">
        <v>0.80046139957872209</v>
      </c>
      <c r="H5656" s="5">
        <v>0.81310449126015549</v>
      </c>
      <c r="I5656" s="5">
        <v>0.82376112263918688</v>
      </c>
      <c r="J5656" s="4">
        <v>0.78872947420799466</v>
      </c>
      <c r="K5656" s="8">
        <v>0.87137517281400945</v>
      </c>
      <c r="L5656" s="5">
        <v>0.81603421181441116</v>
      </c>
      <c r="M5656" s="5">
        <v>0.80227735270628853</v>
      </c>
      <c r="N5656" s="5">
        <v>0.67875013307782395</v>
      </c>
      <c r="O5656" s="5">
        <v>0.76906600249066004</v>
      </c>
      <c r="P5656" s="5">
        <v>0.73025879988122167</v>
      </c>
      <c r="Q5656" s="15">
        <f t="shared" si="1325"/>
        <v>0</v>
      </c>
      <c r="R5656" s="15">
        <f t="shared" si="1326"/>
        <v>0</v>
      </c>
      <c r="S5656" s="15">
        <f t="shared" si="1327"/>
        <v>0</v>
      </c>
      <c r="T5656" s="15">
        <f t="shared" si="1328"/>
        <v>0</v>
      </c>
      <c r="U5656" s="15">
        <f t="shared" si="1329"/>
        <v>0</v>
      </c>
      <c r="V5656" s="15">
        <f t="shared" si="1330"/>
        <v>0</v>
      </c>
      <c r="W5656" s="15">
        <f t="shared" si="1331"/>
        <v>0</v>
      </c>
      <c r="X5656" s="15">
        <f t="shared" si="1332"/>
        <v>0</v>
      </c>
      <c r="Y5656" s="15">
        <f t="shared" si="1333"/>
        <v>0</v>
      </c>
      <c r="Z5656" s="15">
        <f t="shared" si="1334"/>
        <v>0</v>
      </c>
      <c r="AA5656" s="15">
        <f t="shared" si="1335"/>
        <v>0</v>
      </c>
      <c r="AB5656" s="15">
        <f t="shared" si="1336"/>
        <v>0</v>
      </c>
      <c r="AC5656" s="15">
        <f t="shared" si="1337"/>
        <v>0</v>
      </c>
      <c r="AD5656" s="15">
        <f t="shared" si="1338"/>
        <v>0</v>
      </c>
    </row>
    <row r="5657" spans="1:30" x14ac:dyDescent="0.25">
      <c r="A5657" s="4">
        <f t="shared" si="1324"/>
        <v>5656</v>
      </c>
      <c r="B5657" s="7" t="s">
        <v>354</v>
      </c>
      <c r="C5657" s="7" t="s">
        <v>111</v>
      </c>
      <c r="D5657" s="5">
        <v>0.82993413353839984</v>
      </c>
      <c r="E5657" s="8">
        <v>0.87137517281400945</v>
      </c>
      <c r="F5657" s="5">
        <v>0.82993413353839984</v>
      </c>
      <c r="G5657" s="5">
        <v>0.81565749439967905</v>
      </c>
      <c r="H5657" s="5">
        <v>0.82376112263918688</v>
      </c>
      <c r="I5657" s="5">
        <v>0.83016213554672391</v>
      </c>
      <c r="J5657" s="4">
        <v>0.79337369381323608</v>
      </c>
      <c r="K5657" s="8">
        <v>0.88187202375872609</v>
      </c>
      <c r="L5657" s="5">
        <v>0.8253342607620372</v>
      </c>
      <c r="M5657" s="5">
        <v>0.81603421181441116</v>
      </c>
      <c r="N5657" s="5">
        <v>0.64995209198339188</v>
      </c>
      <c r="O5657" s="5">
        <v>0.71506849315068488</v>
      </c>
      <c r="P5657" s="5">
        <v>0.6963612691016241</v>
      </c>
      <c r="Q5657" s="15">
        <f t="shared" si="1325"/>
        <v>0</v>
      </c>
      <c r="R5657" s="15">
        <f t="shared" si="1326"/>
        <v>0</v>
      </c>
      <c r="S5657" s="15">
        <f t="shared" si="1327"/>
        <v>0</v>
      </c>
      <c r="T5657" s="15">
        <f t="shared" si="1328"/>
        <v>0</v>
      </c>
      <c r="U5657" s="15">
        <f t="shared" si="1329"/>
        <v>0</v>
      </c>
      <c r="V5657" s="15">
        <f t="shared" si="1330"/>
        <v>0</v>
      </c>
      <c r="W5657" s="15">
        <f t="shared" si="1331"/>
        <v>0</v>
      </c>
      <c r="X5657" s="15">
        <f t="shared" si="1332"/>
        <v>0</v>
      </c>
      <c r="Y5657" s="15">
        <f t="shared" si="1333"/>
        <v>0</v>
      </c>
      <c r="Z5657" s="15">
        <f t="shared" si="1334"/>
        <v>0</v>
      </c>
      <c r="AA5657" s="15">
        <f t="shared" si="1335"/>
        <v>0</v>
      </c>
      <c r="AB5657" s="15">
        <f t="shared" si="1336"/>
        <v>0</v>
      </c>
      <c r="AC5657" s="15">
        <f t="shared" si="1337"/>
        <v>0</v>
      </c>
      <c r="AD5657" s="15">
        <f t="shared" si="1338"/>
        <v>0</v>
      </c>
    </row>
    <row r="5658" spans="1:30" x14ac:dyDescent="0.25">
      <c r="A5658" s="4">
        <f t="shared" si="1324"/>
        <v>5657</v>
      </c>
      <c r="B5658" s="7" t="s">
        <v>354</v>
      </c>
      <c r="C5658" s="7" t="s">
        <v>112</v>
      </c>
      <c r="D5658" s="5">
        <v>0.83122137149353037</v>
      </c>
      <c r="E5658" s="8">
        <v>0.88187202375872609</v>
      </c>
      <c r="F5658" s="5">
        <v>0.83122137149353037</v>
      </c>
      <c r="G5658" s="5">
        <v>0.82993413353839984</v>
      </c>
      <c r="H5658" s="5">
        <v>0.83016213554672391</v>
      </c>
      <c r="I5658" s="5">
        <v>0.83564871803889851</v>
      </c>
      <c r="J5658" s="4">
        <v>0.7969397910101178</v>
      </c>
      <c r="K5658" s="8">
        <v>0.8755568451415795</v>
      </c>
      <c r="L5658" s="5">
        <v>0.82224283174897594</v>
      </c>
      <c r="M5658" s="5">
        <v>0.8253342607620372</v>
      </c>
      <c r="N5658" s="5">
        <v>0.59813158735228367</v>
      </c>
      <c r="O5658" s="5">
        <v>0.64919053549190531</v>
      </c>
      <c r="P5658" s="5">
        <v>0.6311359327531465</v>
      </c>
      <c r="Q5658" s="15">
        <f t="shared" si="1325"/>
        <v>0</v>
      </c>
      <c r="R5658" s="15">
        <f t="shared" si="1326"/>
        <v>0</v>
      </c>
      <c r="S5658" s="15">
        <f t="shared" si="1327"/>
        <v>0</v>
      </c>
      <c r="T5658" s="15">
        <f t="shared" si="1328"/>
        <v>0</v>
      </c>
      <c r="U5658" s="15">
        <f t="shared" si="1329"/>
        <v>0</v>
      </c>
      <c r="V5658" s="15">
        <f t="shared" si="1330"/>
        <v>0</v>
      </c>
      <c r="W5658" s="15">
        <f t="shared" si="1331"/>
        <v>0</v>
      </c>
      <c r="X5658" s="15">
        <f t="shared" si="1332"/>
        <v>0</v>
      </c>
      <c r="Y5658" s="15">
        <f t="shared" si="1333"/>
        <v>0</v>
      </c>
      <c r="Z5658" s="15">
        <f t="shared" si="1334"/>
        <v>0</v>
      </c>
      <c r="AA5658" s="15">
        <f t="shared" si="1335"/>
        <v>0</v>
      </c>
      <c r="AB5658" s="15">
        <f t="shared" si="1336"/>
        <v>0</v>
      </c>
      <c r="AC5658" s="15">
        <f t="shared" si="1337"/>
        <v>0</v>
      </c>
      <c r="AD5658" s="15">
        <f t="shared" si="1338"/>
        <v>0</v>
      </c>
    </row>
    <row r="5659" spans="1:30" x14ac:dyDescent="0.25">
      <c r="A5659" s="4">
        <f t="shared" si="1324"/>
        <v>5658</v>
      </c>
      <c r="B5659" s="7" t="s">
        <v>354</v>
      </c>
      <c r="C5659" s="7" t="s">
        <v>113</v>
      </c>
      <c r="D5659" s="5">
        <v>0.80973954328128661</v>
      </c>
      <c r="E5659" s="8">
        <v>0.8755568451415795</v>
      </c>
      <c r="F5659" s="5">
        <v>0.80973954328128661</v>
      </c>
      <c r="G5659" s="5">
        <v>0.83122137149353037</v>
      </c>
      <c r="H5659" s="5">
        <v>0.83564871803889851</v>
      </c>
      <c r="I5659" s="5">
        <v>0.82597685787641117</v>
      </c>
      <c r="J5659" s="4">
        <v>0.79063692154586163</v>
      </c>
      <c r="K5659" s="8">
        <v>0.85473382375531248</v>
      </c>
      <c r="L5659" s="5">
        <v>0.81049540149934307</v>
      </c>
      <c r="M5659" s="5">
        <v>0.82224283174897594</v>
      </c>
      <c r="N5659" s="5">
        <v>0.54860002129245178</v>
      </c>
      <c r="O5659" s="5">
        <v>0.59158156911581572</v>
      </c>
      <c r="P5659" s="5">
        <v>0.57087873181205606</v>
      </c>
      <c r="Q5659" s="15">
        <f t="shared" si="1325"/>
        <v>0</v>
      </c>
      <c r="R5659" s="15">
        <f t="shared" si="1326"/>
        <v>0</v>
      </c>
      <c r="S5659" s="15">
        <f t="shared" si="1327"/>
        <v>0</v>
      </c>
      <c r="T5659" s="15">
        <f t="shared" si="1328"/>
        <v>0</v>
      </c>
      <c r="U5659" s="15">
        <f t="shared" si="1329"/>
        <v>0</v>
      </c>
      <c r="V5659" s="15">
        <f t="shared" si="1330"/>
        <v>0</v>
      </c>
      <c r="W5659" s="15">
        <f t="shared" si="1331"/>
        <v>0</v>
      </c>
      <c r="X5659" s="15">
        <f t="shared" si="1332"/>
        <v>0</v>
      </c>
      <c r="Y5659" s="15">
        <f t="shared" si="1333"/>
        <v>0</v>
      </c>
      <c r="Z5659" s="15">
        <f t="shared" si="1334"/>
        <v>0</v>
      </c>
      <c r="AA5659" s="15">
        <f t="shared" si="1335"/>
        <v>0</v>
      </c>
      <c r="AB5659" s="15">
        <f t="shared" si="1336"/>
        <v>0</v>
      </c>
      <c r="AC5659" s="15">
        <f t="shared" si="1337"/>
        <v>0</v>
      </c>
      <c r="AD5659" s="15">
        <f t="shared" si="1338"/>
        <v>0</v>
      </c>
    </row>
    <row r="5660" spans="1:30" x14ac:dyDescent="0.25">
      <c r="A5660" s="4">
        <f t="shared" si="1324"/>
        <v>5659</v>
      </c>
      <c r="B5660" s="7" t="s">
        <v>354</v>
      </c>
      <c r="C5660" s="7" t="s">
        <v>114</v>
      </c>
      <c r="D5660" s="5">
        <v>0.78300845899227656</v>
      </c>
      <c r="E5660" s="8">
        <v>0.85473382375531248</v>
      </c>
      <c r="F5660" s="5">
        <v>0.78300845899227656</v>
      </c>
      <c r="G5660" s="5">
        <v>0.80973954328128661</v>
      </c>
      <c r="H5660" s="5">
        <v>0.82597685787641117</v>
      </c>
      <c r="I5660" s="5">
        <v>0.79963422783385507</v>
      </c>
      <c r="J5660" s="4">
        <v>0.77206004312489629</v>
      </c>
      <c r="K5660" s="8">
        <v>0.82529143695915619</v>
      </c>
      <c r="L5660" s="5">
        <v>0.78682020764098204</v>
      </c>
      <c r="M5660" s="5">
        <v>0.81049540149934307</v>
      </c>
      <c r="N5660" s="5">
        <v>0.51895028212498673</v>
      </c>
      <c r="O5660" s="5">
        <v>0.55957658779576591</v>
      </c>
      <c r="P5660" s="5">
        <v>0.52348157792548944</v>
      </c>
      <c r="Q5660" s="15">
        <f t="shared" si="1325"/>
        <v>0</v>
      </c>
      <c r="R5660" s="15">
        <f t="shared" si="1326"/>
        <v>0</v>
      </c>
      <c r="S5660" s="15">
        <f t="shared" si="1327"/>
        <v>0</v>
      </c>
      <c r="T5660" s="15">
        <f t="shared" si="1328"/>
        <v>0</v>
      </c>
      <c r="U5660" s="15">
        <f t="shared" si="1329"/>
        <v>0</v>
      </c>
      <c r="V5660" s="15">
        <f t="shared" si="1330"/>
        <v>0</v>
      </c>
      <c r="W5660" s="15">
        <f t="shared" si="1331"/>
        <v>0</v>
      </c>
      <c r="X5660" s="15">
        <f t="shared" si="1332"/>
        <v>0</v>
      </c>
      <c r="Y5660" s="15">
        <f t="shared" si="1333"/>
        <v>0</v>
      </c>
      <c r="Z5660" s="15">
        <f t="shared" si="1334"/>
        <v>0</v>
      </c>
      <c r="AA5660" s="15">
        <f t="shared" si="1335"/>
        <v>0</v>
      </c>
      <c r="AB5660" s="15">
        <f t="shared" si="1336"/>
        <v>0</v>
      </c>
      <c r="AC5660" s="15">
        <f t="shared" si="1337"/>
        <v>0</v>
      </c>
      <c r="AD5660" s="15">
        <f t="shared" si="1338"/>
        <v>0</v>
      </c>
    </row>
    <row r="5661" spans="1:30" x14ac:dyDescent="0.25">
      <c r="A5661" s="4">
        <f t="shared" si="1324"/>
        <v>5660</v>
      </c>
      <c r="B5661" s="7" t="s">
        <v>354</v>
      </c>
      <c r="C5661" s="7" t="s">
        <v>115</v>
      </c>
      <c r="D5661" s="5">
        <v>0.79158447290113343</v>
      </c>
      <c r="E5661" s="8">
        <v>0.82529143695915619</v>
      </c>
      <c r="F5661" s="5">
        <v>0.79158447290113343</v>
      </c>
      <c r="G5661" s="5">
        <v>0.78300845899227656</v>
      </c>
      <c r="H5661" s="5">
        <v>0.79963422783385507</v>
      </c>
      <c r="I5661" s="5">
        <v>0.78345584356205822</v>
      </c>
      <c r="J5661" s="4">
        <v>0.76783048598440873</v>
      </c>
      <c r="K5661" s="8">
        <v>0.81790097117206306</v>
      </c>
      <c r="L5661" s="5">
        <v>0.77682458716541725</v>
      </c>
      <c r="M5661" s="5">
        <v>0.78682020764098204</v>
      </c>
      <c r="N5661" s="5">
        <v>0.50207601405301816</v>
      </c>
      <c r="O5661" s="5">
        <v>0.5374595267745953</v>
      </c>
      <c r="P5661" s="5">
        <v>0.49901779391945911</v>
      </c>
      <c r="Q5661" s="15">
        <f t="shared" si="1325"/>
        <v>0</v>
      </c>
      <c r="R5661" s="15">
        <f t="shared" si="1326"/>
        <v>0</v>
      </c>
      <c r="S5661" s="15">
        <f t="shared" si="1327"/>
        <v>0</v>
      </c>
      <c r="T5661" s="15">
        <f t="shared" si="1328"/>
        <v>0</v>
      </c>
      <c r="U5661" s="15">
        <f t="shared" si="1329"/>
        <v>0</v>
      </c>
      <c r="V5661" s="15">
        <f t="shared" si="1330"/>
        <v>0</v>
      </c>
      <c r="W5661" s="15">
        <f t="shared" si="1331"/>
        <v>0</v>
      </c>
      <c r="X5661" s="15">
        <f t="shared" si="1332"/>
        <v>0</v>
      </c>
      <c r="Y5661" s="15">
        <f t="shared" si="1333"/>
        <v>0</v>
      </c>
      <c r="Z5661" s="15">
        <f t="shared" si="1334"/>
        <v>0</v>
      </c>
      <c r="AA5661" s="15">
        <f t="shared" si="1335"/>
        <v>0</v>
      </c>
      <c r="AB5661" s="15">
        <f t="shared" si="1336"/>
        <v>0</v>
      </c>
      <c r="AC5661" s="15">
        <f t="shared" si="1337"/>
        <v>0</v>
      </c>
      <c r="AD5661" s="15">
        <f t="shared" si="1338"/>
        <v>0</v>
      </c>
    </row>
    <row r="5662" spans="1:30" x14ac:dyDescent="0.25">
      <c r="A5662" s="4">
        <f t="shared" si="1324"/>
        <v>5661</v>
      </c>
      <c r="B5662" s="7" t="s">
        <v>354</v>
      </c>
      <c r="C5662" s="7" t="s">
        <v>116</v>
      </c>
      <c r="D5662" s="5">
        <v>0.75621050519910393</v>
      </c>
      <c r="E5662" s="8">
        <v>0.81790097117206306</v>
      </c>
      <c r="F5662" s="5">
        <v>0.75621050519910393</v>
      </c>
      <c r="G5662" s="5">
        <v>0.79158447290113343</v>
      </c>
      <c r="H5662" s="5">
        <v>0.78345584356205822</v>
      </c>
      <c r="I5662" s="5">
        <v>0.79787570780431194</v>
      </c>
      <c r="J5662" s="4">
        <v>0.77819704760325092</v>
      </c>
      <c r="K5662" s="8">
        <v>0.78354298588472238</v>
      </c>
      <c r="L5662" s="5">
        <v>0.7494396784913826</v>
      </c>
      <c r="M5662" s="5">
        <v>0.77682458716541725</v>
      </c>
      <c r="N5662" s="5">
        <v>0.49297349089747683</v>
      </c>
      <c r="O5662" s="5">
        <v>0.52316313823163141</v>
      </c>
      <c r="P5662" s="5">
        <v>0.4847148937466213</v>
      </c>
      <c r="Q5662" s="15">
        <f t="shared" si="1325"/>
        <v>0</v>
      </c>
      <c r="R5662" s="15">
        <f t="shared" si="1326"/>
        <v>0</v>
      </c>
      <c r="S5662" s="15">
        <f t="shared" si="1327"/>
        <v>0</v>
      </c>
      <c r="T5662" s="15">
        <f t="shared" si="1328"/>
        <v>0</v>
      </c>
      <c r="U5662" s="15">
        <f t="shared" si="1329"/>
        <v>0</v>
      </c>
      <c r="V5662" s="15">
        <f t="shared" si="1330"/>
        <v>0</v>
      </c>
      <c r="W5662" s="15">
        <f t="shared" si="1331"/>
        <v>0</v>
      </c>
      <c r="X5662" s="15">
        <f t="shared" si="1332"/>
        <v>0</v>
      </c>
      <c r="Y5662" s="15">
        <f t="shared" si="1333"/>
        <v>0</v>
      </c>
      <c r="Z5662" s="15">
        <f t="shared" si="1334"/>
        <v>0</v>
      </c>
      <c r="AA5662" s="15">
        <f t="shared" si="1335"/>
        <v>0</v>
      </c>
      <c r="AB5662" s="15">
        <f t="shared" si="1336"/>
        <v>0</v>
      </c>
      <c r="AC5662" s="15">
        <f t="shared" si="1337"/>
        <v>0</v>
      </c>
      <c r="AD5662" s="15">
        <f t="shared" si="1338"/>
        <v>0</v>
      </c>
    </row>
    <row r="5663" spans="1:30" x14ac:dyDescent="0.25">
      <c r="A5663" s="4">
        <f t="shared" si="1324"/>
        <v>5662</v>
      </c>
      <c r="B5663" s="7" t="s">
        <v>354</v>
      </c>
      <c r="C5663" s="7" t="s">
        <v>117</v>
      </c>
      <c r="D5663" s="5">
        <v>0.69072854324785182</v>
      </c>
      <c r="E5663" s="8">
        <v>0.78354298588472238</v>
      </c>
      <c r="F5663" s="5">
        <v>0.69072854324785182</v>
      </c>
      <c r="G5663" s="5">
        <v>0.75621050519910393</v>
      </c>
      <c r="H5663" s="5">
        <v>0.79787570780431194</v>
      </c>
      <c r="I5663" s="5">
        <v>0.76674990328139836</v>
      </c>
      <c r="J5663" s="4">
        <v>0.73022060043124892</v>
      </c>
      <c r="K5663" s="8">
        <v>0.71663622864360199</v>
      </c>
      <c r="L5663" s="5">
        <v>0.68964628899708891</v>
      </c>
      <c r="M5663" s="5">
        <v>0.7494396784913826</v>
      </c>
      <c r="N5663" s="5">
        <v>0.48964654529969126</v>
      </c>
      <c r="O5663" s="5">
        <v>0.51770859277708592</v>
      </c>
      <c r="P5663" s="5">
        <v>0.47766432916847501</v>
      </c>
      <c r="Q5663" s="15">
        <f t="shared" si="1325"/>
        <v>0</v>
      </c>
      <c r="R5663" s="15">
        <f t="shared" si="1326"/>
        <v>0</v>
      </c>
      <c r="S5663" s="15">
        <f t="shared" si="1327"/>
        <v>0</v>
      </c>
      <c r="T5663" s="15">
        <f t="shared" si="1328"/>
        <v>0</v>
      </c>
      <c r="U5663" s="15">
        <f t="shared" si="1329"/>
        <v>0</v>
      </c>
      <c r="V5663" s="15">
        <f t="shared" si="1330"/>
        <v>0</v>
      </c>
      <c r="W5663" s="15">
        <f t="shared" si="1331"/>
        <v>0</v>
      </c>
      <c r="X5663" s="15">
        <f t="shared" si="1332"/>
        <v>0</v>
      </c>
      <c r="Y5663" s="15">
        <f t="shared" si="1333"/>
        <v>0</v>
      </c>
      <c r="Z5663" s="15">
        <f t="shared" si="1334"/>
        <v>0</v>
      </c>
      <c r="AA5663" s="15">
        <f t="shared" si="1335"/>
        <v>0</v>
      </c>
      <c r="AB5663" s="15">
        <f t="shared" si="1336"/>
        <v>0</v>
      </c>
      <c r="AC5663" s="15">
        <f t="shared" si="1337"/>
        <v>0</v>
      </c>
      <c r="AD5663" s="15">
        <f t="shared" si="1338"/>
        <v>0</v>
      </c>
    </row>
    <row r="5664" spans="1:30" x14ac:dyDescent="0.25">
      <c r="A5664" s="4">
        <f t="shared" si="1324"/>
        <v>5663</v>
      </c>
      <c r="B5664" s="7" t="s">
        <v>354</v>
      </c>
      <c r="C5664" s="7" t="s">
        <v>118</v>
      </c>
      <c r="D5664" s="5">
        <v>0.62731953592564116</v>
      </c>
      <c r="E5664" s="8">
        <v>0.71663622864360199</v>
      </c>
      <c r="F5664" s="5">
        <v>0.62731953592564116</v>
      </c>
      <c r="G5664" s="5">
        <v>0.69072854324785182</v>
      </c>
      <c r="H5664" s="5">
        <v>0.76674990328139836</v>
      </c>
      <c r="I5664" s="5">
        <v>0.71311504238033274</v>
      </c>
      <c r="J5664" s="4">
        <v>0.65466909935312656</v>
      </c>
      <c r="K5664" s="8">
        <v>0.65123145983034358</v>
      </c>
      <c r="L5664" s="5">
        <v>0.62841023263003326</v>
      </c>
      <c r="M5664" s="5">
        <v>0.68964628899708891</v>
      </c>
      <c r="N5664" s="5">
        <v>0.50314063664430964</v>
      </c>
      <c r="O5664" s="5">
        <v>0.52901618929016192</v>
      </c>
      <c r="P5664" s="5">
        <v>0.48310453261457165</v>
      </c>
      <c r="Q5664" s="15">
        <f t="shared" si="1325"/>
        <v>0</v>
      </c>
      <c r="R5664" s="15">
        <f t="shared" si="1326"/>
        <v>0</v>
      </c>
      <c r="S5664" s="15">
        <f t="shared" si="1327"/>
        <v>0</v>
      </c>
      <c r="T5664" s="15">
        <f t="shared" si="1328"/>
        <v>0</v>
      </c>
      <c r="U5664" s="15">
        <f t="shared" si="1329"/>
        <v>0</v>
      </c>
      <c r="V5664" s="15">
        <f t="shared" si="1330"/>
        <v>0</v>
      </c>
      <c r="W5664" s="15">
        <f t="shared" si="1331"/>
        <v>0</v>
      </c>
      <c r="X5664" s="15">
        <f t="shared" si="1332"/>
        <v>0</v>
      </c>
      <c r="Y5664" s="15">
        <f t="shared" si="1333"/>
        <v>0</v>
      </c>
      <c r="Z5664" s="15">
        <f t="shared" si="1334"/>
        <v>0</v>
      </c>
      <c r="AA5664" s="15">
        <f t="shared" si="1335"/>
        <v>0</v>
      </c>
      <c r="AB5664" s="15">
        <f t="shared" si="1336"/>
        <v>0</v>
      </c>
      <c r="AC5664" s="15">
        <f t="shared" si="1337"/>
        <v>0</v>
      </c>
      <c r="AD5664" s="15">
        <f t="shared" si="1338"/>
        <v>0</v>
      </c>
    </row>
    <row r="5665" spans="1:30" x14ac:dyDescent="0.25">
      <c r="A5665" s="4">
        <f t="shared" si="1324"/>
        <v>5664</v>
      </c>
      <c r="B5665" s="7" t="s">
        <v>355</v>
      </c>
      <c r="C5665" s="7" t="s">
        <v>120</v>
      </c>
      <c r="D5665" s="5">
        <v>0.57598047410478448</v>
      </c>
      <c r="E5665" s="8">
        <v>0.65123145983034358</v>
      </c>
      <c r="F5665" s="5">
        <v>0.57598047410478448</v>
      </c>
      <c r="G5665" s="5">
        <v>0.62731953592564116</v>
      </c>
      <c r="H5665" s="5">
        <v>0.71311504238033274</v>
      </c>
      <c r="I5665" s="5">
        <v>0.65142615974395945</v>
      </c>
      <c r="J5665" s="4">
        <v>0.58529606899983411</v>
      </c>
      <c r="K5665" s="8">
        <v>0.60316783013876329</v>
      </c>
      <c r="L5665" s="5">
        <v>0.58373908339129765</v>
      </c>
      <c r="M5665" s="5">
        <v>0.62841023263003326</v>
      </c>
      <c r="N5665" s="5">
        <v>0.5428510592994783</v>
      </c>
      <c r="O5665" s="5">
        <v>0.56244084682440842</v>
      </c>
      <c r="P5665" s="5">
        <v>0.51558966627835268</v>
      </c>
      <c r="Q5665" s="15">
        <f t="shared" si="1325"/>
        <v>0</v>
      </c>
      <c r="R5665" s="15">
        <f t="shared" si="1326"/>
        <v>0</v>
      </c>
      <c r="S5665" s="15">
        <f t="shared" si="1327"/>
        <v>0</v>
      </c>
      <c r="T5665" s="15">
        <f t="shared" si="1328"/>
        <v>0</v>
      </c>
      <c r="U5665" s="15">
        <f t="shared" si="1329"/>
        <v>0</v>
      </c>
      <c r="V5665" s="15">
        <f t="shared" si="1330"/>
        <v>0</v>
      </c>
      <c r="W5665" s="15">
        <f t="shared" si="1331"/>
        <v>0</v>
      </c>
      <c r="X5665" s="15">
        <f t="shared" si="1332"/>
        <v>0</v>
      </c>
      <c r="Y5665" s="15">
        <f t="shared" si="1333"/>
        <v>0</v>
      </c>
      <c r="Z5665" s="15">
        <f t="shared" si="1334"/>
        <v>0</v>
      </c>
      <c r="AA5665" s="15">
        <f t="shared" si="1335"/>
        <v>0</v>
      </c>
      <c r="AB5665" s="15">
        <f t="shared" si="1336"/>
        <v>0</v>
      </c>
      <c r="AC5665" s="15">
        <f t="shared" si="1337"/>
        <v>0</v>
      </c>
      <c r="AD5665" s="15">
        <f t="shared" si="1338"/>
        <v>0</v>
      </c>
    </row>
    <row r="5666" spans="1:30" x14ac:dyDescent="0.25">
      <c r="A5666" s="4">
        <f t="shared" si="1324"/>
        <v>5665</v>
      </c>
      <c r="B5666" s="7" t="s">
        <v>355</v>
      </c>
      <c r="C5666" s="7" t="s">
        <v>96</v>
      </c>
      <c r="D5666" s="5">
        <v>0.54272961315991841</v>
      </c>
      <c r="E5666" s="8">
        <v>0.60316783013876329</v>
      </c>
      <c r="F5666" s="5">
        <v>0.54272961315991841</v>
      </c>
      <c r="G5666" s="5">
        <v>0.57598047410478448</v>
      </c>
      <c r="H5666" s="5">
        <v>0.65142615974395945</v>
      </c>
      <c r="I5666" s="5">
        <v>0.59898709246298321</v>
      </c>
      <c r="J5666" s="4">
        <v>0.53574390446176812</v>
      </c>
      <c r="K5666" s="8">
        <v>0.57389612384577304</v>
      </c>
      <c r="L5666" s="5">
        <v>0.55599350799907254</v>
      </c>
      <c r="M5666" s="5">
        <v>0.58373908339129765</v>
      </c>
      <c r="N5666" s="5">
        <v>0.59270201213669749</v>
      </c>
      <c r="O5666" s="5">
        <v>0.5970361145703611</v>
      </c>
      <c r="P5666" s="5">
        <v>0.56879630264129688</v>
      </c>
      <c r="Q5666" s="15">
        <f t="shared" si="1325"/>
        <v>0</v>
      </c>
      <c r="R5666" s="15">
        <f t="shared" si="1326"/>
        <v>0</v>
      </c>
      <c r="S5666" s="15">
        <f t="shared" si="1327"/>
        <v>0</v>
      </c>
      <c r="T5666" s="15">
        <f t="shared" si="1328"/>
        <v>0</v>
      </c>
      <c r="U5666" s="15">
        <f t="shared" si="1329"/>
        <v>0</v>
      </c>
      <c r="V5666" s="15">
        <f t="shared" si="1330"/>
        <v>0</v>
      </c>
      <c r="W5666" s="15">
        <f t="shared" si="1331"/>
        <v>0</v>
      </c>
      <c r="X5666" s="15">
        <f t="shared" si="1332"/>
        <v>0</v>
      </c>
      <c r="Y5666" s="15">
        <f t="shared" si="1333"/>
        <v>0</v>
      </c>
      <c r="Z5666" s="15">
        <f t="shared" si="1334"/>
        <v>0</v>
      </c>
      <c r="AA5666" s="15">
        <f t="shared" si="1335"/>
        <v>0</v>
      </c>
      <c r="AB5666" s="15">
        <f t="shared" si="1336"/>
        <v>0</v>
      </c>
      <c r="AC5666" s="15">
        <f t="shared" si="1337"/>
        <v>0</v>
      </c>
      <c r="AD5666" s="15">
        <f t="shared" si="1338"/>
        <v>0</v>
      </c>
    </row>
    <row r="5667" spans="1:30" x14ac:dyDescent="0.25">
      <c r="A5667" s="4">
        <f t="shared" si="1324"/>
        <v>5666</v>
      </c>
      <c r="B5667" s="7" t="s">
        <v>355</v>
      </c>
      <c r="C5667" s="7" t="s">
        <v>97</v>
      </c>
      <c r="D5667" s="5">
        <v>0.52218395800595141</v>
      </c>
      <c r="E5667" s="8">
        <v>0.57389612384577304</v>
      </c>
      <c r="F5667" s="5">
        <v>0.52218395800595141</v>
      </c>
      <c r="G5667" s="5">
        <v>0.54272961315991841</v>
      </c>
      <c r="H5667" s="5">
        <v>0.59898709246298321</v>
      </c>
      <c r="I5667" s="5">
        <v>0.56402771427566556</v>
      </c>
      <c r="J5667" s="4">
        <v>0.50638580195720684</v>
      </c>
      <c r="K5667" s="8">
        <v>0.55387530082438685</v>
      </c>
      <c r="L5667" s="5">
        <v>0.53597650513950068</v>
      </c>
      <c r="M5667" s="5">
        <v>0.55599350799907254</v>
      </c>
      <c r="N5667" s="5">
        <v>0.62996380283189612</v>
      </c>
      <c r="O5667" s="5">
        <v>0.62542963885429637</v>
      </c>
      <c r="P5667" s="5">
        <v>0.61389022133899829</v>
      </c>
      <c r="Q5667" s="15">
        <f t="shared" si="1325"/>
        <v>0</v>
      </c>
      <c r="R5667" s="15">
        <f t="shared" si="1326"/>
        <v>0</v>
      </c>
      <c r="S5667" s="15">
        <f t="shared" si="1327"/>
        <v>0</v>
      </c>
      <c r="T5667" s="15">
        <f t="shared" si="1328"/>
        <v>0</v>
      </c>
      <c r="U5667" s="15">
        <f t="shared" si="1329"/>
        <v>0</v>
      </c>
      <c r="V5667" s="15">
        <f t="shared" si="1330"/>
        <v>0</v>
      </c>
      <c r="W5667" s="15">
        <f t="shared" si="1331"/>
        <v>0</v>
      </c>
      <c r="X5667" s="15">
        <f t="shared" si="1332"/>
        <v>0</v>
      </c>
      <c r="Y5667" s="15">
        <f t="shared" si="1333"/>
        <v>0</v>
      </c>
      <c r="Z5667" s="15">
        <f t="shared" si="1334"/>
        <v>0</v>
      </c>
      <c r="AA5667" s="15">
        <f t="shared" si="1335"/>
        <v>0</v>
      </c>
      <c r="AB5667" s="15">
        <f t="shared" si="1336"/>
        <v>0</v>
      </c>
      <c r="AC5667" s="15">
        <f t="shared" si="1337"/>
        <v>0</v>
      </c>
      <c r="AD5667" s="15">
        <f t="shared" si="1338"/>
        <v>0</v>
      </c>
    </row>
    <row r="5668" spans="1:30" x14ac:dyDescent="0.25">
      <c r="A5668" s="4">
        <f t="shared" si="1324"/>
        <v>5667</v>
      </c>
      <c r="B5668" s="7" t="s">
        <v>355</v>
      </c>
      <c r="C5668" s="7" t="s">
        <v>98</v>
      </c>
      <c r="D5668" s="5">
        <v>0.51140125045972784</v>
      </c>
      <c r="E5668" s="8">
        <v>0.55387530082438685</v>
      </c>
      <c r="F5668" s="5">
        <v>0.51140125045972784</v>
      </c>
      <c r="G5668" s="5">
        <v>0.52218395800595141</v>
      </c>
      <c r="H5668" s="5">
        <v>0.56402771427566556</v>
      </c>
      <c r="I5668" s="5">
        <v>0.54401575633946475</v>
      </c>
      <c r="J5668" s="4">
        <v>0.48851384972632278</v>
      </c>
      <c r="K5668" s="8">
        <v>0.54261038761542268</v>
      </c>
      <c r="L5668" s="5">
        <v>0.52376536053790868</v>
      </c>
      <c r="M5668" s="5">
        <v>0.53597650513950068</v>
      </c>
      <c r="N5668" s="5">
        <v>0.65367827105291176</v>
      </c>
      <c r="O5668" s="5">
        <v>0.65374844333748439</v>
      </c>
      <c r="P5668" s="5">
        <v>0.66095235919809348</v>
      </c>
      <c r="Q5668" s="15">
        <f t="shared" si="1325"/>
        <v>0</v>
      </c>
      <c r="R5668" s="15">
        <f t="shared" si="1326"/>
        <v>0</v>
      </c>
      <c r="S5668" s="15">
        <f t="shared" si="1327"/>
        <v>0</v>
      </c>
      <c r="T5668" s="15">
        <f t="shared" si="1328"/>
        <v>0</v>
      </c>
      <c r="U5668" s="15">
        <f t="shared" si="1329"/>
        <v>0</v>
      </c>
      <c r="V5668" s="15">
        <f t="shared" si="1330"/>
        <v>0</v>
      </c>
      <c r="W5668" s="15">
        <f t="shared" si="1331"/>
        <v>0</v>
      </c>
      <c r="X5668" s="15">
        <f t="shared" si="1332"/>
        <v>0</v>
      </c>
      <c r="Y5668" s="15">
        <f t="shared" si="1333"/>
        <v>0</v>
      </c>
      <c r="Z5668" s="15">
        <f t="shared" si="1334"/>
        <v>0</v>
      </c>
      <c r="AA5668" s="15">
        <f t="shared" si="1335"/>
        <v>0</v>
      </c>
      <c r="AB5668" s="15">
        <f t="shared" si="1336"/>
        <v>0</v>
      </c>
      <c r="AC5668" s="15">
        <f t="shared" si="1337"/>
        <v>0</v>
      </c>
      <c r="AD5668" s="15">
        <f t="shared" si="1338"/>
        <v>0</v>
      </c>
    </row>
    <row r="5669" spans="1:30" x14ac:dyDescent="0.25">
      <c r="A5669" s="4">
        <f t="shared" si="1324"/>
        <v>5668</v>
      </c>
      <c r="B5669" s="7" t="s">
        <v>355</v>
      </c>
      <c r="C5669" s="7" t="s">
        <v>99</v>
      </c>
      <c r="D5669" s="5">
        <v>0.51165201110033764</v>
      </c>
      <c r="E5669" s="8">
        <v>0.54261038761542268</v>
      </c>
      <c r="F5669" s="5">
        <v>0.51165201110033764</v>
      </c>
      <c r="G5669" s="5">
        <v>0.51140125045972784</v>
      </c>
      <c r="H5669" s="5">
        <v>0.54401575633946475</v>
      </c>
      <c r="I5669" s="5">
        <v>0.53451974817993175</v>
      </c>
      <c r="J5669" s="4">
        <v>0.47876928180461104</v>
      </c>
      <c r="K5669" s="8">
        <v>0.54353206233251972</v>
      </c>
      <c r="L5669" s="5">
        <v>0.5221681222144936</v>
      </c>
      <c r="M5669" s="5">
        <v>0.52376536053790868</v>
      </c>
      <c r="N5669" s="5">
        <v>0.66935483870967738</v>
      </c>
      <c r="O5669" s="5">
        <v>0.68102117061021172</v>
      </c>
      <c r="P5669" s="5">
        <v>0.69854268028049993</v>
      </c>
      <c r="Q5669" s="15">
        <f t="shared" si="1325"/>
        <v>0</v>
      </c>
      <c r="R5669" s="15">
        <f t="shared" si="1326"/>
        <v>0</v>
      </c>
      <c r="S5669" s="15">
        <f t="shared" si="1327"/>
        <v>0</v>
      </c>
      <c r="T5669" s="15">
        <f t="shared" si="1328"/>
        <v>0</v>
      </c>
      <c r="U5669" s="15">
        <f t="shared" si="1329"/>
        <v>0</v>
      </c>
      <c r="V5669" s="15">
        <f t="shared" si="1330"/>
        <v>0</v>
      </c>
      <c r="W5669" s="15">
        <f t="shared" si="1331"/>
        <v>0</v>
      </c>
      <c r="X5669" s="15">
        <f t="shared" si="1332"/>
        <v>0</v>
      </c>
      <c r="Y5669" s="15">
        <f t="shared" si="1333"/>
        <v>0</v>
      </c>
      <c r="Z5669" s="15">
        <f t="shared" si="1334"/>
        <v>0</v>
      </c>
      <c r="AA5669" s="15">
        <f t="shared" si="1335"/>
        <v>0</v>
      </c>
      <c r="AB5669" s="15">
        <f t="shared" si="1336"/>
        <v>0</v>
      </c>
      <c r="AC5669" s="15">
        <f t="shared" si="1337"/>
        <v>0</v>
      </c>
      <c r="AD5669" s="15">
        <f t="shared" si="1338"/>
        <v>0</v>
      </c>
    </row>
    <row r="5670" spans="1:30" x14ac:dyDescent="0.25">
      <c r="A5670" s="4">
        <f t="shared" si="1324"/>
        <v>5669</v>
      </c>
      <c r="B5670" s="7" t="s">
        <v>355</v>
      </c>
      <c r="C5670" s="7" t="s">
        <v>100</v>
      </c>
      <c r="D5670" s="5">
        <v>0.54025544150590121</v>
      </c>
      <c r="E5670" s="8">
        <v>0.54353206233251972</v>
      </c>
      <c r="F5670" s="5">
        <v>0.54025544150590121</v>
      </c>
      <c r="G5670" s="5">
        <v>0.51165201110033764</v>
      </c>
      <c r="H5670" s="5">
        <v>0.53451974817993175</v>
      </c>
      <c r="I5670" s="5">
        <v>0.53624309780888402</v>
      </c>
      <c r="J5670" s="4">
        <v>0.48283297395919722</v>
      </c>
      <c r="K5670" s="8">
        <v>0.56817832698970794</v>
      </c>
      <c r="L5670" s="5">
        <v>0.5433186490455213</v>
      </c>
      <c r="M5670" s="5">
        <v>0.5221681222144936</v>
      </c>
      <c r="N5670" s="5">
        <v>0.67848397743000111</v>
      </c>
      <c r="O5670" s="5">
        <v>0.71003735990037364</v>
      </c>
      <c r="P5670" s="5">
        <v>0.73107730494833889</v>
      </c>
      <c r="Q5670" s="15">
        <f t="shared" si="1325"/>
        <v>0</v>
      </c>
      <c r="R5670" s="15">
        <f t="shared" si="1326"/>
        <v>0</v>
      </c>
      <c r="S5670" s="15">
        <f t="shared" si="1327"/>
        <v>0</v>
      </c>
      <c r="T5670" s="15">
        <f t="shared" si="1328"/>
        <v>0</v>
      </c>
      <c r="U5670" s="15">
        <f t="shared" si="1329"/>
        <v>0</v>
      </c>
      <c r="V5670" s="15">
        <f t="shared" si="1330"/>
        <v>0</v>
      </c>
      <c r="W5670" s="15">
        <f t="shared" si="1331"/>
        <v>0</v>
      </c>
      <c r="X5670" s="15">
        <f t="shared" si="1332"/>
        <v>0</v>
      </c>
      <c r="Y5670" s="15">
        <f t="shared" si="1333"/>
        <v>0</v>
      </c>
      <c r="Z5670" s="15">
        <f t="shared" si="1334"/>
        <v>0</v>
      </c>
      <c r="AA5670" s="15">
        <f t="shared" si="1335"/>
        <v>0</v>
      </c>
      <c r="AB5670" s="15">
        <f t="shared" si="1336"/>
        <v>0</v>
      </c>
      <c r="AC5670" s="15">
        <f t="shared" si="1337"/>
        <v>0</v>
      </c>
      <c r="AD5670" s="15">
        <f t="shared" si="1338"/>
        <v>0</v>
      </c>
    </row>
    <row r="5671" spans="1:30" x14ac:dyDescent="0.25">
      <c r="A5671" s="4">
        <f t="shared" si="1324"/>
        <v>5670</v>
      </c>
      <c r="B5671" s="7" t="s">
        <v>355</v>
      </c>
      <c r="C5671" s="7" t="s">
        <v>101</v>
      </c>
      <c r="D5671" s="5">
        <v>0.58830118024674849</v>
      </c>
      <c r="E5671" s="8">
        <v>0.56817832698970794</v>
      </c>
      <c r="F5671" s="5">
        <v>0.58830118024674849</v>
      </c>
      <c r="G5671" s="5">
        <v>0.54025544150590121</v>
      </c>
      <c r="H5671" s="5">
        <v>0.53624309780888402</v>
      </c>
      <c r="I5671" s="5">
        <v>0.56135476383076</v>
      </c>
      <c r="J5671" s="4">
        <v>0.51716702604080278</v>
      </c>
      <c r="K5671" s="8">
        <v>0.62223284234241927</v>
      </c>
      <c r="L5671" s="5">
        <v>0.59175103691681474</v>
      </c>
      <c r="M5671" s="5">
        <v>0.5433186490455213</v>
      </c>
      <c r="N5671" s="5">
        <v>0.68218354093473865</v>
      </c>
      <c r="O5671" s="5">
        <v>0.73220423412204239</v>
      </c>
      <c r="P5671" s="5">
        <v>0.74993718449484914</v>
      </c>
      <c r="Q5671" s="15">
        <f t="shared" si="1325"/>
        <v>0</v>
      </c>
      <c r="R5671" s="15">
        <f t="shared" si="1326"/>
        <v>0</v>
      </c>
      <c r="S5671" s="15">
        <f t="shared" si="1327"/>
        <v>0</v>
      </c>
      <c r="T5671" s="15">
        <f t="shared" si="1328"/>
        <v>0</v>
      </c>
      <c r="U5671" s="15">
        <f t="shared" si="1329"/>
        <v>0</v>
      </c>
      <c r="V5671" s="15">
        <f t="shared" si="1330"/>
        <v>0</v>
      </c>
      <c r="W5671" s="15">
        <f t="shared" si="1331"/>
        <v>0</v>
      </c>
      <c r="X5671" s="15">
        <f t="shared" si="1332"/>
        <v>0</v>
      </c>
      <c r="Y5671" s="15">
        <f t="shared" si="1333"/>
        <v>0</v>
      </c>
      <c r="Z5671" s="15">
        <f t="shared" si="1334"/>
        <v>0</v>
      </c>
      <c r="AA5671" s="15">
        <f t="shared" si="1335"/>
        <v>0</v>
      </c>
      <c r="AB5671" s="15">
        <f t="shared" si="1336"/>
        <v>0</v>
      </c>
      <c r="AC5671" s="15">
        <f t="shared" si="1337"/>
        <v>0</v>
      </c>
      <c r="AD5671" s="15">
        <f t="shared" si="1338"/>
        <v>0</v>
      </c>
    </row>
    <row r="5672" spans="1:30" x14ac:dyDescent="0.25">
      <c r="A5672" s="4">
        <f t="shared" si="1324"/>
        <v>5671</v>
      </c>
      <c r="B5672" s="7" t="s">
        <v>355</v>
      </c>
      <c r="C5672" s="7" t="s">
        <v>102</v>
      </c>
      <c r="D5672" s="5">
        <v>0.63492594202413988</v>
      </c>
      <c r="E5672" s="8">
        <v>0.62223284234241927</v>
      </c>
      <c r="F5672" s="5">
        <v>0.63492594202413988</v>
      </c>
      <c r="G5672" s="5">
        <v>0.58830118024674849</v>
      </c>
      <c r="H5672" s="5">
        <v>0.56135476383076</v>
      </c>
      <c r="I5672" s="5">
        <v>0.60415714134984</v>
      </c>
      <c r="J5672" s="4">
        <v>0.57057555150107808</v>
      </c>
      <c r="K5672" s="8">
        <v>0.64046152008056123</v>
      </c>
      <c r="L5672" s="5">
        <v>0.62269108895586989</v>
      </c>
      <c r="M5672" s="5">
        <v>0.59175103691681474</v>
      </c>
      <c r="N5672" s="5">
        <v>0.68567017992121793</v>
      </c>
      <c r="O5672" s="5">
        <v>0.75541718555417181</v>
      </c>
      <c r="P5672" s="5">
        <v>0.76419440066394084</v>
      </c>
      <c r="Q5672" s="15">
        <f t="shared" si="1325"/>
        <v>0</v>
      </c>
      <c r="R5672" s="15">
        <f t="shared" si="1326"/>
        <v>0</v>
      </c>
      <c r="S5672" s="15">
        <f t="shared" si="1327"/>
        <v>0</v>
      </c>
      <c r="T5672" s="15">
        <f t="shared" si="1328"/>
        <v>0</v>
      </c>
      <c r="U5672" s="15">
        <f t="shared" si="1329"/>
        <v>0</v>
      </c>
      <c r="V5672" s="15">
        <f t="shared" si="1330"/>
        <v>0</v>
      </c>
      <c r="W5672" s="15">
        <f t="shared" si="1331"/>
        <v>0</v>
      </c>
      <c r="X5672" s="15">
        <f t="shared" si="1332"/>
        <v>0</v>
      </c>
      <c r="Y5672" s="15">
        <f t="shared" si="1333"/>
        <v>0</v>
      </c>
      <c r="Z5672" s="15">
        <f t="shared" si="1334"/>
        <v>0</v>
      </c>
      <c r="AA5672" s="15">
        <f t="shared" si="1335"/>
        <v>0</v>
      </c>
      <c r="AB5672" s="15">
        <f t="shared" si="1336"/>
        <v>0</v>
      </c>
      <c r="AC5672" s="15">
        <f t="shared" si="1337"/>
        <v>0</v>
      </c>
      <c r="AD5672" s="15">
        <f t="shared" si="1338"/>
        <v>0</v>
      </c>
    </row>
    <row r="5673" spans="1:30" x14ac:dyDescent="0.25">
      <c r="A5673" s="4">
        <f t="shared" si="1324"/>
        <v>5672</v>
      </c>
      <c r="B5673" s="7" t="s">
        <v>355</v>
      </c>
      <c r="C5673" s="7" t="s">
        <v>103</v>
      </c>
      <c r="D5673" s="5">
        <v>0.68300511551706844</v>
      </c>
      <c r="E5673" s="8">
        <v>0.64046152008056123</v>
      </c>
      <c r="F5673" s="5">
        <v>0.68300511551706844</v>
      </c>
      <c r="G5673" s="5">
        <v>0.63492594202413988</v>
      </c>
      <c r="H5673" s="5">
        <v>0.60415714134984</v>
      </c>
      <c r="I5673" s="5">
        <v>0.66559983118207722</v>
      </c>
      <c r="J5673" s="4">
        <v>0.63671421462929179</v>
      </c>
      <c r="K5673" s="8">
        <v>0.6639130212155866</v>
      </c>
      <c r="L5673" s="5">
        <v>0.65535718886055083</v>
      </c>
      <c r="M5673" s="5">
        <v>0.62269108895586989</v>
      </c>
      <c r="N5673" s="5">
        <v>0.68497817523687854</v>
      </c>
      <c r="O5673" s="5">
        <v>0.77723536737235366</v>
      </c>
      <c r="P5673" s="5">
        <v>0.77917113989203368</v>
      </c>
      <c r="Q5673" s="15">
        <f t="shared" si="1325"/>
        <v>0</v>
      </c>
      <c r="R5673" s="15">
        <f t="shared" si="1326"/>
        <v>0</v>
      </c>
      <c r="S5673" s="15">
        <f t="shared" si="1327"/>
        <v>0</v>
      </c>
      <c r="T5673" s="15">
        <f t="shared" si="1328"/>
        <v>0</v>
      </c>
      <c r="U5673" s="15">
        <f t="shared" si="1329"/>
        <v>0</v>
      </c>
      <c r="V5673" s="15">
        <f t="shared" si="1330"/>
        <v>0</v>
      </c>
      <c r="W5673" s="15">
        <f t="shared" si="1331"/>
        <v>0</v>
      </c>
      <c r="X5673" s="15">
        <f t="shared" si="1332"/>
        <v>0</v>
      </c>
      <c r="Y5673" s="15">
        <f t="shared" si="1333"/>
        <v>0</v>
      </c>
      <c r="Z5673" s="15">
        <f t="shared" si="1334"/>
        <v>0</v>
      </c>
      <c r="AA5673" s="15">
        <f t="shared" si="1335"/>
        <v>0</v>
      </c>
      <c r="AB5673" s="15">
        <f t="shared" si="1336"/>
        <v>0</v>
      </c>
      <c r="AC5673" s="15">
        <f t="shared" si="1337"/>
        <v>0</v>
      </c>
      <c r="AD5673" s="15">
        <f t="shared" si="1338"/>
        <v>0</v>
      </c>
    </row>
    <row r="5674" spans="1:30" x14ac:dyDescent="0.25">
      <c r="A5674" s="4">
        <f t="shared" si="1324"/>
        <v>5673</v>
      </c>
      <c r="B5674" s="7" t="s">
        <v>355</v>
      </c>
      <c r="C5674" s="7" t="s">
        <v>104</v>
      </c>
      <c r="D5674" s="5">
        <v>0.72428031696144968</v>
      </c>
      <c r="E5674" s="8">
        <v>0.6639130212155866</v>
      </c>
      <c r="F5674" s="5">
        <v>0.72428031696144968</v>
      </c>
      <c r="G5674" s="5">
        <v>0.68300511551706844</v>
      </c>
      <c r="H5674" s="5">
        <v>0.66559983118207722</v>
      </c>
      <c r="I5674" s="5">
        <v>0.71803889846305347</v>
      </c>
      <c r="J5674" s="4">
        <v>0.68303201194227903</v>
      </c>
      <c r="K5674" s="8">
        <v>0.70600283329635261</v>
      </c>
      <c r="L5674" s="5">
        <v>0.6879975268567895</v>
      </c>
      <c r="M5674" s="5">
        <v>0.65535718886055083</v>
      </c>
      <c r="N5674" s="5">
        <v>0.68236984988821459</v>
      </c>
      <c r="O5674" s="5">
        <v>0.79212951432129519</v>
      </c>
      <c r="P5674" s="5">
        <v>0.79042463281482001</v>
      </c>
      <c r="Q5674" s="15">
        <f t="shared" si="1325"/>
        <v>0</v>
      </c>
      <c r="R5674" s="15">
        <f t="shared" si="1326"/>
        <v>0</v>
      </c>
      <c r="S5674" s="15">
        <f t="shared" si="1327"/>
        <v>0</v>
      </c>
      <c r="T5674" s="15">
        <f t="shared" si="1328"/>
        <v>0</v>
      </c>
      <c r="U5674" s="15">
        <f t="shared" si="1329"/>
        <v>0</v>
      </c>
      <c r="V5674" s="15">
        <f t="shared" si="1330"/>
        <v>0</v>
      </c>
      <c r="W5674" s="15">
        <f t="shared" si="1331"/>
        <v>0</v>
      </c>
      <c r="X5674" s="15">
        <f t="shared" si="1332"/>
        <v>0</v>
      </c>
      <c r="Y5674" s="15">
        <f t="shared" si="1333"/>
        <v>0</v>
      </c>
      <c r="Z5674" s="15">
        <f t="shared" si="1334"/>
        <v>0</v>
      </c>
      <c r="AA5674" s="15">
        <f t="shared" si="1335"/>
        <v>0</v>
      </c>
      <c r="AB5674" s="15">
        <f t="shared" si="1336"/>
        <v>0</v>
      </c>
      <c r="AC5674" s="15">
        <f t="shared" si="1337"/>
        <v>0</v>
      </c>
      <c r="AD5674" s="15">
        <f t="shared" si="1338"/>
        <v>0</v>
      </c>
    </row>
    <row r="5675" spans="1:30" x14ac:dyDescent="0.25">
      <c r="A5675" s="4">
        <f t="shared" si="1324"/>
        <v>5674</v>
      </c>
      <c r="B5675" s="7" t="s">
        <v>355</v>
      </c>
      <c r="C5675" s="7" t="s">
        <v>105</v>
      </c>
      <c r="D5675" s="5">
        <v>0.7647865191079608</v>
      </c>
      <c r="E5675" s="8">
        <v>0.70600283329635261</v>
      </c>
      <c r="F5675" s="5">
        <v>0.7647865191079608</v>
      </c>
      <c r="G5675" s="5">
        <v>0.72428031696144968</v>
      </c>
      <c r="H5675" s="5">
        <v>0.71803889846305347</v>
      </c>
      <c r="I5675" s="5">
        <v>0.75401821826750604</v>
      </c>
      <c r="J5675" s="4">
        <v>0.71574888041134521</v>
      </c>
      <c r="K5675" s="8">
        <v>0.75759954940347163</v>
      </c>
      <c r="L5675" s="5">
        <v>0.72545534173171544</v>
      </c>
      <c r="M5675" s="5">
        <v>0.6879975268567895</v>
      </c>
      <c r="N5675" s="5">
        <v>0.6776322793569679</v>
      </c>
      <c r="O5675" s="5">
        <v>0.79641344956413451</v>
      </c>
      <c r="P5675" s="5">
        <v>0.78973175875800428</v>
      </c>
      <c r="Q5675" s="15">
        <f t="shared" si="1325"/>
        <v>0</v>
      </c>
      <c r="R5675" s="15">
        <f t="shared" si="1326"/>
        <v>0</v>
      </c>
      <c r="S5675" s="15">
        <f t="shared" si="1327"/>
        <v>0</v>
      </c>
      <c r="T5675" s="15">
        <f t="shared" si="1328"/>
        <v>0</v>
      </c>
      <c r="U5675" s="15">
        <f t="shared" si="1329"/>
        <v>0</v>
      </c>
      <c r="V5675" s="15">
        <f t="shared" si="1330"/>
        <v>0</v>
      </c>
      <c r="W5675" s="15">
        <f t="shared" si="1331"/>
        <v>0</v>
      </c>
      <c r="X5675" s="15">
        <f t="shared" si="1332"/>
        <v>0</v>
      </c>
      <c r="Y5675" s="15">
        <f t="shared" si="1333"/>
        <v>0</v>
      </c>
      <c r="Z5675" s="15">
        <f t="shared" si="1334"/>
        <v>0</v>
      </c>
      <c r="AA5675" s="15">
        <f t="shared" si="1335"/>
        <v>0</v>
      </c>
      <c r="AB5675" s="15">
        <f t="shared" si="1336"/>
        <v>0</v>
      </c>
      <c r="AC5675" s="15">
        <f t="shared" si="1337"/>
        <v>0</v>
      </c>
      <c r="AD5675" s="15">
        <f t="shared" si="1338"/>
        <v>0</v>
      </c>
    </row>
    <row r="5676" spans="1:30" x14ac:dyDescent="0.25">
      <c r="A5676" s="4">
        <f t="shared" si="1324"/>
        <v>5675</v>
      </c>
      <c r="B5676" s="7" t="s">
        <v>355</v>
      </c>
      <c r="C5676" s="7" t="s">
        <v>106</v>
      </c>
      <c r="D5676" s="5">
        <v>0.79462703534053292</v>
      </c>
      <c r="E5676" s="8">
        <v>0.75759954940347163</v>
      </c>
      <c r="F5676" s="5">
        <v>0.79462703534053292</v>
      </c>
      <c r="G5676" s="5">
        <v>0.7647865191079608</v>
      </c>
      <c r="H5676" s="5">
        <v>0.75401821826750604</v>
      </c>
      <c r="I5676" s="5">
        <v>0.77751204586220235</v>
      </c>
      <c r="J5676" s="4">
        <v>0.7380577210150937</v>
      </c>
      <c r="K5676" s="8">
        <v>0.80177166362286434</v>
      </c>
      <c r="L5676" s="5">
        <v>0.75711672720715151</v>
      </c>
      <c r="M5676" s="5">
        <v>0.72545534173171544</v>
      </c>
      <c r="N5676" s="5">
        <v>0.67246885978920468</v>
      </c>
      <c r="O5676" s="5">
        <v>0.79173100871731006</v>
      </c>
      <c r="P5676" s="5">
        <v>0.78925207671867048</v>
      </c>
      <c r="Q5676" s="15">
        <f t="shared" si="1325"/>
        <v>0</v>
      </c>
      <c r="R5676" s="15">
        <f t="shared" si="1326"/>
        <v>0</v>
      </c>
      <c r="S5676" s="15">
        <f t="shared" si="1327"/>
        <v>0</v>
      </c>
      <c r="T5676" s="15">
        <f t="shared" si="1328"/>
        <v>0</v>
      </c>
      <c r="U5676" s="15">
        <f t="shared" si="1329"/>
        <v>0</v>
      </c>
      <c r="V5676" s="15">
        <f t="shared" si="1330"/>
        <v>0</v>
      </c>
      <c r="W5676" s="15">
        <f t="shared" si="1331"/>
        <v>0</v>
      </c>
      <c r="X5676" s="15">
        <f t="shared" si="1332"/>
        <v>0</v>
      </c>
      <c r="Y5676" s="15">
        <f t="shared" si="1333"/>
        <v>0</v>
      </c>
      <c r="Z5676" s="15">
        <f t="shared" si="1334"/>
        <v>0</v>
      </c>
      <c r="AA5676" s="15">
        <f t="shared" si="1335"/>
        <v>0</v>
      </c>
      <c r="AB5676" s="15">
        <f t="shared" si="1336"/>
        <v>0</v>
      </c>
      <c r="AC5676" s="15">
        <f t="shared" si="1337"/>
        <v>0</v>
      </c>
      <c r="AD5676" s="15">
        <f t="shared" si="1338"/>
        <v>0</v>
      </c>
    </row>
    <row r="5677" spans="1:30" x14ac:dyDescent="0.25">
      <c r="A5677" s="4">
        <f t="shared" si="1324"/>
        <v>5676</v>
      </c>
      <c r="B5677" s="7" t="s">
        <v>355</v>
      </c>
      <c r="C5677" s="7" t="s">
        <v>107</v>
      </c>
      <c r="D5677" s="5">
        <v>0.81661038483399651</v>
      </c>
      <c r="E5677" s="8">
        <v>0.80177166362286434</v>
      </c>
      <c r="F5677" s="5">
        <v>0.81661038483399651</v>
      </c>
      <c r="G5677" s="5">
        <v>0.79462703534053292</v>
      </c>
      <c r="H5677" s="5">
        <v>0.77751204586220235</v>
      </c>
      <c r="I5677" s="5">
        <v>0.79509724615763377</v>
      </c>
      <c r="J5677" s="4">
        <v>0.75004146624647539</v>
      </c>
      <c r="K5677" s="8">
        <v>0.84519278362832617</v>
      </c>
      <c r="L5677" s="5">
        <v>0.79058144627353999</v>
      </c>
      <c r="M5677" s="5">
        <v>0.75711672720715151</v>
      </c>
      <c r="N5677" s="5">
        <v>0.66983391887575849</v>
      </c>
      <c r="O5677" s="5">
        <v>0.78181818181818186</v>
      </c>
      <c r="P5677" s="5">
        <v>0.76668037186779059</v>
      </c>
      <c r="Q5677" s="15">
        <f t="shared" si="1325"/>
        <v>0</v>
      </c>
      <c r="R5677" s="15">
        <f t="shared" si="1326"/>
        <v>0</v>
      </c>
      <c r="S5677" s="15">
        <f t="shared" si="1327"/>
        <v>0</v>
      </c>
      <c r="T5677" s="15">
        <f t="shared" si="1328"/>
        <v>0</v>
      </c>
      <c r="U5677" s="15">
        <f t="shared" si="1329"/>
        <v>0</v>
      </c>
      <c r="V5677" s="15">
        <f t="shared" si="1330"/>
        <v>0</v>
      </c>
      <c r="W5677" s="15">
        <f t="shared" si="1331"/>
        <v>0</v>
      </c>
      <c r="X5677" s="15">
        <f t="shared" si="1332"/>
        <v>0</v>
      </c>
      <c r="Y5677" s="15">
        <f t="shared" si="1333"/>
        <v>0</v>
      </c>
      <c r="Z5677" s="15">
        <f t="shared" si="1334"/>
        <v>0</v>
      </c>
      <c r="AA5677" s="15">
        <f t="shared" si="1335"/>
        <v>0</v>
      </c>
      <c r="AB5677" s="15">
        <f t="shared" si="1336"/>
        <v>0</v>
      </c>
      <c r="AC5677" s="15">
        <f t="shared" si="1337"/>
        <v>0</v>
      </c>
      <c r="AD5677" s="15">
        <f t="shared" si="1338"/>
        <v>0</v>
      </c>
    </row>
    <row r="5678" spans="1:30" x14ac:dyDescent="0.25">
      <c r="A5678" s="4">
        <f t="shared" si="1324"/>
        <v>5677</v>
      </c>
      <c r="B5678" s="7" t="s">
        <v>355</v>
      </c>
      <c r="C5678" s="7" t="s">
        <v>108</v>
      </c>
      <c r="D5678" s="5">
        <v>0.83596910628907684</v>
      </c>
      <c r="E5678" s="8">
        <v>0.84519278362832617</v>
      </c>
      <c r="F5678" s="5">
        <v>0.83596910628907684</v>
      </c>
      <c r="G5678" s="5">
        <v>0.81661038483399651</v>
      </c>
      <c r="H5678" s="5">
        <v>0.79509724615763377</v>
      </c>
      <c r="I5678" s="5">
        <v>0.8018147926704885</v>
      </c>
      <c r="J5678" s="4">
        <v>0.75576380826007628</v>
      </c>
      <c r="K5678" s="8">
        <v>0.88765809281605768</v>
      </c>
      <c r="L5678" s="5">
        <v>0.81976968853852694</v>
      </c>
      <c r="M5678" s="5">
        <v>0.79058144627353999</v>
      </c>
      <c r="N5678" s="5">
        <v>0.66389864792930908</v>
      </c>
      <c r="O5678" s="5">
        <v>0.76286425902864263</v>
      </c>
      <c r="P5678" s="5">
        <v>0.73090979693460334</v>
      </c>
      <c r="Q5678" s="15">
        <f t="shared" si="1325"/>
        <v>0</v>
      </c>
      <c r="R5678" s="15">
        <f t="shared" si="1326"/>
        <v>0</v>
      </c>
      <c r="S5678" s="15">
        <f t="shared" si="1327"/>
        <v>0</v>
      </c>
      <c r="T5678" s="15">
        <f t="shared" si="1328"/>
        <v>0</v>
      </c>
      <c r="U5678" s="15">
        <f t="shared" si="1329"/>
        <v>0</v>
      </c>
      <c r="V5678" s="15">
        <f t="shared" si="1330"/>
        <v>0</v>
      </c>
      <c r="W5678" s="15">
        <f t="shared" si="1331"/>
        <v>0</v>
      </c>
      <c r="X5678" s="15">
        <f t="shared" si="1332"/>
        <v>0</v>
      </c>
      <c r="Y5678" s="15">
        <f t="shared" si="1333"/>
        <v>0</v>
      </c>
      <c r="Z5678" s="15">
        <f t="shared" si="1334"/>
        <v>0</v>
      </c>
      <c r="AA5678" s="15">
        <f t="shared" si="1335"/>
        <v>0</v>
      </c>
      <c r="AB5678" s="15">
        <f t="shared" si="1336"/>
        <v>0</v>
      </c>
      <c r="AC5678" s="15">
        <f t="shared" si="1337"/>
        <v>0</v>
      </c>
      <c r="AD5678" s="15">
        <f t="shared" si="1338"/>
        <v>0</v>
      </c>
    </row>
    <row r="5679" spans="1:30" x14ac:dyDescent="0.25">
      <c r="A5679" s="4">
        <f t="shared" si="1324"/>
        <v>5678</v>
      </c>
      <c r="B5679" s="7" t="s">
        <v>355</v>
      </c>
      <c r="C5679" s="7" t="s">
        <v>109</v>
      </c>
      <c r="D5679" s="5">
        <v>0.84589922765722692</v>
      </c>
      <c r="E5679" s="8">
        <v>0.88765809281605768</v>
      </c>
      <c r="F5679" s="5">
        <v>0.84589922765722692</v>
      </c>
      <c r="G5679" s="5">
        <v>0.83596910628907684</v>
      </c>
      <c r="H5679" s="5">
        <v>0.8018147926704885</v>
      </c>
      <c r="I5679" s="5">
        <v>0.81405409207610879</v>
      </c>
      <c r="J5679" s="4">
        <v>0.76293746890031511</v>
      </c>
      <c r="K5679" s="8">
        <v>0.92032634112205358</v>
      </c>
      <c r="L5679" s="5">
        <v>0.84635597805085405</v>
      </c>
      <c r="M5679" s="5">
        <v>0.81976968853852694</v>
      </c>
      <c r="N5679" s="5">
        <v>0.66818375385925688</v>
      </c>
      <c r="O5679" s="5">
        <v>0.76547945205479451</v>
      </c>
      <c r="P5679" s="5">
        <v>0.72140371715510487</v>
      </c>
      <c r="Q5679" s="15">
        <f t="shared" si="1325"/>
        <v>0</v>
      </c>
      <c r="R5679" s="15">
        <f t="shared" si="1326"/>
        <v>0</v>
      </c>
      <c r="S5679" s="15">
        <f t="shared" si="1327"/>
        <v>0</v>
      </c>
      <c r="T5679" s="15">
        <f t="shared" si="1328"/>
        <v>0</v>
      </c>
      <c r="U5679" s="15">
        <f t="shared" si="1329"/>
        <v>0</v>
      </c>
      <c r="V5679" s="15">
        <f t="shared" si="1330"/>
        <v>0</v>
      </c>
      <c r="W5679" s="15">
        <f t="shared" si="1331"/>
        <v>0</v>
      </c>
      <c r="X5679" s="15">
        <f t="shared" si="1332"/>
        <v>0</v>
      </c>
      <c r="Y5679" s="15">
        <f t="shared" si="1333"/>
        <v>0</v>
      </c>
      <c r="Z5679" s="15">
        <f t="shared" si="1334"/>
        <v>0</v>
      </c>
      <c r="AA5679" s="15">
        <f t="shared" si="1335"/>
        <v>0</v>
      </c>
      <c r="AB5679" s="15">
        <f t="shared" si="1336"/>
        <v>0</v>
      </c>
      <c r="AC5679" s="15">
        <f t="shared" si="1337"/>
        <v>0</v>
      </c>
      <c r="AD5679" s="15">
        <f t="shared" si="1338"/>
        <v>0</v>
      </c>
    </row>
    <row r="5680" spans="1:30" x14ac:dyDescent="0.25">
      <c r="A5680" s="4">
        <f t="shared" si="1324"/>
        <v>5679</v>
      </c>
      <c r="B5680" s="7" t="s">
        <v>355</v>
      </c>
      <c r="C5680" s="7" t="s">
        <v>110</v>
      </c>
      <c r="D5680" s="5">
        <v>0.8530709819786686</v>
      </c>
      <c r="E5680" s="8">
        <v>0.92032634112205358</v>
      </c>
      <c r="F5680" s="5">
        <v>0.8530709819786686</v>
      </c>
      <c r="G5680" s="5">
        <v>0.84589922765722692</v>
      </c>
      <c r="H5680" s="5">
        <v>0.81405409207610879</v>
      </c>
      <c r="I5680" s="5">
        <v>0.81774698413814928</v>
      </c>
      <c r="J5680" s="4">
        <v>0.76343506385801962</v>
      </c>
      <c r="K5680" s="8">
        <v>0.94282203143934873</v>
      </c>
      <c r="L5680" s="5">
        <v>0.86722312388901768</v>
      </c>
      <c r="M5680" s="5">
        <v>0.84635597805085405</v>
      </c>
      <c r="N5680" s="5">
        <v>0.67481102949004579</v>
      </c>
      <c r="O5680" s="5">
        <v>0.75212951432129516</v>
      </c>
      <c r="P5680" s="5">
        <v>0.73859232356457061</v>
      </c>
      <c r="Q5680" s="15">
        <f t="shared" si="1325"/>
        <v>0</v>
      </c>
      <c r="R5680" s="15">
        <f t="shared" si="1326"/>
        <v>0</v>
      </c>
      <c r="S5680" s="15">
        <f t="shared" si="1327"/>
        <v>0</v>
      </c>
      <c r="T5680" s="15">
        <f t="shared" si="1328"/>
        <v>0</v>
      </c>
      <c r="U5680" s="15">
        <f t="shared" si="1329"/>
        <v>0</v>
      </c>
      <c r="V5680" s="15">
        <f t="shared" si="1330"/>
        <v>0</v>
      </c>
      <c r="W5680" s="15">
        <f t="shared" si="1331"/>
        <v>0</v>
      </c>
      <c r="X5680" s="15">
        <f t="shared" si="1332"/>
        <v>0</v>
      </c>
      <c r="Y5680" s="15">
        <f t="shared" si="1333"/>
        <v>0</v>
      </c>
      <c r="Z5680" s="15">
        <f t="shared" si="1334"/>
        <v>0</v>
      </c>
      <c r="AA5680" s="15">
        <f t="shared" si="1335"/>
        <v>0</v>
      </c>
      <c r="AB5680" s="15">
        <f t="shared" si="1336"/>
        <v>0</v>
      </c>
      <c r="AC5680" s="15">
        <f t="shared" si="1337"/>
        <v>0</v>
      </c>
      <c r="AD5680" s="15">
        <f t="shared" si="1338"/>
        <v>0</v>
      </c>
    </row>
    <row r="5681" spans="1:30" x14ac:dyDescent="0.25">
      <c r="A5681" s="4">
        <f t="shared" si="1324"/>
        <v>5680</v>
      </c>
      <c r="B5681" s="7" t="s">
        <v>355</v>
      </c>
      <c r="C5681" s="7" t="s">
        <v>111</v>
      </c>
      <c r="D5681" s="5">
        <v>0.85684910896385702</v>
      </c>
      <c r="E5681" s="8">
        <v>0.94282203143934873</v>
      </c>
      <c r="F5681" s="5">
        <v>0.85684910896385702</v>
      </c>
      <c r="G5681" s="5">
        <v>0.8530709819786686</v>
      </c>
      <c r="H5681" s="5">
        <v>0.81774698413814928</v>
      </c>
      <c r="I5681" s="5">
        <v>0.81922414096296559</v>
      </c>
      <c r="J5681" s="4">
        <v>0.7609056228230221</v>
      </c>
      <c r="K5681" s="8">
        <v>0.95746641861100201</v>
      </c>
      <c r="L5681" s="5">
        <v>0.88260298322899755</v>
      </c>
      <c r="M5681" s="5">
        <v>0.86722312388901768</v>
      </c>
      <c r="N5681" s="5">
        <v>0.64183434472479506</v>
      </c>
      <c r="O5681" s="5">
        <v>0.70064757160647573</v>
      </c>
      <c r="P5681" s="5">
        <v>0.70088017847217465</v>
      </c>
      <c r="Q5681" s="15">
        <f t="shared" si="1325"/>
        <v>0</v>
      </c>
      <c r="R5681" s="15">
        <f t="shared" si="1326"/>
        <v>0</v>
      </c>
      <c r="S5681" s="15">
        <f t="shared" si="1327"/>
        <v>0</v>
      </c>
      <c r="T5681" s="15">
        <f t="shared" si="1328"/>
        <v>0</v>
      </c>
      <c r="U5681" s="15">
        <f t="shared" si="1329"/>
        <v>0</v>
      </c>
      <c r="V5681" s="15">
        <f t="shared" si="1330"/>
        <v>0</v>
      </c>
      <c r="W5681" s="15">
        <f t="shared" si="1331"/>
        <v>0</v>
      </c>
      <c r="X5681" s="15">
        <f t="shared" si="1332"/>
        <v>1</v>
      </c>
      <c r="Y5681" s="15">
        <f t="shared" si="1333"/>
        <v>0</v>
      </c>
      <c r="Z5681" s="15">
        <f t="shared" si="1334"/>
        <v>0</v>
      </c>
      <c r="AA5681" s="15">
        <f t="shared" si="1335"/>
        <v>0</v>
      </c>
      <c r="AB5681" s="15">
        <f t="shared" si="1336"/>
        <v>0</v>
      </c>
      <c r="AC5681" s="15">
        <f t="shared" si="1337"/>
        <v>0</v>
      </c>
      <c r="AD5681" s="15">
        <f t="shared" si="1338"/>
        <v>1</v>
      </c>
    </row>
    <row r="5682" spans="1:30" x14ac:dyDescent="0.25">
      <c r="A5682" s="4">
        <f t="shared" si="1324"/>
        <v>5681</v>
      </c>
      <c r="B5682" s="7" t="s">
        <v>355</v>
      </c>
      <c r="C5682" s="7" t="s">
        <v>112</v>
      </c>
      <c r="D5682" s="5">
        <v>0.8484235514393661</v>
      </c>
      <c r="E5682" s="8">
        <v>0.95746641861100201</v>
      </c>
      <c r="F5682" s="5">
        <v>0.8484235514393661</v>
      </c>
      <c r="G5682" s="5">
        <v>0.85684910896385702</v>
      </c>
      <c r="H5682" s="5">
        <v>0.81922414096296559</v>
      </c>
      <c r="I5682" s="5">
        <v>0.81648084971687829</v>
      </c>
      <c r="J5682" s="4">
        <v>0.7595787029358102</v>
      </c>
      <c r="K5682" s="8">
        <v>0.94942736691187768</v>
      </c>
      <c r="L5682" s="5">
        <v>0.87654893474508588</v>
      </c>
      <c r="M5682" s="5">
        <v>0.88260298322899755</v>
      </c>
      <c r="N5682" s="5">
        <v>0.58977430001064624</v>
      </c>
      <c r="O5682" s="5">
        <v>0.63716064757160651</v>
      </c>
      <c r="P5682" s="5">
        <v>0.63484014405689182</v>
      </c>
      <c r="Q5682" s="15">
        <f t="shared" si="1325"/>
        <v>0</v>
      </c>
      <c r="R5682" s="15">
        <f t="shared" si="1326"/>
        <v>1</v>
      </c>
      <c r="S5682" s="15">
        <f t="shared" si="1327"/>
        <v>0</v>
      </c>
      <c r="T5682" s="15">
        <f t="shared" si="1328"/>
        <v>0</v>
      </c>
      <c r="U5682" s="15">
        <f t="shared" si="1329"/>
        <v>0</v>
      </c>
      <c r="V5682" s="15">
        <f t="shared" si="1330"/>
        <v>0</v>
      </c>
      <c r="W5682" s="15">
        <f t="shared" si="1331"/>
        <v>0</v>
      </c>
      <c r="X5682" s="15">
        <f t="shared" si="1332"/>
        <v>0</v>
      </c>
      <c r="Y5682" s="15">
        <f t="shared" si="1333"/>
        <v>0</v>
      </c>
      <c r="Z5682" s="15">
        <f t="shared" si="1334"/>
        <v>0</v>
      </c>
      <c r="AA5682" s="15">
        <f t="shared" si="1335"/>
        <v>0</v>
      </c>
      <c r="AB5682" s="15">
        <f t="shared" si="1336"/>
        <v>0</v>
      </c>
      <c r="AC5682" s="15">
        <f t="shared" si="1337"/>
        <v>0</v>
      </c>
      <c r="AD5682" s="15">
        <f t="shared" si="1338"/>
        <v>1</v>
      </c>
    </row>
    <row r="5683" spans="1:30" x14ac:dyDescent="0.25">
      <c r="A5683" s="4">
        <f t="shared" si="1324"/>
        <v>5682</v>
      </c>
      <c r="B5683" s="7" t="s">
        <v>355</v>
      </c>
      <c r="C5683" s="7" t="s">
        <v>113</v>
      </c>
      <c r="D5683" s="5">
        <v>0.82114079374101445</v>
      </c>
      <c r="E5683" s="8">
        <v>0.94942736691187768</v>
      </c>
      <c r="F5683" s="5">
        <v>0.82114079374101445</v>
      </c>
      <c r="G5683" s="5">
        <v>0.8484235514393661</v>
      </c>
      <c r="H5683" s="5">
        <v>0.81648084971687829</v>
      </c>
      <c r="I5683" s="5">
        <v>0.80177962226989763</v>
      </c>
      <c r="J5683" s="4">
        <v>0.74771935644385468</v>
      </c>
      <c r="K5683" s="8">
        <v>0.92338152212872726</v>
      </c>
      <c r="L5683" s="5">
        <v>0.85599093180822838</v>
      </c>
      <c r="M5683" s="5">
        <v>0.87654893474508588</v>
      </c>
      <c r="N5683" s="5">
        <v>0.54348983285425312</v>
      </c>
      <c r="O5683" s="5">
        <v>0.583785803237858</v>
      </c>
      <c r="P5683" s="5">
        <v>0.57189139389509436</v>
      </c>
      <c r="Q5683" s="15">
        <f t="shared" si="1325"/>
        <v>0</v>
      </c>
      <c r="R5683" s="15">
        <f t="shared" si="1326"/>
        <v>0</v>
      </c>
      <c r="S5683" s="15">
        <f t="shared" si="1327"/>
        <v>0</v>
      </c>
      <c r="T5683" s="15">
        <f t="shared" si="1328"/>
        <v>0</v>
      </c>
      <c r="U5683" s="15">
        <f t="shared" si="1329"/>
        <v>0</v>
      </c>
      <c r="V5683" s="15">
        <f t="shared" si="1330"/>
        <v>0</v>
      </c>
      <c r="W5683" s="15">
        <f t="shared" si="1331"/>
        <v>0</v>
      </c>
      <c r="X5683" s="15">
        <f t="shared" si="1332"/>
        <v>0</v>
      </c>
      <c r="Y5683" s="15">
        <f t="shared" si="1333"/>
        <v>0</v>
      </c>
      <c r="Z5683" s="15">
        <f t="shared" si="1334"/>
        <v>0</v>
      </c>
      <c r="AA5683" s="15">
        <f t="shared" si="1335"/>
        <v>0</v>
      </c>
      <c r="AB5683" s="15">
        <f t="shared" si="1336"/>
        <v>0</v>
      </c>
      <c r="AC5683" s="15">
        <f t="shared" si="1337"/>
        <v>0</v>
      </c>
      <c r="AD5683" s="15">
        <f t="shared" si="1338"/>
        <v>0</v>
      </c>
    </row>
    <row r="5684" spans="1:30" x14ac:dyDescent="0.25">
      <c r="A5684" s="4">
        <f t="shared" si="1324"/>
        <v>5683</v>
      </c>
      <c r="B5684" s="7" t="s">
        <v>355</v>
      </c>
      <c r="C5684" s="7" t="s">
        <v>114</v>
      </c>
      <c r="D5684" s="5">
        <v>0.79643251195292386</v>
      </c>
      <c r="E5684" s="8">
        <v>0.92338152212872726</v>
      </c>
      <c r="F5684" s="5">
        <v>0.79643251195292386</v>
      </c>
      <c r="G5684" s="5">
        <v>0.82114079374101445</v>
      </c>
      <c r="H5684" s="5">
        <v>0.80177962226989763</v>
      </c>
      <c r="I5684" s="5">
        <v>0.76766433369676079</v>
      </c>
      <c r="J5684" s="4">
        <v>0.72487145463592639</v>
      </c>
      <c r="K5684" s="8">
        <v>0.88323746778405499</v>
      </c>
      <c r="L5684" s="5">
        <v>0.82821959450756111</v>
      </c>
      <c r="M5684" s="5">
        <v>0.85599093180822838</v>
      </c>
      <c r="N5684" s="5">
        <v>0.5147982540189503</v>
      </c>
      <c r="O5684" s="5">
        <v>0.55225404732254046</v>
      </c>
      <c r="P5684" s="5">
        <v>0.52451327501008871</v>
      </c>
      <c r="Q5684" s="15">
        <f t="shared" si="1325"/>
        <v>0</v>
      </c>
      <c r="R5684" s="15">
        <f t="shared" si="1326"/>
        <v>0</v>
      </c>
      <c r="S5684" s="15">
        <f t="shared" si="1327"/>
        <v>0</v>
      </c>
      <c r="T5684" s="15">
        <f t="shared" si="1328"/>
        <v>0</v>
      </c>
      <c r="U5684" s="15">
        <f t="shared" si="1329"/>
        <v>0</v>
      </c>
      <c r="V5684" s="15">
        <f t="shared" si="1330"/>
        <v>0</v>
      </c>
      <c r="W5684" s="15">
        <f t="shared" si="1331"/>
        <v>0</v>
      </c>
      <c r="X5684" s="15">
        <f t="shared" si="1332"/>
        <v>0</v>
      </c>
      <c r="Y5684" s="15">
        <f t="shared" si="1333"/>
        <v>0</v>
      </c>
      <c r="Z5684" s="15">
        <f t="shared" si="1334"/>
        <v>0</v>
      </c>
      <c r="AA5684" s="15">
        <f t="shared" si="1335"/>
        <v>0</v>
      </c>
      <c r="AB5684" s="15">
        <f t="shared" si="1336"/>
        <v>0</v>
      </c>
      <c r="AC5684" s="15">
        <f t="shared" si="1337"/>
        <v>0</v>
      </c>
      <c r="AD5684" s="15">
        <f t="shared" si="1338"/>
        <v>0</v>
      </c>
    </row>
    <row r="5685" spans="1:30" x14ac:dyDescent="0.25">
      <c r="A5685" s="4">
        <f t="shared" si="1324"/>
        <v>5684</v>
      </c>
      <c r="B5685" s="7" t="s">
        <v>355</v>
      </c>
      <c r="C5685" s="7" t="s">
        <v>115</v>
      </c>
      <c r="D5685" s="5">
        <v>0.8034538098899997</v>
      </c>
      <c r="E5685" s="8">
        <v>0.88323746778405499</v>
      </c>
      <c r="F5685" s="5">
        <v>0.8034538098899997</v>
      </c>
      <c r="G5685" s="5">
        <v>0.79643251195292386</v>
      </c>
      <c r="H5685" s="5">
        <v>0.76766433369676079</v>
      </c>
      <c r="I5685" s="5">
        <v>0.74497942531565431</v>
      </c>
      <c r="J5685" s="4">
        <v>0.71819538895339197</v>
      </c>
      <c r="K5685" s="8">
        <v>0.87144344501527593</v>
      </c>
      <c r="L5685" s="5">
        <v>0.82672540381791482</v>
      </c>
      <c r="M5685" s="5">
        <v>0.82821959450756111</v>
      </c>
      <c r="N5685" s="5">
        <v>0.49715213456829555</v>
      </c>
      <c r="O5685" s="5">
        <v>0.52943960149439606</v>
      </c>
      <c r="P5685" s="5">
        <v>0.49868277789198789</v>
      </c>
      <c r="Q5685" s="15">
        <f t="shared" si="1325"/>
        <v>0</v>
      </c>
      <c r="R5685" s="15">
        <f t="shared" si="1326"/>
        <v>0</v>
      </c>
      <c r="S5685" s="15">
        <f t="shared" si="1327"/>
        <v>0</v>
      </c>
      <c r="T5685" s="15">
        <f t="shared" si="1328"/>
        <v>0</v>
      </c>
      <c r="U5685" s="15">
        <f t="shared" si="1329"/>
        <v>0</v>
      </c>
      <c r="V5685" s="15">
        <f t="shared" si="1330"/>
        <v>0</v>
      </c>
      <c r="W5685" s="15">
        <f t="shared" si="1331"/>
        <v>0</v>
      </c>
      <c r="X5685" s="15">
        <f t="shared" si="1332"/>
        <v>0</v>
      </c>
      <c r="Y5685" s="15">
        <f t="shared" si="1333"/>
        <v>0</v>
      </c>
      <c r="Z5685" s="15">
        <f t="shared" si="1334"/>
        <v>0</v>
      </c>
      <c r="AA5685" s="15">
        <f t="shared" si="1335"/>
        <v>0</v>
      </c>
      <c r="AB5685" s="15">
        <f t="shared" si="1336"/>
        <v>0</v>
      </c>
      <c r="AC5685" s="15">
        <f t="shared" si="1337"/>
        <v>0</v>
      </c>
      <c r="AD5685" s="15">
        <f t="shared" si="1338"/>
        <v>0</v>
      </c>
    </row>
    <row r="5686" spans="1:30" x14ac:dyDescent="0.25">
      <c r="A5686" s="4">
        <f t="shared" si="1324"/>
        <v>5685</v>
      </c>
      <c r="B5686" s="7" t="s">
        <v>355</v>
      </c>
      <c r="C5686" s="7" t="s">
        <v>116</v>
      </c>
      <c r="D5686" s="5">
        <v>0.7661740613193353</v>
      </c>
      <c r="E5686" s="8">
        <v>0.87144344501527593</v>
      </c>
      <c r="F5686" s="5">
        <v>0.7661740613193353</v>
      </c>
      <c r="G5686" s="5">
        <v>0.8034538098899997</v>
      </c>
      <c r="H5686" s="5">
        <v>0.74497942531565431</v>
      </c>
      <c r="I5686" s="5">
        <v>0.7588013927478634</v>
      </c>
      <c r="J5686" s="4">
        <v>0.72839608558633273</v>
      </c>
      <c r="K5686" s="8">
        <v>0.83119698236870398</v>
      </c>
      <c r="L5686" s="5">
        <v>0.79609449468016591</v>
      </c>
      <c r="M5686" s="5">
        <v>0.82672540381791482</v>
      </c>
      <c r="N5686" s="5">
        <v>0.48882146279144045</v>
      </c>
      <c r="O5686" s="5">
        <v>0.51589041095890409</v>
      </c>
      <c r="P5686" s="5">
        <v>0.48439129872008652</v>
      </c>
      <c r="Q5686" s="15">
        <f t="shared" si="1325"/>
        <v>0</v>
      </c>
      <c r="R5686" s="15">
        <f t="shared" si="1326"/>
        <v>0</v>
      </c>
      <c r="S5686" s="15">
        <f t="shared" si="1327"/>
        <v>0</v>
      </c>
      <c r="T5686" s="15">
        <f t="shared" si="1328"/>
        <v>0</v>
      </c>
      <c r="U5686" s="15">
        <f t="shared" si="1329"/>
        <v>0</v>
      </c>
      <c r="V5686" s="15">
        <f t="shared" si="1330"/>
        <v>0</v>
      </c>
      <c r="W5686" s="15">
        <f t="shared" si="1331"/>
        <v>0</v>
      </c>
      <c r="X5686" s="15">
        <f t="shared" si="1332"/>
        <v>0</v>
      </c>
      <c r="Y5686" s="15">
        <f t="shared" si="1333"/>
        <v>0</v>
      </c>
      <c r="Z5686" s="15">
        <f t="shared" si="1334"/>
        <v>0</v>
      </c>
      <c r="AA5686" s="15">
        <f t="shared" si="1335"/>
        <v>0</v>
      </c>
      <c r="AB5686" s="15">
        <f t="shared" si="1336"/>
        <v>0</v>
      </c>
      <c r="AC5686" s="15">
        <f t="shared" si="1337"/>
        <v>0</v>
      </c>
      <c r="AD5686" s="15">
        <f t="shared" si="1338"/>
        <v>0</v>
      </c>
    </row>
    <row r="5687" spans="1:30" x14ac:dyDescent="0.25">
      <c r="A5687" s="4">
        <f t="shared" si="1324"/>
        <v>5686</v>
      </c>
      <c r="B5687" s="7" t="s">
        <v>355</v>
      </c>
      <c r="C5687" s="7" t="s">
        <v>117</v>
      </c>
      <c r="D5687" s="5">
        <v>0.70019057808686347</v>
      </c>
      <c r="E5687" s="8">
        <v>0.83119698236870398</v>
      </c>
      <c r="F5687" s="5">
        <v>0.70019057808686347</v>
      </c>
      <c r="G5687" s="5">
        <v>0.7661740613193353</v>
      </c>
      <c r="H5687" s="5">
        <v>0.7588013927478634</v>
      </c>
      <c r="I5687" s="5">
        <v>0.72405303696409107</v>
      </c>
      <c r="J5687" s="4">
        <v>0.68112456460441206</v>
      </c>
      <c r="K5687" s="8">
        <v>0.7592892863848163</v>
      </c>
      <c r="L5687" s="5">
        <v>0.73501300976376327</v>
      </c>
      <c r="M5687" s="5">
        <v>0.79609449468016591</v>
      </c>
      <c r="N5687" s="5">
        <v>0.488315767060577</v>
      </c>
      <c r="O5687" s="5">
        <v>0.50971357409713569</v>
      </c>
      <c r="P5687" s="5">
        <v>0.47758818916223156</v>
      </c>
      <c r="Q5687" s="15">
        <f t="shared" si="1325"/>
        <v>0</v>
      </c>
      <c r="R5687" s="15">
        <f t="shared" si="1326"/>
        <v>0</v>
      </c>
      <c r="S5687" s="15">
        <f t="shared" si="1327"/>
        <v>0</v>
      </c>
      <c r="T5687" s="15">
        <f t="shared" si="1328"/>
        <v>0</v>
      </c>
      <c r="U5687" s="15">
        <f t="shared" si="1329"/>
        <v>0</v>
      </c>
      <c r="V5687" s="15">
        <f t="shared" si="1330"/>
        <v>0</v>
      </c>
      <c r="W5687" s="15">
        <f t="shared" si="1331"/>
        <v>0</v>
      </c>
      <c r="X5687" s="15">
        <f t="shared" si="1332"/>
        <v>0</v>
      </c>
      <c r="Y5687" s="15">
        <f t="shared" si="1333"/>
        <v>0</v>
      </c>
      <c r="Z5687" s="15">
        <f t="shared" si="1334"/>
        <v>0</v>
      </c>
      <c r="AA5687" s="15">
        <f t="shared" si="1335"/>
        <v>0</v>
      </c>
      <c r="AB5687" s="15">
        <f t="shared" si="1336"/>
        <v>0</v>
      </c>
      <c r="AC5687" s="15">
        <f t="shared" si="1337"/>
        <v>0</v>
      </c>
      <c r="AD5687" s="15">
        <f t="shared" si="1338"/>
        <v>0</v>
      </c>
    </row>
    <row r="5688" spans="1:30" x14ac:dyDescent="0.25">
      <c r="A5688" s="4">
        <f t="shared" si="1324"/>
        <v>5687</v>
      </c>
      <c r="B5688" s="7" t="s">
        <v>355</v>
      </c>
      <c r="C5688" s="7" t="s">
        <v>118</v>
      </c>
      <c r="D5688" s="5">
        <v>0.6379016349593768</v>
      </c>
      <c r="E5688" s="8">
        <v>0.7592892863848163</v>
      </c>
      <c r="F5688" s="5">
        <v>0.6379016349593768</v>
      </c>
      <c r="G5688" s="5">
        <v>0.70019057808686347</v>
      </c>
      <c r="H5688" s="5">
        <v>0.72405303696409107</v>
      </c>
      <c r="I5688" s="5">
        <v>0.66799141842225584</v>
      </c>
      <c r="J5688" s="4">
        <v>0.60926355946259747</v>
      </c>
      <c r="K5688" s="8">
        <v>0.68857635392309136</v>
      </c>
      <c r="L5688" s="5">
        <v>0.67264342942525179</v>
      </c>
      <c r="M5688" s="5">
        <v>0.73501300976376327</v>
      </c>
      <c r="N5688" s="5">
        <v>0.49941445757478975</v>
      </c>
      <c r="O5688" s="5">
        <v>0.52254047322540476</v>
      </c>
      <c r="P5688" s="5">
        <v>0.48332153163236563</v>
      </c>
      <c r="Q5688" s="15">
        <f t="shared" si="1325"/>
        <v>0</v>
      </c>
      <c r="R5688" s="15">
        <f t="shared" si="1326"/>
        <v>0</v>
      </c>
      <c r="S5688" s="15">
        <f t="shared" si="1327"/>
        <v>0</v>
      </c>
      <c r="T5688" s="15">
        <f t="shared" si="1328"/>
        <v>0</v>
      </c>
      <c r="U5688" s="15">
        <f t="shared" si="1329"/>
        <v>0</v>
      </c>
      <c r="V5688" s="15">
        <f t="shared" si="1330"/>
        <v>0</v>
      </c>
      <c r="W5688" s="15">
        <f t="shared" si="1331"/>
        <v>0</v>
      </c>
      <c r="X5688" s="15">
        <f t="shared" si="1332"/>
        <v>0</v>
      </c>
      <c r="Y5688" s="15">
        <f t="shared" si="1333"/>
        <v>0</v>
      </c>
      <c r="Z5688" s="15">
        <f t="shared" si="1334"/>
        <v>0</v>
      </c>
      <c r="AA5688" s="15">
        <f t="shared" si="1335"/>
        <v>0</v>
      </c>
      <c r="AB5688" s="15">
        <f t="shared" si="1336"/>
        <v>0</v>
      </c>
      <c r="AC5688" s="15">
        <f t="shared" si="1337"/>
        <v>0</v>
      </c>
      <c r="AD5688" s="15">
        <f t="shared" si="1338"/>
        <v>0</v>
      </c>
    </row>
    <row r="5689" spans="1:30" x14ac:dyDescent="0.25">
      <c r="A5689" s="4">
        <f t="shared" si="1324"/>
        <v>5688</v>
      </c>
      <c r="B5689" s="7" t="s">
        <v>356</v>
      </c>
      <c r="C5689" s="7" t="s">
        <v>120</v>
      </c>
      <c r="D5689" s="5">
        <v>0.58925407068106594</v>
      </c>
      <c r="E5689" s="8">
        <v>0.68857635392309136</v>
      </c>
      <c r="F5689" s="5">
        <v>0.58925407068106594</v>
      </c>
      <c r="G5689" s="5">
        <v>0.6379016349593768</v>
      </c>
      <c r="H5689" s="5">
        <v>0.66799141842225584</v>
      </c>
      <c r="I5689" s="5">
        <v>0.6097492350437872</v>
      </c>
      <c r="J5689" s="4">
        <v>0.54109305025709076</v>
      </c>
      <c r="K5689" s="8">
        <v>0.63489733567734563</v>
      </c>
      <c r="L5689" s="5">
        <v>0.62848751835535976</v>
      </c>
      <c r="M5689" s="5">
        <v>0.67264342942525179</v>
      </c>
      <c r="N5689" s="5">
        <v>0.53931118918343446</v>
      </c>
      <c r="O5689" s="5">
        <v>0.55260273972602736</v>
      </c>
      <c r="P5689" s="5">
        <v>0.51313795807731255</v>
      </c>
      <c r="Q5689" s="15">
        <f t="shared" si="1325"/>
        <v>0</v>
      </c>
      <c r="R5689" s="15">
        <f t="shared" si="1326"/>
        <v>0</v>
      </c>
      <c r="S5689" s="15">
        <f t="shared" si="1327"/>
        <v>0</v>
      </c>
      <c r="T5689" s="15">
        <f t="shared" si="1328"/>
        <v>0</v>
      </c>
      <c r="U5689" s="15">
        <f t="shared" si="1329"/>
        <v>0</v>
      </c>
      <c r="V5689" s="15">
        <f t="shared" si="1330"/>
        <v>0</v>
      </c>
      <c r="W5689" s="15">
        <f t="shared" si="1331"/>
        <v>0</v>
      </c>
      <c r="X5689" s="15">
        <f t="shared" si="1332"/>
        <v>0</v>
      </c>
      <c r="Y5689" s="15">
        <f t="shared" si="1333"/>
        <v>0</v>
      </c>
      <c r="Z5689" s="15">
        <f t="shared" si="1334"/>
        <v>0</v>
      </c>
      <c r="AA5689" s="15">
        <f t="shared" si="1335"/>
        <v>0</v>
      </c>
      <c r="AB5689" s="15">
        <f t="shared" si="1336"/>
        <v>0</v>
      </c>
      <c r="AC5689" s="15">
        <f t="shared" si="1337"/>
        <v>0</v>
      </c>
      <c r="AD5689" s="15">
        <f t="shared" si="1338"/>
        <v>0</v>
      </c>
    </row>
    <row r="5690" spans="1:30" x14ac:dyDescent="0.25">
      <c r="A5690" s="4">
        <f t="shared" si="1324"/>
        <v>5689</v>
      </c>
      <c r="B5690" s="7" t="s">
        <v>356</v>
      </c>
      <c r="C5690" s="7" t="s">
        <v>96</v>
      </c>
      <c r="D5690" s="5">
        <v>0.55419773312380893</v>
      </c>
      <c r="E5690" s="8">
        <v>0.63489733567734563</v>
      </c>
      <c r="F5690" s="5">
        <v>0.55419773312380893</v>
      </c>
      <c r="G5690" s="5">
        <v>0.58925407068106594</v>
      </c>
      <c r="H5690" s="5">
        <v>0.6097492350437872</v>
      </c>
      <c r="I5690" s="5">
        <v>0.56314845426089399</v>
      </c>
      <c r="J5690" s="4">
        <v>0.49419472549344834</v>
      </c>
      <c r="K5690" s="8">
        <v>0.60304835378654698</v>
      </c>
      <c r="L5690" s="5">
        <v>0.60141175258263135</v>
      </c>
      <c r="M5690" s="5">
        <v>0.62848751835535976</v>
      </c>
      <c r="N5690" s="5">
        <v>0.59022676461194512</v>
      </c>
      <c r="O5690" s="5">
        <v>0.58859277708592772</v>
      </c>
      <c r="P5690" s="5">
        <v>0.56094626799759395</v>
      </c>
      <c r="Q5690" s="15">
        <f t="shared" si="1325"/>
        <v>0</v>
      </c>
      <c r="R5690" s="15">
        <f t="shared" si="1326"/>
        <v>0</v>
      </c>
      <c r="S5690" s="15">
        <f t="shared" si="1327"/>
        <v>0</v>
      </c>
      <c r="T5690" s="15">
        <f t="shared" si="1328"/>
        <v>0</v>
      </c>
      <c r="U5690" s="15">
        <f t="shared" si="1329"/>
        <v>0</v>
      </c>
      <c r="V5690" s="15">
        <f t="shared" si="1330"/>
        <v>0</v>
      </c>
      <c r="W5690" s="15">
        <f t="shared" si="1331"/>
        <v>0</v>
      </c>
      <c r="X5690" s="15">
        <f t="shared" si="1332"/>
        <v>0</v>
      </c>
      <c r="Y5690" s="15">
        <f t="shared" si="1333"/>
        <v>0</v>
      </c>
      <c r="Z5690" s="15">
        <f t="shared" si="1334"/>
        <v>0</v>
      </c>
      <c r="AA5690" s="15">
        <f t="shared" si="1335"/>
        <v>0</v>
      </c>
      <c r="AB5690" s="15">
        <f t="shared" si="1336"/>
        <v>0</v>
      </c>
      <c r="AC5690" s="15">
        <f t="shared" si="1337"/>
        <v>0</v>
      </c>
      <c r="AD5690" s="15">
        <f t="shared" si="1338"/>
        <v>0</v>
      </c>
    </row>
    <row r="5691" spans="1:30" x14ac:dyDescent="0.25">
      <c r="A5691" s="4">
        <f t="shared" si="1324"/>
        <v>5690</v>
      </c>
      <c r="B5691" s="7" t="s">
        <v>356</v>
      </c>
      <c r="C5691" s="7" t="s">
        <v>97</v>
      </c>
      <c r="D5691" s="5">
        <v>0.53502290280517573</v>
      </c>
      <c r="E5691" s="8">
        <v>0.60304835378654698</v>
      </c>
      <c r="F5691" s="5">
        <v>0.53502290280517573</v>
      </c>
      <c r="G5691" s="5">
        <v>0.55419773312380893</v>
      </c>
      <c r="H5691" s="5">
        <v>0.56314845426089399</v>
      </c>
      <c r="I5691" s="5">
        <v>0.53395702177047799</v>
      </c>
      <c r="J5691" s="4">
        <v>0.46753192900978602</v>
      </c>
      <c r="K5691" s="8">
        <v>0.58118418133096661</v>
      </c>
      <c r="L5691" s="5">
        <v>0.58175541644124995</v>
      </c>
      <c r="M5691" s="5">
        <v>0.60141175258263135</v>
      </c>
      <c r="N5691" s="5">
        <v>0.62562546577238365</v>
      </c>
      <c r="O5691" s="5">
        <v>0.62244084682440848</v>
      </c>
      <c r="P5691" s="5">
        <v>0.61020504503681372</v>
      </c>
      <c r="Q5691" s="15">
        <f t="shared" si="1325"/>
        <v>0</v>
      </c>
      <c r="R5691" s="15">
        <f t="shared" si="1326"/>
        <v>0</v>
      </c>
      <c r="S5691" s="15">
        <f t="shared" si="1327"/>
        <v>0</v>
      </c>
      <c r="T5691" s="15">
        <f t="shared" si="1328"/>
        <v>0</v>
      </c>
      <c r="U5691" s="15">
        <f t="shared" si="1329"/>
        <v>0</v>
      </c>
      <c r="V5691" s="15">
        <f t="shared" si="1330"/>
        <v>0</v>
      </c>
      <c r="W5691" s="15">
        <f t="shared" si="1331"/>
        <v>0</v>
      </c>
      <c r="X5691" s="15">
        <f t="shared" si="1332"/>
        <v>0</v>
      </c>
      <c r="Y5691" s="15">
        <f t="shared" si="1333"/>
        <v>0</v>
      </c>
      <c r="Z5691" s="15">
        <f t="shared" si="1334"/>
        <v>0</v>
      </c>
      <c r="AA5691" s="15">
        <f t="shared" si="1335"/>
        <v>0</v>
      </c>
      <c r="AB5691" s="15">
        <f t="shared" si="1336"/>
        <v>0</v>
      </c>
      <c r="AC5691" s="15">
        <f t="shared" si="1337"/>
        <v>0</v>
      </c>
      <c r="AD5691" s="15">
        <f t="shared" si="1338"/>
        <v>0</v>
      </c>
    </row>
    <row r="5692" spans="1:30" x14ac:dyDescent="0.25">
      <c r="A5692" s="4">
        <f t="shared" si="1324"/>
        <v>5691</v>
      </c>
      <c r="B5692" s="7" t="s">
        <v>356</v>
      </c>
      <c r="C5692" s="7" t="s">
        <v>98</v>
      </c>
      <c r="D5692" s="5">
        <v>0.52372195660169185</v>
      </c>
      <c r="E5692" s="8">
        <v>0.58118418133096661</v>
      </c>
      <c r="F5692" s="5">
        <v>0.52372195660169185</v>
      </c>
      <c r="G5692" s="5">
        <v>0.53502290280517573</v>
      </c>
      <c r="H5692" s="5">
        <v>0.53395702177047799</v>
      </c>
      <c r="I5692" s="5">
        <v>0.51489466465023037</v>
      </c>
      <c r="J5692" s="4">
        <v>0.45231381655332559</v>
      </c>
      <c r="K5692" s="8">
        <v>0.56751267302736008</v>
      </c>
      <c r="L5692" s="5">
        <v>0.56928665275523616</v>
      </c>
      <c r="M5692" s="5">
        <v>0.58175541644124995</v>
      </c>
      <c r="N5692" s="5">
        <v>0.64662514638560631</v>
      </c>
      <c r="O5692" s="5">
        <v>0.65855541718555421</v>
      </c>
      <c r="P5692" s="5">
        <v>0.66356776841255705</v>
      </c>
      <c r="Q5692" s="15">
        <f t="shared" si="1325"/>
        <v>0</v>
      </c>
      <c r="R5692" s="15">
        <f t="shared" si="1326"/>
        <v>0</v>
      </c>
      <c r="S5692" s="15">
        <f t="shared" si="1327"/>
        <v>0</v>
      </c>
      <c r="T5692" s="15">
        <f t="shared" si="1328"/>
        <v>0</v>
      </c>
      <c r="U5692" s="15">
        <f t="shared" si="1329"/>
        <v>0</v>
      </c>
      <c r="V5692" s="15">
        <f t="shared" si="1330"/>
        <v>0</v>
      </c>
      <c r="W5692" s="15">
        <f t="shared" si="1331"/>
        <v>0</v>
      </c>
      <c r="X5692" s="15">
        <f t="shared" si="1332"/>
        <v>0</v>
      </c>
      <c r="Y5692" s="15">
        <f t="shared" si="1333"/>
        <v>0</v>
      </c>
      <c r="Z5692" s="15">
        <f t="shared" si="1334"/>
        <v>0</v>
      </c>
      <c r="AA5692" s="15">
        <f t="shared" si="1335"/>
        <v>0</v>
      </c>
      <c r="AB5692" s="15">
        <f t="shared" si="1336"/>
        <v>0</v>
      </c>
      <c r="AC5692" s="15">
        <f t="shared" si="1337"/>
        <v>0</v>
      </c>
      <c r="AD5692" s="15">
        <f t="shared" si="1338"/>
        <v>0</v>
      </c>
    </row>
    <row r="5693" spans="1:30" x14ac:dyDescent="0.25">
      <c r="A5693" s="4">
        <f t="shared" si="1324"/>
        <v>5692</v>
      </c>
      <c r="B5693" s="7" t="s">
        <v>356</v>
      </c>
      <c r="C5693" s="7" t="s">
        <v>99</v>
      </c>
      <c r="D5693" s="5">
        <v>0.52801832224414058</v>
      </c>
      <c r="E5693" s="8">
        <v>0.56751267302736008</v>
      </c>
      <c r="F5693" s="5">
        <v>0.52801832224414058</v>
      </c>
      <c r="G5693" s="5">
        <v>0.52372195660169185</v>
      </c>
      <c r="H5693" s="5">
        <v>0.51489466465023037</v>
      </c>
      <c r="I5693" s="5">
        <v>0.50617240530369645</v>
      </c>
      <c r="J5693" s="4">
        <v>0.44617681207497095</v>
      </c>
      <c r="K5693" s="8">
        <v>0.56317738824694052</v>
      </c>
      <c r="L5693" s="5">
        <v>0.5670196048123245</v>
      </c>
      <c r="M5693" s="5">
        <v>0.56928665275523616</v>
      </c>
      <c r="N5693" s="5">
        <v>0.66294048759714685</v>
      </c>
      <c r="O5693" s="5">
        <v>0.69554171855541713</v>
      </c>
      <c r="P5693" s="5">
        <v>0.70763379702597162</v>
      </c>
      <c r="Q5693" s="15">
        <f t="shared" si="1325"/>
        <v>0</v>
      </c>
      <c r="R5693" s="15">
        <f t="shared" si="1326"/>
        <v>0</v>
      </c>
      <c r="S5693" s="15">
        <f t="shared" si="1327"/>
        <v>0</v>
      </c>
      <c r="T5693" s="15">
        <f t="shared" si="1328"/>
        <v>0</v>
      </c>
      <c r="U5693" s="15">
        <f t="shared" si="1329"/>
        <v>0</v>
      </c>
      <c r="V5693" s="15">
        <f t="shared" si="1330"/>
        <v>0</v>
      </c>
      <c r="W5693" s="15">
        <f t="shared" si="1331"/>
        <v>0</v>
      </c>
      <c r="X5693" s="15">
        <f t="shared" si="1332"/>
        <v>0</v>
      </c>
      <c r="Y5693" s="15">
        <f t="shared" si="1333"/>
        <v>0</v>
      </c>
      <c r="Z5693" s="15">
        <f t="shared" si="1334"/>
        <v>0</v>
      </c>
      <c r="AA5693" s="15">
        <f t="shared" si="1335"/>
        <v>0</v>
      </c>
      <c r="AB5693" s="15">
        <f t="shared" si="1336"/>
        <v>0</v>
      </c>
      <c r="AC5693" s="15">
        <f t="shared" si="1337"/>
        <v>0</v>
      </c>
      <c r="AD5693" s="15">
        <f t="shared" si="1338"/>
        <v>0</v>
      </c>
    </row>
    <row r="5694" spans="1:30" x14ac:dyDescent="0.25">
      <c r="A5694" s="4">
        <f t="shared" si="1324"/>
        <v>5693</v>
      </c>
      <c r="B5694" s="7" t="s">
        <v>356</v>
      </c>
      <c r="C5694" s="7" t="s">
        <v>100</v>
      </c>
      <c r="D5694" s="5">
        <v>0.55896218529539599</v>
      </c>
      <c r="E5694" s="8">
        <v>0.56317738824694052</v>
      </c>
      <c r="F5694" s="5">
        <v>0.55896218529539599</v>
      </c>
      <c r="G5694" s="5">
        <v>0.52801832224414058</v>
      </c>
      <c r="H5694" s="5">
        <v>0.50617240530369645</v>
      </c>
      <c r="I5694" s="5">
        <v>0.50849365174269334</v>
      </c>
      <c r="J5694" s="4">
        <v>0.45343340520816056</v>
      </c>
      <c r="K5694" s="8">
        <v>0.58627046032531704</v>
      </c>
      <c r="L5694" s="5">
        <v>0.58711389339722286</v>
      </c>
      <c r="M5694" s="5">
        <v>0.5670196048123245</v>
      </c>
      <c r="N5694" s="5">
        <v>0.67662088789524111</v>
      </c>
      <c r="O5694" s="5">
        <v>0.7272976338729763</v>
      </c>
      <c r="P5694" s="5">
        <v>0.74179781782742105</v>
      </c>
      <c r="Q5694" s="15">
        <f t="shared" si="1325"/>
        <v>0</v>
      </c>
      <c r="R5694" s="15">
        <f t="shared" si="1326"/>
        <v>0</v>
      </c>
      <c r="S5694" s="15">
        <f t="shared" si="1327"/>
        <v>0</v>
      </c>
      <c r="T5694" s="15">
        <f t="shared" si="1328"/>
        <v>0</v>
      </c>
      <c r="U5694" s="15">
        <f t="shared" si="1329"/>
        <v>0</v>
      </c>
      <c r="V5694" s="15">
        <f t="shared" si="1330"/>
        <v>0</v>
      </c>
      <c r="W5694" s="15">
        <f t="shared" si="1331"/>
        <v>0</v>
      </c>
      <c r="X5694" s="15">
        <f t="shared" si="1332"/>
        <v>0</v>
      </c>
      <c r="Y5694" s="15">
        <f t="shared" si="1333"/>
        <v>0</v>
      </c>
      <c r="Z5694" s="15">
        <f t="shared" si="1334"/>
        <v>0</v>
      </c>
      <c r="AA5694" s="15">
        <f t="shared" si="1335"/>
        <v>0</v>
      </c>
      <c r="AB5694" s="15">
        <f t="shared" si="1336"/>
        <v>0</v>
      </c>
      <c r="AC5694" s="15">
        <f t="shared" si="1337"/>
        <v>0</v>
      </c>
      <c r="AD5694" s="15">
        <f t="shared" si="1338"/>
        <v>0</v>
      </c>
    </row>
    <row r="5695" spans="1:30" x14ac:dyDescent="0.25">
      <c r="A5695" s="4">
        <f t="shared" si="1324"/>
        <v>5694</v>
      </c>
      <c r="B5695" s="7" t="s">
        <v>356</v>
      </c>
      <c r="C5695" s="7" t="s">
        <v>101</v>
      </c>
      <c r="D5695" s="5">
        <v>0.61362800494834335</v>
      </c>
      <c r="E5695" s="8">
        <v>0.58627046032531704</v>
      </c>
      <c r="F5695" s="5">
        <v>0.61362800494834335</v>
      </c>
      <c r="G5695" s="5">
        <v>0.55896218529539599</v>
      </c>
      <c r="H5695" s="5">
        <v>0.50849365174269334</v>
      </c>
      <c r="I5695" s="5">
        <v>0.53332395455984238</v>
      </c>
      <c r="J5695" s="4">
        <v>0.48880411345165037</v>
      </c>
      <c r="K5695" s="8">
        <v>0.63815733328781854</v>
      </c>
      <c r="L5695" s="5">
        <v>0.63660251951464564</v>
      </c>
      <c r="M5695" s="5">
        <v>0.58711389339722286</v>
      </c>
      <c r="N5695" s="5">
        <v>0.67978814010433297</v>
      </c>
      <c r="O5695" s="5">
        <v>0.7564632627646326</v>
      </c>
      <c r="P5695" s="5">
        <v>0.76660423186154691</v>
      </c>
      <c r="Q5695" s="15">
        <f t="shared" si="1325"/>
        <v>0</v>
      </c>
      <c r="R5695" s="15">
        <f t="shared" si="1326"/>
        <v>0</v>
      </c>
      <c r="S5695" s="15">
        <f t="shared" si="1327"/>
        <v>0</v>
      </c>
      <c r="T5695" s="15">
        <f t="shared" si="1328"/>
        <v>0</v>
      </c>
      <c r="U5695" s="15">
        <f t="shared" si="1329"/>
        <v>0</v>
      </c>
      <c r="V5695" s="15">
        <f t="shared" si="1330"/>
        <v>0</v>
      </c>
      <c r="W5695" s="15">
        <f t="shared" si="1331"/>
        <v>0</v>
      </c>
      <c r="X5695" s="15">
        <f t="shared" si="1332"/>
        <v>0</v>
      </c>
      <c r="Y5695" s="15">
        <f t="shared" si="1333"/>
        <v>0</v>
      </c>
      <c r="Z5695" s="15">
        <f t="shared" si="1334"/>
        <v>0</v>
      </c>
      <c r="AA5695" s="15">
        <f t="shared" si="1335"/>
        <v>0</v>
      </c>
      <c r="AB5695" s="15">
        <f t="shared" si="1336"/>
        <v>0</v>
      </c>
      <c r="AC5695" s="15">
        <f t="shared" si="1337"/>
        <v>0</v>
      </c>
      <c r="AD5695" s="15">
        <f t="shared" si="1338"/>
        <v>0</v>
      </c>
    </row>
    <row r="5696" spans="1:30" x14ac:dyDescent="0.25">
      <c r="A5696" s="4">
        <f t="shared" si="1324"/>
        <v>5695</v>
      </c>
      <c r="B5696" s="7" t="s">
        <v>356</v>
      </c>
      <c r="C5696" s="7" t="s">
        <v>102</v>
      </c>
      <c r="D5696" s="5">
        <v>0.65781202982379883</v>
      </c>
      <c r="E5696" s="8">
        <v>0.63815733328781854</v>
      </c>
      <c r="F5696" s="5">
        <v>0.65781202982379883</v>
      </c>
      <c r="G5696" s="5">
        <v>0.61362800494834335</v>
      </c>
      <c r="H5696" s="5">
        <v>0.53332395455984238</v>
      </c>
      <c r="I5696" s="5">
        <v>0.58076882495691629</v>
      </c>
      <c r="J5696" s="4">
        <v>0.54436888372864489</v>
      </c>
      <c r="K5696" s="8">
        <v>0.65358685077403611</v>
      </c>
      <c r="L5696" s="5">
        <v>0.66808357163098642</v>
      </c>
      <c r="M5696" s="5">
        <v>0.63660251951464564</v>
      </c>
      <c r="N5696" s="5">
        <v>0.68162461407431063</v>
      </c>
      <c r="O5696" s="5">
        <v>0.779252801992528</v>
      </c>
      <c r="P5696" s="5">
        <v>0.78389182027912918</v>
      </c>
      <c r="Q5696" s="15">
        <f t="shared" si="1325"/>
        <v>0</v>
      </c>
      <c r="R5696" s="15">
        <f t="shared" si="1326"/>
        <v>0</v>
      </c>
      <c r="S5696" s="15">
        <f t="shared" si="1327"/>
        <v>0</v>
      </c>
      <c r="T5696" s="15">
        <f t="shared" si="1328"/>
        <v>0</v>
      </c>
      <c r="U5696" s="15">
        <f t="shared" si="1329"/>
        <v>0</v>
      </c>
      <c r="V5696" s="15">
        <f t="shared" si="1330"/>
        <v>0</v>
      </c>
      <c r="W5696" s="15">
        <f t="shared" si="1331"/>
        <v>0</v>
      </c>
      <c r="X5696" s="15">
        <f t="shared" si="1332"/>
        <v>0</v>
      </c>
      <c r="Y5696" s="15">
        <f t="shared" si="1333"/>
        <v>0</v>
      </c>
      <c r="Z5696" s="15">
        <f t="shared" si="1334"/>
        <v>0</v>
      </c>
      <c r="AA5696" s="15">
        <f t="shared" si="1335"/>
        <v>0</v>
      </c>
      <c r="AB5696" s="15">
        <f t="shared" si="1336"/>
        <v>0</v>
      </c>
      <c r="AC5696" s="15">
        <f t="shared" si="1337"/>
        <v>0</v>
      </c>
      <c r="AD5696" s="15">
        <f t="shared" si="1338"/>
        <v>0</v>
      </c>
    </row>
    <row r="5697" spans="1:30" x14ac:dyDescent="0.25">
      <c r="A5697" s="4">
        <f t="shared" si="1324"/>
        <v>5696</v>
      </c>
      <c r="B5697" s="7" t="s">
        <v>356</v>
      </c>
      <c r="C5697" s="7" t="s">
        <v>103</v>
      </c>
      <c r="D5697" s="5">
        <v>0.68977565281353437</v>
      </c>
      <c r="E5697" s="8">
        <v>0.65358685077403611</v>
      </c>
      <c r="F5697" s="5">
        <v>0.68977565281353437</v>
      </c>
      <c r="G5697" s="5">
        <v>0.65781202982379883</v>
      </c>
      <c r="H5697" s="5">
        <v>0.58076882495691629</v>
      </c>
      <c r="I5697" s="5">
        <v>0.64840150529314533</v>
      </c>
      <c r="J5697" s="4">
        <v>0.6143639077790678</v>
      </c>
      <c r="K5697" s="8">
        <v>0.675689975934049</v>
      </c>
      <c r="L5697" s="5">
        <v>0.6984053378674292</v>
      </c>
      <c r="M5697" s="5">
        <v>0.66808357163098642</v>
      </c>
      <c r="N5697" s="5">
        <v>0.68005429575215581</v>
      </c>
      <c r="O5697" s="5">
        <v>0.80303860523038606</v>
      </c>
      <c r="P5697" s="5">
        <v>0.80149919672293413</v>
      </c>
      <c r="Q5697" s="15">
        <f t="shared" si="1325"/>
        <v>0</v>
      </c>
      <c r="R5697" s="15">
        <f t="shared" si="1326"/>
        <v>0</v>
      </c>
      <c r="S5697" s="15">
        <f t="shared" si="1327"/>
        <v>0</v>
      </c>
      <c r="T5697" s="15">
        <f t="shared" si="1328"/>
        <v>0</v>
      </c>
      <c r="U5697" s="15">
        <f t="shared" si="1329"/>
        <v>0</v>
      </c>
      <c r="V5697" s="15">
        <f t="shared" si="1330"/>
        <v>0</v>
      </c>
      <c r="W5697" s="15">
        <f t="shared" si="1331"/>
        <v>0</v>
      </c>
      <c r="X5697" s="15">
        <f t="shared" si="1332"/>
        <v>0</v>
      </c>
      <c r="Y5697" s="15">
        <f t="shared" si="1333"/>
        <v>0</v>
      </c>
      <c r="Z5697" s="15">
        <f t="shared" si="1334"/>
        <v>0</v>
      </c>
      <c r="AA5697" s="15">
        <f t="shared" si="1335"/>
        <v>0</v>
      </c>
      <c r="AB5697" s="15">
        <f t="shared" si="1336"/>
        <v>0</v>
      </c>
      <c r="AC5697" s="15">
        <f t="shared" si="1337"/>
        <v>0</v>
      </c>
      <c r="AD5697" s="15">
        <f t="shared" si="1338"/>
        <v>0</v>
      </c>
    </row>
    <row r="5698" spans="1:30" x14ac:dyDescent="0.25">
      <c r="A5698" s="4">
        <f t="shared" si="1324"/>
        <v>5697</v>
      </c>
      <c r="B5698" s="7" t="s">
        <v>356</v>
      </c>
      <c r="C5698" s="7" t="s">
        <v>104</v>
      </c>
      <c r="D5698" s="5">
        <v>0.72224079708448963</v>
      </c>
      <c r="E5698" s="8">
        <v>0.675689975934049</v>
      </c>
      <c r="F5698" s="5">
        <v>0.72224079708448963</v>
      </c>
      <c r="G5698" s="5">
        <v>0.68977565281353437</v>
      </c>
      <c r="H5698" s="5">
        <v>0.64840150529314533</v>
      </c>
      <c r="I5698" s="5">
        <v>0.70586993985861501</v>
      </c>
      <c r="J5698" s="4">
        <v>0.66756510200696628</v>
      </c>
      <c r="K5698" s="8">
        <v>0.72054481216610622</v>
      </c>
      <c r="L5698" s="5">
        <v>0.73637839091119872</v>
      </c>
      <c r="M5698" s="5">
        <v>0.6984053378674292</v>
      </c>
      <c r="N5698" s="5">
        <v>0.67914936654955815</v>
      </c>
      <c r="O5698" s="5">
        <v>0.82600249066002496</v>
      </c>
      <c r="P5698" s="5">
        <v>0.813986157746865</v>
      </c>
      <c r="Q5698" s="15">
        <f t="shared" si="1325"/>
        <v>0</v>
      </c>
      <c r="R5698" s="15">
        <f t="shared" si="1326"/>
        <v>0</v>
      </c>
      <c r="S5698" s="15">
        <f t="shared" si="1327"/>
        <v>0</v>
      </c>
      <c r="T5698" s="15">
        <f t="shared" si="1328"/>
        <v>0</v>
      </c>
      <c r="U5698" s="15">
        <f t="shared" si="1329"/>
        <v>0</v>
      </c>
      <c r="V5698" s="15">
        <f t="shared" si="1330"/>
        <v>0</v>
      </c>
      <c r="W5698" s="15">
        <f t="shared" si="1331"/>
        <v>0</v>
      </c>
      <c r="X5698" s="15">
        <f t="shared" si="1332"/>
        <v>0</v>
      </c>
      <c r="Y5698" s="15">
        <f t="shared" si="1333"/>
        <v>0</v>
      </c>
      <c r="Z5698" s="15">
        <f t="shared" si="1334"/>
        <v>0</v>
      </c>
      <c r="AA5698" s="15">
        <f t="shared" si="1335"/>
        <v>0</v>
      </c>
      <c r="AB5698" s="15">
        <f t="shared" si="1336"/>
        <v>0</v>
      </c>
      <c r="AC5698" s="15">
        <f t="shared" si="1337"/>
        <v>0</v>
      </c>
      <c r="AD5698" s="15">
        <f t="shared" si="1338"/>
        <v>0</v>
      </c>
    </row>
    <row r="5699" spans="1:30" x14ac:dyDescent="0.25">
      <c r="A5699" s="4">
        <f t="shared" si="1324"/>
        <v>5698</v>
      </c>
      <c r="B5699" s="7" t="s">
        <v>356</v>
      </c>
      <c r="C5699" s="7" t="s">
        <v>105</v>
      </c>
      <c r="D5699" s="5">
        <v>0.74654786184760435</v>
      </c>
      <c r="E5699" s="8">
        <v>0.72054481216610622</v>
      </c>
      <c r="F5699" s="5">
        <v>0.74654786184760435</v>
      </c>
      <c r="G5699" s="5">
        <v>0.72224079708448963</v>
      </c>
      <c r="H5699" s="5">
        <v>0.70586993985861501</v>
      </c>
      <c r="I5699" s="5">
        <v>0.74656209334224322</v>
      </c>
      <c r="J5699" s="4">
        <v>0.70310167523635758</v>
      </c>
      <c r="K5699" s="8">
        <v>0.7690180750652853</v>
      </c>
      <c r="L5699" s="5">
        <v>0.77136306257567555</v>
      </c>
      <c r="M5699" s="5">
        <v>0.73637839091119872</v>
      </c>
      <c r="N5699" s="5">
        <v>0.67760566379218568</v>
      </c>
      <c r="O5699" s="5">
        <v>0.84498132004981319</v>
      </c>
      <c r="P5699" s="5">
        <v>0.81711170500315977</v>
      </c>
      <c r="Q5699" s="15">
        <f t="shared" si="1325"/>
        <v>0</v>
      </c>
      <c r="R5699" s="15">
        <f t="shared" si="1326"/>
        <v>0</v>
      </c>
      <c r="S5699" s="15">
        <f t="shared" si="1327"/>
        <v>0</v>
      </c>
      <c r="T5699" s="15">
        <f t="shared" si="1328"/>
        <v>0</v>
      </c>
      <c r="U5699" s="15">
        <f t="shared" si="1329"/>
        <v>0</v>
      </c>
      <c r="V5699" s="15">
        <f t="shared" si="1330"/>
        <v>0</v>
      </c>
      <c r="W5699" s="15">
        <f t="shared" si="1331"/>
        <v>0</v>
      </c>
      <c r="X5699" s="15">
        <f t="shared" si="1332"/>
        <v>0</v>
      </c>
      <c r="Y5699" s="15">
        <f t="shared" si="1333"/>
        <v>0</v>
      </c>
      <c r="Z5699" s="15">
        <f t="shared" si="1334"/>
        <v>0</v>
      </c>
      <c r="AA5699" s="15">
        <f t="shared" si="1335"/>
        <v>0</v>
      </c>
      <c r="AB5699" s="15">
        <f t="shared" si="1336"/>
        <v>0</v>
      </c>
      <c r="AC5699" s="15">
        <f t="shared" si="1337"/>
        <v>0</v>
      </c>
      <c r="AD5699" s="15">
        <f t="shared" si="1338"/>
        <v>0</v>
      </c>
    </row>
    <row r="5700" spans="1:30" x14ac:dyDescent="0.25">
      <c r="A5700" s="4">
        <f t="shared" ref="A5700:A5763" si="1339">A5699+1</f>
        <v>5699</v>
      </c>
      <c r="B5700" s="7" t="s">
        <v>356</v>
      </c>
      <c r="C5700" s="7" t="s">
        <v>106</v>
      </c>
      <c r="D5700" s="5">
        <v>0.76873181985355576</v>
      </c>
      <c r="E5700" s="8">
        <v>0.7690180750652853</v>
      </c>
      <c r="F5700" s="5">
        <v>0.76873181985355576</v>
      </c>
      <c r="G5700" s="5">
        <v>0.74654786184760435</v>
      </c>
      <c r="H5700" s="5">
        <v>0.74656209334224322</v>
      </c>
      <c r="I5700" s="5">
        <v>0.77800443147047449</v>
      </c>
      <c r="J5700" s="4">
        <v>0.73063526289600267</v>
      </c>
      <c r="K5700" s="8">
        <v>0.81462390551127339</v>
      </c>
      <c r="L5700" s="5">
        <v>0.79782054254579182</v>
      </c>
      <c r="M5700" s="5">
        <v>0.77136306257567555</v>
      </c>
      <c r="N5700" s="5">
        <v>0.67598211434046629</v>
      </c>
      <c r="O5700" s="5">
        <v>0.85125778331257784</v>
      </c>
      <c r="P5700" s="5">
        <v>0.81650639195352426</v>
      </c>
      <c r="Q5700" s="15">
        <f t="shared" si="1325"/>
        <v>0</v>
      </c>
      <c r="R5700" s="15">
        <f t="shared" si="1326"/>
        <v>0</v>
      </c>
      <c r="S5700" s="15">
        <f t="shared" si="1327"/>
        <v>0</v>
      </c>
      <c r="T5700" s="15">
        <f t="shared" si="1328"/>
        <v>0</v>
      </c>
      <c r="U5700" s="15">
        <f t="shared" si="1329"/>
        <v>0</v>
      </c>
      <c r="V5700" s="15">
        <f t="shared" si="1330"/>
        <v>0</v>
      </c>
      <c r="W5700" s="15">
        <f t="shared" si="1331"/>
        <v>0</v>
      </c>
      <c r="X5700" s="15">
        <f t="shared" si="1332"/>
        <v>0</v>
      </c>
      <c r="Y5700" s="15">
        <f t="shared" si="1333"/>
        <v>0</v>
      </c>
      <c r="Z5700" s="15">
        <f t="shared" si="1334"/>
        <v>0</v>
      </c>
      <c r="AA5700" s="15">
        <f t="shared" si="1335"/>
        <v>0</v>
      </c>
      <c r="AB5700" s="15">
        <f t="shared" si="1336"/>
        <v>0</v>
      </c>
      <c r="AC5700" s="15">
        <f t="shared" si="1337"/>
        <v>0</v>
      </c>
      <c r="AD5700" s="15">
        <f t="shared" si="1338"/>
        <v>0</v>
      </c>
    </row>
    <row r="5701" spans="1:30" x14ac:dyDescent="0.25">
      <c r="A5701" s="4">
        <f t="shared" si="1339"/>
        <v>5700</v>
      </c>
      <c r="B5701" s="7" t="s">
        <v>356</v>
      </c>
      <c r="C5701" s="7" t="s">
        <v>107</v>
      </c>
      <c r="D5701" s="5">
        <v>0.78869236684609989</v>
      </c>
      <c r="E5701" s="8">
        <v>0.81462390551127339</v>
      </c>
      <c r="F5701" s="5">
        <v>0.78869236684609989</v>
      </c>
      <c r="G5701" s="5">
        <v>0.76873181985355576</v>
      </c>
      <c r="H5701" s="5">
        <v>0.77800443147047449</v>
      </c>
      <c r="I5701" s="5">
        <v>0.79421798614286221</v>
      </c>
      <c r="J5701" s="4">
        <v>0.74863161386631283</v>
      </c>
      <c r="K5701" s="8">
        <v>0.855194661113861</v>
      </c>
      <c r="L5701" s="5">
        <v>0.82703454671922094</v>
      </c>
      <c r="M5701" s="5">
        <v>0.79782054254579182</v>
      </c>
      <c r="N5701" s="5">
        <v>0.67230916640051097</v>
      </c>
      <c r="O5701" s="5">
        <v>0.84079701120797012</v>
      </c>
      <c r="P5701" s="5">
        <v>0.79676328833458976</v>
      </c>
      <c r="Q5701" s="15">
        <f t="shared" ref="Q5701:Q5764" si="1340">IF(D5701&gt;0.95,1,0)</f>
        <v>0</v>
      </c>
      <c r="R5701" s="15">
        <f t="shared" ref="R5701:R5764" si="1341">IF(E5701&gt;0.95,1,0)</f>
        <v>0</v>
      </c>
      <c r="S5701" s="15">
        <f t="shared" ref="S5701:S5764" si="1342">IF(F5701&gt;0.95,1,0)</f>
        <v>0</v>
      </c>
      <c r="T5701" s="15">
        <f t="shared" ref="T5701:T5764" si="1343">IF(G5701&gt;0.95,1,0)</f>
        <v>0</v>
      </c>
      <c r="U5701" s="15">
        <f t="shared" ref="U5701:U5764" si="1344">IF(H5701&gt;0.95,1,0)</f>
        <v>0</v>
      </c>
      <c r="V5701" s="15">
        <f t="shared" ref="V5701:V5764" si="1345">IF(I5701&gt;0.95,1,0)</f>
        <v>0</v>
      </c>
      <c r="W5701" s="15">
        <f t="shared" ref="W5701:W5764" si="1346">IF(J5701&gt;0.95,1,0)</f>
        <v>0</v>
      </c>
      <c r="X5701" s="15">
        <f t="shared" ref="X5701:X5764" si="1347">IF(K5701&gt;0.95,1,0)</f>
        <v>0</v>
      </c>
      <c r="Y5701" s="15">
        <f t="shared" ref="Y5701:Y5764" si="1348">IF(L5701&gt;0.95,1,0)</f>
        <v>0</v>
      </c>
      <c r="Z5701" s="15">
        <f t="shared" ref="Z5701:Z5764" si="1349">IF(M5701&gt;0.95,1,0)</f>
        <v>0</v>
      </c>
      <c r="AA5701" s="15">
        <f t="shared" ref="AA5701:AA5764" si="1350">IF(N5701&gt;0.95,1,0)</f>
        <v>0</v>
      </c>
      <c r="AB5701" s="15">
        <f t="shared" ref="AB5701:AB5764" si="1351">IF(O5701&gt;0.95,1,0)</f>
        <v>0</v>
      </c>
      <c r="AC5701" s="15">
        <f t="shared" ref="AC5701:AC5764" si="1352">IF(P5701&gt;0.95,1,0)</f>
        <v>0</v>
      </c>
      <c r="AD5701" s="15">
        <f t="shared" ref="AD5701:AD5764" si="1353">SUM(Q5701:AC5701)</f>
        <v>0</v>
      </c>
    </row>
    <row r="5702" spans="1:30" x14ac:dyDescent="0.25">
      <c r="A5702" s="4">
        <f t="shared" si="1339"/>
        <v>5701</v>
      </c>
      <c r="B5702" s="7" t="s">
        <v>356</v>
      </c>
      <c r="C5702" s="7" t="s">
        <v>108</v>
      </c>
      <c r="D5702" s="5">
        <v>0.81007389080209968</v>
      </c>
      <c r="E5702" s="8">
        <v>0.855194661113861</v>
      </c>
      <c r="F5702" s="5">
        <v>0.81007389080209968</v>
      </c>
      <c r="G5702" s="5">
        <v>0.78869236684609989</v>
      </c>
      <c r="H5702" s="5">
        <v>0.79421798614286221</v>
      </c>
      <c r="I5702" s="5">
        <v>0.8038195055041677</v>
      </c>
      <c r="J5702" s="4">
        <v>0.75406369215458613</v>
      </c>
      <c r="K5702" s="8">
        <v>0.89595316526993118</v>
      </c>
      <c r="L5702" s="5">
        <v>0.85503774119586784</v>
      </c>
      <c r="M5702" s="5">
        <v>0.82703454671922094</v>
      </c>
      <c r="N5702" s="5">
        <v>0.66203555839454908</v>
      </c>
      <c r="O5702" s="5">
        <v>0.81367372353673728</v>
      </c>
      <c r="P5702" s="5">
        <v>0.75834684818444154</v>
      </c>
      <c r="Q5702" s="15">
        <f t="shared" si="1340"/>
        <v>0</v>
      </c>
      <c r="R5702" s="15">
        <f t="shared" si="1341"/>
        <v>0</v>
      </c>
      <c r="S5702" s="15">
        <f t="shared" si="1342"/>
        <v>0</v>
      </c>
      <c r="T5702" s="15">
        <f t="shared" si="1343"/>
        <v>0</v>
      </c>
      <c r="U5702" s="15">
        <f t="shared" si="1344"/>
        <v>0</v>
      </c>
      <c r="V5702" s="15">
        <f t="shared" si="1345"/>
        <v>0</v>
      </c>
      <c r="W5702" s="15">
        <f t="shared" si="1346"/>
        <v>0</v>
      </c>
      <c r="X5702" s="15">
        <f t="shared" si="1347"/>
        <v>0</v>
      </c>
      <c r="Y5702" s="15">
        <f t="shared" si="1348"/>
        <v>0</v>
      </c>
      <c r="Z5702" s="15">
        <f t="shared" si="1349"/>
        <v>0</v>
      </c>
      <c r="AA5702" s="15">
        <f t="shared" si="1350"/>
        <v>0</v>
      </c>
      <c r="AB5702" s="15">
        <f t="shared" si="1351"/>
        <v>0</v>
      </c>
      <c r="AC5702" s="15">
        <f t="shared" si="1352"/>
        <v>0</v>
      </c>
      <c r="AD5702" s="15">
        <f t="shared" si="1353"/>
        <v>0</v>
      </c>
    </row>
    <row r="5703" spans="1:30" x14ac:dyDescent="0.25">
      <c r="A5703" s="4">
        <f t="shared" si="1339"/>
        <v>5702</v>
      </c>
      <c r="B5703" s="7" t="s">
        <v>356</v>
      </c>
      <c r="C5703" s="7" t="s">
        <v>109</v>
      </c>
      <c r="D5703" s="5">
        <v>0.82304657460964925</v>
      </c>
      <c r="E5703" s="8">
        <v>0.89595316526993118</v>
      </c>
      <c r="F5703" s="5">
        <v>0.82304657460964925</v>
      </c>
      <c r="G5703" s="5">
        <v>0.81007389080209968</v>
      </c>
      <c r="H5703" s="5">
        <v>0.8038195055041677</v>
      </c>
      <c r="I5703" s="5">
        <v>0.81468715928674429</v>
      </c>
      <c r="J5703" s="4">
        <v>0.76384972632277326</v>
      </c>
      <c r="K5703" s="8">
        <v>0.9327860178531806</v>
      </c>
      <c r="L5703" s="5">
        <v>0.87103588633845996</v>
      </c>
      <c r="M5703" s="5">
        <v>0.85503774119586784</v>
      </c>
      <c r="N5703" s="5">
        <v>0.66562865964015761</v>
      </c>
      <c r="O5703" s="5">
        <v>0.80737235367372351</v>
      </c>
      <c r="P5703" s="5">
        <v>0.74655656821763861</v>
      </c>
      <c r="Q5703" s="15">
        <f t="shared" si="1340"/>
        <v>0</v>
      </c>
      <c r="R5703" s="15">
        <f t="shared" si="1341"/>
        <v>0</v>
      </c>
      <c r="S5703" s="15">
        <f t="shared" si="1342"/>
        <v>0</v>
      </c>
      <c r="T5703" s="15">
        <f t="shared" si="1343"/>
        <v>0</v>
      </c>
      <c r="U5703" s="15">
        <f t="shared" si="1344"/>
        <v>0</v>
      </c>
      <c r="V5703" s="15">
        <f t="shared" si="1345"/>
        <v>0</v>
      </c>
      <c r="W5703" s="15">
        <f t="shared" si="1346"/>
        <v>0</v>
      </c>
      <c r="X5703" s="15">
        <f t="shared" si="1347"/>
        <v>0</v>
      </c>
      <c r="Y5703" s="15">
        <f t="shared" si="1348"/>
        <v>0</v>
      </c>
      <c r="Z5703" s="15">
        <f t="shared" si="1349"/>
        <v>0</v>
      </c>
      <c r="AA5703" s="15">
        <f t="shared" si="1350"/>
        <v>0</v>
      </c>
      <c r="AB5703" s="15">
        <f t="shared" si="1351"/>
        <v>0</v>
      </c>
      <c r="AC5703" s="15">
        <f t="shared" si="1352"/>
        <v>0</v>
      </c>
      <c r="AD5703" s="15">
        <f t="shared" si="1353"/>
        <v>0</v>
      </c>
    </row>
    <row r="5704" spans="1:30" x14ac:dyDescent="0.25">
      <c r="A5704" s="4">
        <f t="shared" si="1339"/>
        <v>5703</v>
      </c>
      <c r="B5704" s="7" t="s">
        <v>356</v>
      </c>
      <c r="C5704" s="7" t="s">
        <v>110</v>
      </c>
      <c r="D5704" s="5">
        <v>0.83123808886957107</v>
      </c>
      <c r="E5704" s="8">
        <v>0.9327860178531806</v>
      </c>
      <c r="F5704" s="5">
        <v>0.83123808886957107</v>
      </c>
      <c r="G5704" s="5">
        <v>0.82304657460964925</v>
      </c>
      <c r="H5704" s="5">
        <v>0.81468715928674429</v>
      </c>
      <c r="I5704" s="5">
        <v>0.82126402419723565</v>
      </c>
      <c r="J5704" s="4">
        <v>0.76617183612539397</v>
      </c>
      <c r="K5704" s="8">
        <v>0.9540528085476796</v>
      </c>
      <c r="L5704" s="5">
        <v>0.88291212613030379</v>
      </c>
      <c r="M5704" s="5">
        <v>0.87103588633845996</v>
      </c>
      <c r="N5704" s="5">
        <v>0.67515703183221543</v>
      </c>
      <c r="O5704" s="5">
        <v>0.78418430884184309</v>
      </c>
      <c r="P5704" s="5">
        <v>0.75923768625749033</v>
      </c>
      <c r="Q5704" s="15">
        <f t="shared" si="1340"/>
        <v>0</v>
      </c>
      <c r="R5704" s="15">
        <f t="shared" si="1341"/>
        <v>0</v>
      </c>
      <c r="S5704" s="15">
        <f t="shared" si="1342"/>
        <v>0</v>
      </c>
      <c r="T5704" s="15">
        <f t="shared" si="1343"/>
        <v>0</v>
      </c>
      <c r="U5704" s="15">
        <f t="shared" si="1344"/>
        <v>0</v>
      </c>
      <c r="V5704" s="15">
        <f t="shared" si="1345"/>
        <v>0</v>
      </c>
      <c r="W5704" s="15">
        <f t="shared" si="1346"/>
        <v>0</v>
      </c>
      <c r="X5704" s="15">
        <f t="shared" si="1347"/>
        <v>1</v>
      </c>
      <c r="Y5704" s="15">
        <f t="shared" si="1348"/>
        <v>0</v>
      </c>
      <c r="Z5704" s="15">
        <f t="shared" si="1349"/>
        <v>0</v>
      </c>
      <c r="AA5704" s="15">
        <f t="shared" si="1350"/>
        <v>0</v>
      </c>
      <c r="AB5704" s="15">
        <f t="shared" si="1351"/>
        <v>0</v>
      </c>
      <c r="AC5704" s="15">
        <f t="shared" si="1352"/>
        <v>0</v>
      </c>
      <c r="AD5704" s="15">
        <f t="shared" si="1353"/>
        <v>1</v>
      </c>
    </row>
    <row r="5705" spans="1:30" x14ac:dyDescent="0.25">
      <c r="A5705" s="4">
        <f t="shared" si="1339"/>
        <v>5704</v>
      </c>
      <c r="B5705" s="7" t="s">
        <v>356</v>
      </c>
      <c r="C5705" s="7" t="s">
        <v>111</v>
      </c>
      <c r="D5705" s="5">
        <v>0.83165602327058741</v>
      </c>
      <c r="E5705" s="8">
        <v>0.9540528085476796</v>
      </c>
      <c r="F5705" s="5">
        <v>0.83165602327058741</v>
      </c>
      <c r="G5705" s="5">
        <v>0.83123808886957107</v>
      </c>
      <c r="H5705" s="5">
        <v>0.82126402419723565</v>
      </c>
      <c r="I5705" s="5">
        <v>0.82210811381141635</v>
      </c>
      <c r="J5705" s="4">
        <v>0.76642063360424617</v>
      </c>
      <c r="K5705" s="8">
        <v>0.96598337571899162</v>
      </c>
      <c r="L5705" s="5">
        <v>0.89429888966174609</v>
      </c>
      <c r="M5705" s="5">
        <v>0.88291212613030379</v>
      </c>
      <c r="N5705" s="5">
        <v>0.64316512296390926</v>
      </c>
      <c r="O5705" s="5">
        <v>0.72742216687422168</v>
      </c>
      <c r="P5705" s="5">
        <v>0.71819060889163</v>
      </c>
      <c r="Q5705" s="15">
        <f t="shared" si="1340"/>
        <v>0</v>
      </c>
      <c r="R5705" s="15">
        <f t="shared" si="1341"/>
        <v>1</v>
      </c>
      <c r="S5705" s="15">
        <f t="shared" si="1342"/>
        <v>0</v>
      </c>
      <c r="T5705" s="15">
        <f t="shared" si="1343"/>
        <v>0</v>
      </c>
      <c r="U5705" s="15">
        <f t="shared" si="1344"/>
        <v>0</v>
      </c>
      <c r="V5705" s="15">
        <f t="shared" si="1345"/>
        <v>0</v>
      </c>
      <c r="W5705" s="15">
        <f t="shared" si="1346"/>
        <v>0</v>
      </c>
      <c r="X5705" s="15">
        <f t="shared" si="1347"/>
        <v>1</v>
      </c>
      <c r="Y5705" s="15">
        <f t="shared" si="1348"/>
        <v>0</v>
      </c>
      <c r="Z5705" s="15">
        <f t="shared" si="1349"/>
        <v>0</v>
      </c>
      <c r="AA5705" s="15">
        <f t="shared" si="1350"/>
        <v>0</v>
      </c>
      <c r="AB5705" s="15">
        <f t="shared" si="1351"/>
        <v>0</v>
      </c>
      <c r="AC5705" s="15">
        <f t="shared" si="1352"/>
        <v>0</v>
      </c>
      <c r="AD5705" s="15">
        <f t="shared" si="1353"/>
        <v>2</v>
      </c>
    </row>
    <row r="5706" spans="1:30" x14ac:dyDescent="0.25">
      <c r="A5706" s="4">
        <f t="shared" si="1339"/>
        <v>5705</v>
      </c>
      <c r="B5706" s="7" t="s">
        <v>356</v>
      </c>
      <c r="C5706" s="7" t="s">
        <v>112</v>
      </c>
      <c r="D5706" s="5">
        <v>0.82094018522852652</v>
      </c>
      <c r="E5706" s="8">
        <v>0.96598337571899162</v>
      </c>
      <c r="F5706" s="5">
        <v>0.82094018522852652</v>
      </c>
      <c r="G5706" s="5">
        <v>0.83165602327058741</v>
      </c>
      <c r="H5706" s="5">
        <v>0.82210811381141635</v>
      </c>
      <c r="I5706" s="5">
        <v>0.81894277775823865</v>
      </c>
      <c r="J5706" s="4">
        <v>0.76360092884392106</v>
      </c>
      <c r="K5706" s="8">
        <v>0.95937804024646267</v>
      </c>
      <c r="L5706" s="5">
        <v>0.89136203209933795</v>
      </c>
      <c r="M5706" s="5">
        <v>0.89429888966174609</v>
      </c>
      <c r="N5706" s="5">
        <v>0.58950814436282339</v>
      </c>
      <c r="O5706" s="5">
        <v>0.65524283935242844</v>
      </c>
      <c r="P5706" s="5">
        <v>0.65009098730746107</v>
      </c>
      <c r="Q5706" s="15">
        <f t="shared" si="1340"/>
        <v>0</v>
      </c>
      <c r="R5706" s="15">
        <f t="shared" si="1341"/>
        <v>1</v>
      </c>
      <c r="S5706" s="15">
        <f t="shared" si="1342"/>
        <v>0</v>
      </c>
      <c r="T5706" s="15">
        <f t="shared" si="1343"/>
        <v>0</v>
      </c>
      <c r="U5706" s="15">
        <f t="shared" si="1344"/>
        <v>0</v>
      </c>
      <c r="V5706" s="15">
        <f t="shared" si="1345"/>
        <v>0</v>
      </c>
      <c r="W5706" s="15">
        <f t="shared" si="1346"/>
        <v>0</v>
      </c>
      <c r="X5706" s="15">
        <f t="shared" si="1347"/>
        <v>1</v>
      </c>
      <c r="Y5706" s="15">
        <f t="shared" si="1348"/>
        <v>0</v>
      </c>
      <c r="Z5706" s="15">
        <f t="shared" si="1349"/>
        <v>0</v>
      </c>
      <c r="AA5706" s="15">
        <f t="shared" si="1350"/>
        <v>0</v>
      </c>
      <c r="AB5706" s="15">
        <f t="shared" si="1351"/>
        <v>0</v>
      </c>
      <c r="AC5706" s="15">
        <f t="shared" si="1352"/>
        <v>0</v>
      </c>
      <c r="AD5706" s="15">
        <f t="shared" si="1353"/>
        <v>2</v>
      </c>
    </row>
    <row r="5707" spans="1:30" x14ac:dyDescent="0.25">
      <c r="A5707" s="4">
        <f t="shared" si="1339"/>
        <v>5706</v>
      </c>
      <c r="B5707" s="7" t="s">
        <v>356</v>
      </c>
      <c r="C5707" s="7" t="s">
        <v>113</v>
      </c>
      <c r="D5707" s="5">
        <v>0.79233675482296295</v>
      </c>
      <c r="E5707" s="8">
        <v>0.95937804024646267</v>
      </c>
      <c r="F5707" s="5">
        <v>0.79233675482296295</v>
      </c>
      <c r="G5707" s="5">
        <v>0.82094018522852652</v>
      </c>
      <c r="H5707" s="5">
        <v>0.81894277775823865</v>
      </c>
      <c r="I5707" s="5">
        <v>0.8023423486793515</v>
      </c>
      <c r="J5707" s="4">
        <v>0.7502487974788522</v>
      </c>
      <c r="K5707" s="8">
        <v>0.93099387256993638</v>
      </c>
      <c r="L5707" s="5">
        <v>0.87394698199242604</v>
      </c>
      <c r="M5707" s="5">
        <v>0.89136203209933795</v>
      </c>
      <c r="N5707" s="5">
        <v>0.54114766315341212</v>
      </c>
      <c r="O5707" s="5">
        <v>0.59447073474470735</v>
      </c>
      <c r="P5707" s="5">
        <v>0.58361314785627816</v>
      </c>
      <c r="Q5707" s="15">
        <f t="shared" si="1340"/>
        <v>0</v>
      </c>
      <c r="R5707" s="15">
        <f t="shared" si="1341"/>
        <v>1</v>
      </c>
      <c r="S5707" s="15">
        <f t="shared" si="1342"/>
        <v>0</v>
      </c>
      <c r="T5707" s="15">
        <f t="shared" si="1343"/>
        <v>0</v>
      </c>
      <c r="U5707" s="15">
        <f t="shared" si="1344"/>
        <v>0</v>
      </c>
      <c r="V5707" s="15">
        <f t="shared" si="1345"/>
        <v>0</v>
      </c>
      <c r="W5707" s="15">
        <f t="shared" si="1346"/>
        <v>0</v>
      </c>
      <c r="X5707" s="15">
        <f t="shared" si="1347"/>
        <v>0</v>
      </c>
      <c r="Y5707" s="15">
        <f t="shared" si="1348"/>
        <v>0</v>
      </c>
      <c r="Z5707" s="15">
        <f t="shared" si="1349"/>
        <v>0</v>
      </c>
      <c r="AA5707" s="15">
        <f t="shared" si="1350"/>
        <v>0</v>
      </c>
      <c r="AB5707" s="15">
        <f t="shared" si="1351"/>
        <v>0</v>
      </c>
      <c r="AC5707" s="15">
        <f t="shared" si="1352"/>
        <v>0</v>
      </c>
      <c r="AD5707" s="15">
        <f t="shared" si="1353"/>
        <v>1</v>
      </c>
    </row>
    <row r="5708" spans="1:30" x14ac:dyDescent="0.25">
      <c r="A5708" s="4">
        <f t="shared" si="1339"/>
        <v>5707</v>
      </c>
      <c r="B5708" s="7" t="s">
        <v>356</v>
      </c>
      <c r="C5708" s="7" t="s">
        <v>114</v>
      </c>
      <c r="D5708" s="5">
        <v>0.7691999063826942</v>
      </c>
      <c r="E5708" s="8">
        <v>0.93099387256993638</v>
      </c>
      <c r="F5708" s="5">
        <v>0.7691999063826942</v>
      </c>
      <c r="G5708" s="5">
        <v>0.79233675482296295</v>
      </c>
      <c r="H5708" s="5">
        <v>0.8023423486793515</v>
      </c>
      <c r="I5708" s="5">
        <v>0.76928217212394046</v>
      </c>
      <c r="J5708" s="4">
        <v>0.72549344833305685</v>
      </c>
      <c r="K5708" s="8">
        <v>0.89095222652716377</v>
      </c>
      <c r="L5708" s="5">
        <v>0.8433418347631193</v>
      </c>
      <c r="M5708" s="5">
        <v>0.87394698199242604</v>
      </c>
      <c r="N5708" s="5">
        <v>0.50923560097945275</v>
      </c>
      <c r="O5708" s="5">
        <v>0.55843088418430886</v>
      </c>
      <c r="P5708" s="5">
        <v>0.53692409602777591</v>
      </c>
      <c r="Q5708" s="15">
        <f t="shared" si="1340"/>
        <v>0</v>
      </c>
      <c r="R5708" s="15">
        <f t="shared" si="1341"/>
        <v>0</v>
      </c>
      <c r="S5708" s="15">
        <f t="shared" si="1342"/>
        <v>0</v>
      </c>
      <c r="T5708" s="15">
        <f t="shared" si="1343"/>
        <v>0</v>
      </c>
      <c r="U5708" s="15">
        <f t="shared" si="1344"/>
        <v>0</v>
      </c>
      <c r="V5708" s="15">
        <f t="shared" si="1345"/>
        <v>0</v>
      </c>
      <c r="W5708" s="15">
        <f t="shared" si="1346"/>
        <v>0</v>
      </c>
      <c r="X5708" s="15">
        <f t="shared" si="1347"/>
        <v>0</v>
      </c>
      <c r="Y5708" s="15">
        <f t="shared" si="1348"/>
        <v>0</v>
      </c>
      <c r="Z5708" s="15">
        <f t="shared" si="1349"/>
        <v>0</v>
      </c>
      <c r="AA5708" s="15">
        <f t="shared" si="1350"/>
        <v>0</v>
      </c>
      <c r="AB5708" s="15">
        <f t="shared" si="1351"/>
        <v>0</v>
      </c>
      <c r="AC5708" s="15">
        <f t="shared" si="1352"/>
        <v>0</v>
      </c>
      <c r="AD5708" s="15">
        <f t="shared" si="1353"/>
        <v>0</v>
      </c>
    </row>
    <row r="5709" spans="1:30" x14ac:dyDescent="0.25">
      <c r="A5709" s="4">
        <f t="shared" si="1339"/>
        <v>5708</v>
      </c>
      <c r="B5709" s="7" t="s">
        <v>356</v>
      </c>
      <c r="C5709" s="7" t="s">
        <v>115</v>
      </c>
      <c r="D5709" s="5">
        <v>0.77921361463104755</v>
      </c>
      <c r="E5709" s="8">
        <v>0.89095222652716377</v>
      </c>
      <c r="F5709" s="5">
        <v>0.77921361463104755</v>
      </c>
      <c r="G5709" s="5">
        <v>0.7691999063826942</v>
      </c>
      <c r="H5709" s="5">
        <v>0.76928217212394046</v>
      </c>
      <c r="I5709" s="5">
        <v>0.7521541870361903</v>
      </c>
      <c r="J5709" s="4">
        <v>0.71823685519986735</v>
      </c>
      <c r="K5709" s="8">
        <v>0.87897045520490191</v>
      </c>
      <c r="L5709" s="5">
        <v>0.83216116649921423</v>
      </c>
      <c r="M5709" s="5">
        <v>0.8433418347631193</v>
      </c>
      <c r="N5709" s="5">
        <v>0.49244117960183115</v>
      </c>
      <c r="O5709" s="5">
        <v>0.53459526774595267</v>
      </c>
      <c r="P5709" s="5">
        <v>0.50847438269489942</v>
      </c>
      <c r="Q5709" s="15">
        <f t="shared" si="1340"/>
        <v>0</v>
      </c>
      <c r="R5709" s="15">
        <f t="shared" si="1341"/>
        <v>0</v>
      </c>
      <c r="S5709" s="15">
        <f t="shared" si="1342"/>
        <v>0</v>
      </c>
      <c r="T5709" s="15">
        <f t="shared" si="1343"/>
        <v>0</v>
      </c>
      <c r="U5709" s="15">
        <f t="shared" si="1344"/>
        <v>0</v>
      </c>
      <c r="V5709" s="15">
        <f t="shared" si="1345"/>
        <v>0</v>
      </c>
      <c r="W5709" s="15">
        <f t="shared" si="1346"/>
        <v>0</v>
      </c>
      <c r="X5709" s="15">
        <f t="shared" si="1347"/>
        <v>0</v>
      </c>
      <c r="Y5709" s="15">
        <f t="shared" si="1348"/>
        <v>0</v>
      </c>
      <c r="Z5709" s="15">
        <f t="shared" si="1349"/>
        <v>0</v>
      </c>
      <c r="AA5709" s="15">
        <f t="shared" si="1350"/>
        <v>0</v>
      </c>
      <c r="AB5709" s="15">
        <f t="shared" si="1351"/>
        <v>0</v>
      </c>
      <c r="AC5709" s="15">
        <f t="shared" si="1352"/>
        <v>0</v>
      </c>
      <c r="AD5709" s="15">
        <f t="shared" si="1353"/>
        <v>0</v>
      </c>
    </row>
    <row r="5710" spans="1:30" x14ac:dyDescent="0.25">
      <c r="A5710" s="4">
        <f t="shared" si="1339"/>
        <v>5709</v>
      </c>
      <c r="B5710" s="7" t="s">
        <v>356</v>
      </c>
      <c r="C5710" s="7" t="s">
        <v>116</v>
      </c>
      <c r="D5710" s="5">
        <v>0.74283660436657861</v>
      </c>
      <c r="E5710" s="8">
        <v>0.87897045520490191</v>
      </c>
      <c r="F5710" s="5">
        <v>0.74283660436657861</v>
      </c>
      <c r="G5710" s="5">
        <v>0.77921361463104755</v>
      </c>
      <c r="H5710" s="5">
        <v>0.7521541870361903</v>
      </c>
      <c r="I5710" s="5">
        <v>0.76383076003235673</v>
      </c>
      <c r="J5710" s="4">
        <v>0.72702769945264556</v>
      </c>
      <c r="K5710" s="8">
        <v>0.83693184727508574</v>
      </c>
      <c r="L5710" s="5">
        <v>0.79776901872890749</v>
      </c>
      <c r="M5710" s="5">
        <v>0.83216116649921423</v>
      </c>
      <c r="N5710" s="5">
        <v>0.48267326732673266</v>
      </c>
      <c r="O5710" s="5">
        <v>0.51780821917808217</v>
      </c>
      <c r="P5710" s="5">
        <v>0.49127054828418498</v>
      </c>
      <c r="Q5710" s="15">
        <f t="shared" si="1340"/>
        <v>0</v>
      </c>
      <c r="R5710" s="15">
        <f t="shared" si="1341"/>
        <v>0</v>
      </c>
      <c r="S5710" s="15">
        <f t="shared" si="1342"/>
        <v>0</v>
      </c>
      <c r="T5710" s="15">
        <f t="shared" si="1343"/>
        <v>0</v>
      </c>
      <c r="U5710" s="15">
        <f t="shared" si="1344"/>
        <v>0</v>
      </c>
      <c r="V5710" s="15">
        <f t="shared" si="1345"/>
        <v>0</v>
      </c>
      <c r="W5710" s="15">
        <f t="shared" si="1346"/>
        <v>0</v>
      </c>
      <c r="X5710" s="15">
        <f t="shared" si="1347"/>
        <v>0</v>
      </c>
      <c r="Y5710" s="15">
        <f t="shared" si="1348"/>
        <v>0</v>
      </c>
      <c r="Z5710" s="15">
        <f t="shared" si="1349"/>
        <v>0</v>
      </c>
      <c r="AA5710" s="15">
        <f t="shared" si="1350"/>
        <v>0</v>
      </c>
      <c r="AB5710" s="15">
        <f t="shared" si="1351"/>
        <v>0</v>
      </c>
      <c r="AC5710" s="15">
        <f t="shared" si="1352"/>
        <v>0</v>
      </c>
      <c r="AD5710" s="15">
        <f t="shared" si="1353"/>
        <v>0</v>
      </c>
    </row>
    <row r="5711" spans="1:30" x14ac:dyDescent="0.25">
      <c r="A5711" s="4">
        <f t="shared" si="1339"/>
        <v>5710</v>
      </c>
      <c r="B5711" s="7" t="s">
        <v>356</v>
      </c>
      <c r="C5711" s="7" t="s">
        <v>117</v>
      </c>
      <c r="D5711" s="5">
        <v>0.67937744491624596</v>
      </c>
      <c r="E5711" s="8">
        <v>0.83693184727508574</v>
      </c>
      <c r="F5711" s="5">
        <v>0.67937744491624596</v>
      </c>
      <c r="G5711" s="5">
        <v>0.74283660436657861</v>
      </c>
      <c r="H5711" s="5">
        <v>0.76383076003235673</v>
      </c>
      <c r="I5711" s="5">
        <v>0.73091126507930926</v>
      </c>
      <c r="J5711" s="4">
        <v>0.68054403715375689</v>
      </c>
      <c r="K5711" s="8">
        <v>0.76519483179436409</v>
      </c>
      <c r="L5711" s="5">
        <v>0.73442048586959319</v>
      </c>
      <c r="M5711" s="5">
        <v>0.79776901872890749</v>
      </c>
      <c r="N5711" s="5">
        <v>0.4796657085063345</v>
      </c>
      <c r="O5711" s="5">
        <v>0.51158156911581565</v>
      </c>
      <c r="P5711" s="5">
        <v>0.4839078096804405</v>
      </c>
      <c r="Q5711" s="15">
        <f t="shared" si="1340"/>
        <v>0</v>
      </c>
      <c r="R5711" s="15">
        <f t="shared" si="1341"/>
        <v>0</v>
      </c>
      <c r="S5711" s="15">
        <f t="shared" si="1342"/>
        <v>0</v>
      </c>
      <c r="T5711" s="15">
        <f t="shared" si="1343"/>
        <v>0</v>
      </c>
      <c r="U5711" s="15">
        <f t="shared" si="1344"/>
        <v>0</v>
      </c>
      <c r="V5711" s="15">
        <f t="shared" si="1345"/>
        <v>0</v>
      </c>
      <c r="W5711" s="15">
        <f t="shared" si="1346"/>
        <v>0</v>
      </c>
      <c r="X5711" s="15">
        <f t="shared" si="1347"/>
        <v>0</v>
      </c>
      <c r="Y5711" s="15">
        <f t="shared" si="1348"/>
        <v>0</v>
      </c>
      <c r="Z5711" s="15">
        <f t="shared" si="1349"/>
        <v>0</v>
      </c>
      <c r="AA5711" s="15">
        <f t="shared" si="1350"/>
        <v>0</v>
      </c>
      <c r="AB5711" s="15">
        <f t="shared" si="1351"/>
        <v>0</v>
      </c>
      <c r="AC5711" s="15">
        <f t="shared" si="1352"/>
        <v>0</v>
      </c>
      <c r="AD5711" s="15">
        <f t="shared" si="1353"/>
        <v>0</v>
      </c>
    </row>
    <row r="5712" spans="1:30" x14ac:dyDescent="0.25">
      <c r="A5712" s="4">
        <f t="shared" si="1339"/>
        <v>5711</v>
      </c>
      <c r="B5712" s="7" t="s">
        <v>356</v>
      </c>
      <c r="C5712" s="7" t="s">
        <v>118</v>
      </c>
      <c r="D5712" s="5">
        <v>0.61628606773880767</v>
      </c>
      <c r="E5712" s="8">
        <v>0.76519483179436409</v>
      </c>
      <c r="F5712" s="5">
        <v>0.61628606773880767</v>
      </c>
      <c r="G5712" s="5">
        <v>0.67937744491624596</v>
      </c>
      <c r="H5712" s="5">
        <v>0.73091126507930926</v>
      </c>
      <c r="I5712" s="5">
        <v>0.6776281081841522</v>
      </c>
      <c r="J5712" s="4">
        <v>0.60785370708243491</v>
      </c>
      <c r="K5712" s="8">
        <v>0.6955571865025858</v>
      </c>
      <c r="L5712" s="5">
        <v>0.66960352422907488</v>
      </c>
      <c r="M5712" s="5">
        <v>0.73442048586959319</v>
      </c>
      <c r="N5712" s="5">
        <v>0.49238794847226658</v>
      </c>
      <c r="O5712" s="5">
        <v>0.52044831880448317</v>
      </c>
      <c r="P5712" s="5">
        <v>0.49049392022050148</v>
      </c>
      <c r="Q5712" s="15">
        <f t="shared" si="1340"/>
        <v>0</v>
      </c>
      <c r="R5712" s="15">
        <f t="shared" si="1341"/>
        <v>0</v>
      </c>
      <c r="S5712" s="15">
        <f t="shared" si="1342"/>
        <v>0</v>
      </c>
      <c r="T5712" s="15">
        <f t="shared" si="1343"/>
        <v>0</v>
      </c>
      <c r="U5712" s="15">
        <f t="shared" si="1344"/>
        <v>0</v>
      </c>
      <c r="V5712" s="15">
        <f t="shared" si="1345"/>
        <v>0</v>
      </c>
      <c r="W5712" s="15">
        <f t="shared" si="1346"/>
        <v>0</v>
      </c>
      <c r="X5712" s="15">
        <f t="shared" si="1347"/>
        <v>0</v>
      </c>
      <c r="Y5712" s="15">
        <f t="shared" si="1348"/>
        <v>0</v>
      </c>
      <c r="Z5712" s="15">
        <f t="shared" si="1349"/>
        <v>0</v>
      </c>
      <c r="AA5712" s="15">
        <f t="shared" si="1350"/>
        <v>0</v>
      </c>
      <c r="AB5712" s="15">
        <f t="shared" si="1351"/>
        <v>0</v>
      </c>
      <c r="AC5712" s="15">
        <f t="shared" si="1352"/>
        <v>0</v>
      </c>
      <c r="AD5712" s="15">
        <f t="shared" si="1353"/>
        <v>0</v>
      </c>
    </row>
    <row r="5713" spans="1:30" x14ac:dyDescent="0.25">
      <c r="A5713" s="4">
        <f t="shared" si="1339"/>
        <v>5712</v>
      </c>
      <c r="B5713" s="7" t="s">
        <v>357</v>
      </c>
      <c r="C5713" s="7" t="s">
        <v>120</v>
      </c>
      <c r="D5713" s="5">
        <v>0.56628439600120362</v>
      </c>
      <c r="E5713" s="8">
        <v>0.6955571865025858</v>
      </c>
      <c r="F5713" s="5">
        <v>0.56628439600120362</v>
      </c>
      <c r="G5713" s="5">
        <v>0.61628606773880767</v>
      </c>
      <c r="H5713" s="5">
        <v>0.6776281081841522</v>
      </c>
      <c r="I5713" s="5">
        <v>0.61664263355959625</v>
      </c>
      <c r="J5713" s="4">
        <v>0.53926853541217445</v>
      </c>
      <c r="K5713" s="8">
        <v>0.64169041970335727</v>
      </c>
      <c r="L5713" s="5">
        <v>0.62454594636370664</v>
      </c>
      <c r="M5713" s="5">
        <v>0.66960352422907488</v>
      </c>
      <c r="N5713" s="5">
        <v>0.53084743958266789</v>
      </c>
      <c r="O5713" s="5">
        <v>0.54886674968866744</v>
      </c>
      <c r="P5713" s="5">
        <v>0.52341305191987031</v>
      </c>
      <c r="Q5713" s="15">
        <f t="shared" si="1340"/>
        <v>0</v>
      </c>
      <c r="R5713" s="15">
        <f t="shared" si="1341"/>
        <v>0</v>
      </c>
      <c r="S5713" s="15">
        <f t="shared" si="1342"/>
        <v>0</v>
      </c>
      <c r="T5713" s="15">
        <f t="shared" si="1343"/>
        <v>0</v>
      </c>
      <c r="U5713" s="15">
        <f t="shared" si="1344"/>
        <v>0</v>
      </c>
      <c r="V5713" s="15">
        <f t="shared" si="1345"/>
        <v>0</v>
      </c>
      <c r="W5713" s="15">
        <f t="shared" si="1346"/>
        <v>0</v>
      </c>
      <c r="X5713" s="15">
        <f t="shared" si="1347"/>
        <v>0</v>
      </c>
      <c r="Y5713" s="15">
        <f t="shared" si="1348"/>
        <v>0</v>
      </c>
      <c r="Z5713" s="15">
        <f t="shared" si="1349"/>
        <v>0</v>
      </c>
      <c r="AA5713" s="15">
        <f t="shared" si="1350"/>
        <v>0</v>
      </c>
      <c r="AB5713" s="15">
        <f t="shared" si="1351"/>
        <v>0</v>
      </c>
      <c r="AC5713" s="15">
        <f t="shared" si="1352"/>
        <v>0</v>
      </c>
      <c r="AD5713" s="15">
        <f t="shared" si="1353"/>
        <v>0</v>
      </c>
    </row>
    <row r="5714" spans="1:30" x14ac:dyDescent="0.25">
      <c r="A5714" s="4">
        <f t="shared" si="1339"/>
        <v>5713</v>
      </c>
      <c r="B5714" s="7" t="s">
        <v>357</v>
      </c>
      <c r="C5714" s="7" t="s">
        <v>96</v>
      </c>
      <c r="D5714" s="5">
        <v>0.53575846735096455</v>
      </c>
      <c r="E5714" s="8">
        <v>0.64169041970335727</v>
      </c>
      <c r="F5714" s="5">
        <v>0.53575846735096455</v>
      </c>
      <c r="G5714" s="5">
        <v>0.56628439600120362</v>
      </c>
      <c r="H5714" s="5">
        <v>0.61664263355959625</v>
      </c>
      <c r="I5714" s="5">
        <v>0.56680617592234372</v>
      </c>
      <c r="J5714" s="4">
        <v>0.49174821695140158</v>
      </c>
      <c r="K5714" s="8">
        <v>0.60774206762361538</v>
      </c>
      <c r="L5714" s="5">
        <v>0.59700646623901898</v>
      </c>
      <c r="M5714" s="5">
        <v>0.62454594636370664</v>
      </c>
      <c r="N5714" s="5">
        <v>0.5833599488981156</v>
      </c>
      <c r="O5714" s="5">
        <v>0.58393524283935239</v>
      </c>
      <c r="P5714" s="5">
        <v>0.58115763265492604</v>
      </c>
      <c r="Q5714" s="15">
        <f t="shared" si="1340"/>
        <v>0</v>
      </c>
      <c r="R5714" s="15">
        <f t="shared" si="1341"/>
        <v>0</v>
      </c>
      <c r="S5714" s="15">
        <f t="shared" si="1342"/>
        <v>0</v>
      </c>
      <c r="T5714" s="15">
        <f t="shared" si="1343"/>
        <v>0</v>
      </c>
      <c r="U5714" s="15">
        <f t="shared" si="1344"/>
        <v>0</v>
      </c>
      <c r="V5714" s="15">
        <f t="shared" si="1345"/>
        <v>0</v>
      </c>
      <c r="W5714" s="15">
        <f t="shared" si="1346"/>
        <v>0</v>
      </c>
      <c r="X5714" s="15">
        <f t="shared" si="1347"/>
        <v>0</v>
      </c>
      <c r="Y5714" s="15">
        <f t="shared" si="1348"/>
        <v>0</v>
      </c>
      <c r="Z5714" s="15">
        <f t="shared" si="1349"/>
        <v>0</v>
      </c>
      <c r="AA5714" s="15">
        <f t="shared" si="1350"/>
        <v>0</v>
      </c>
      <c r="AB5714" s="15">
        <f t="shared" si="1351"/>
        <v>0</v>
      </c>
      <c r="AC5714" s="15">
        <f t="shared" si="1352"/>
        <v>0</v>
      </c>
      <c r="AD5714" s="15">
        <f t="shared" si="1353"/>
        <v>0</v>
      </c>
    </row>
    <row r="5715" spans="1:30" x14ac:dyDescent="0.25">
      <c r="A5715" s="4">
        <f t="shared" si="1339"/>
        <v>5714</v>
      </c>
      <c r="B5715" s="7" t="s">
        <v>357</v>
      </c>
      <c r="C5715" s="7" t="s">
        <v>97</v>
      </c>
      <c r="D5715" s="5">
        <v>0.51658363703233146</v>
      </c>
      <c r="E5715" s="8">
        <v>0.60774206762361538</v>
      </c>
      <c r="F5715" s="5">
        <v>0.51658363703233146</v>
      </c>
      <c r="G5715" s="5">
        <v>0.53575846735096455</v>
      </c>
      <c r="H5715" s="5">
        <v>0.56680617592234372</v>
      </c>
      <c r="I5715" s="5">
        <v>0.53694650582070125</v>
      </c>
      <c r="J5715" s="4">
        <v>0.46479515674241167</v>
      </c>
      <c r="K5715" s="8">
        <v>0.58661182133164924</v>
      </c>
      <c r="L5715" s="5">
        <v>0.57577865368266479</v>
      </c>
      <c r="M5715" s="5">
        <v>0.59700646623901898</v>
      </c>
      <c r="N5715" s="5">
        <v>0.61894495901203028</v>
      </c>
      <c r="O5715" s="5">
        <v>0.62179327521793271</v>
      </c>
      <c r="P5715" s="5">
        <v>0.63220189284055528</v>
      </c>
      <c r="Q5715" s="15">
        <f t="shared" si="1340"/>
        <v>0</v>
      </c>
      <c r="R5715" s="15">
        <f t="shared" si="1341"/>
        <v>0</v>
      </c>
      <c r="S5715" s="15">
        <f t="shared" si="1342"/>
        <v>0</v>
      </c>
      <c r="T5715" s="15">
        <f t="shared" si="1343"/>
        <v>0</v>
      </c>
      <c r="U5715" s="15">
        <f t="shared" si="1344"/>
        <v>0</v>
      </c>
      <c r="V5715" s="15">
        <f t="shared" si="1345"/>
        <v>0</v>
      </c>
      <c r="W5715" s="15">
        <f t="shared" si="1346"/>
        <v>0</v>
      </c>
      <c r="X5715" s="15">
        <f t="shared" si="1347"/>
        <v>0</v>
      </c>
      <c r="Y5715" s="15">
        <f t="shared" si="1348"/>
        <v>0</v>
      </c>
      <c r="Z5715" s="15">
        <f t="shared" si="1349"/>
        <v>0</v>
      </c>
      <c r="AA5715" s="15">
        <f t="shared" si="1350"/>
        <v>0</v>
      </c>
      <c r="AB5715" s="15">
        <f t="shared" si="1351"/>
        <v>0</v>
      </c>
      <c r="AC5715" s="15">
        <f t="shared" si="1352"/>
        <v>0</v>
      </c>
      <c r="AD5715" s="15">
        <f t="shared" si="1353"/>
        <v>0</v>
      </c>
    </row>
    <row r="5716" spans="1:30" x14ac:dyDescent="0.25">
      <c r="A5716" s="4">
        <f t="shared" si="1339"/>
        <v>5715</v>
      </c>
      <c r="B5716" s="7" t="s">
        <v>357</v>
      </c>
      <c r="C5716" s="7" t="s">
        <v>98</v>
      </c>
      <c r="D5716" s="5">
        <v>0.50708816744123841</v>
      </c>
      <c r="E5716" s="8">
        <v>0.58661182133164924</v>
      </c>
      <c r="F5716" s="5">
        <v>0.50708816744123841</v>
      </c>
      <c r="G5716" s="5">
        <v>0.51658363703233146</v>
      </c>
      <c r="H5716" s="5">
        <v>0.53694650582070125</v>
      </c>
      <c r="I5716" s="5">
        <v>0.51725108148981813</v>
      </c>
      <c r="J5716" s="4">
        <v>0.44945264554652514</v>
      </c>
      <c r="K5716" s="8">
        <v>0.57413507655020568</v>
      </c>
      <c r="L5716" s="5">
        <v>0.56148079449725641</v>
      </c>
      <c r="M5716" s="5">
        <v>0.57577865368266479</v>
      </c>
      <c r="N5716" s="5">
        <v>0.64124880229958481</v>
      </c>
      <c r="O5716" s="5">
        <v>0.65867995018679948</v>
      </c>
      <c r="P5716" s="5">
        <v>0.6794772227171324</v>
      </c>
      <c r="Q5716" s="15">
        <f t="shared" si="1340"/>
        <v>0</v>
      </c>
      <c r="R5716" s="15">
        <f t="shared" si="1341"/>
        <v>0</v>
      </c>
      <c r="S5716" s="15">
        <f t="shared" si="1342"/>
        <v>0</v>
      </c>
      <c r="T5716" s="15">
        <f t="shared" si="1343"/>
        <v>0</v>
      </c>
      <c r="U5716" s="15">
        <f t="shared" si="1344"/>
        <v>0</v>
      </c>
      <c r="V5716" s="15">
        <f t="shared" si="1345"/>
        <v>0</v>
      </c>
      <c r="W5716" s="15">
        <f t="shared" si="1346"/>
        <v>0</v>
      </c>
      <c r="X5716" s="15">
        <f t="shared" si="1347"/>
        <v>0</v>
      </c>
      <c r="Y5716" s="15">
        <f t="shared" si="1348"/>
        <v>0</v>
      </c>
      <c r="Z5716" s="15">
        <f t="shared" si="1349"/>
        <v>0</v>
      </c>
      <c r="AA5716" s="15">
        <f t="shared" si="1350"/>
        <v>0</v>
      </c>
      <c r="AB5716" s="15">
        <f t="shared" si="1351"/>
        <v>0</v>
      </c>
      <c r="AC5716" s="15">
        <f t="shared" si="1352"/>
        <v>0</v>
      </c>
      <c r="AD5716" s="15">
        <f t="shared" si="1353"/>
        <v>0</v>
      </c>
    </row>
    <row r="5717" spans="1:30" x14ac:dyDescent="0.25">
      <c r="A5717" s="4">
        <f t="shared" si="1339"/>
        <v>5716</v>
      </c>
      <c r="B5717" s="7" t="s">
        <v>357</v>
      </c>
      <c r="C5717" s="7" t="s">
        <v>99</v>
      </c>
      <c r="D5717" s="5">
        <v>0.51061553378581703</v>
      </c>
      <c r="E5717" s="8">
        <v>0.57413507655020568</v>
      </c>
      <c r="F5717" s="5">
        <v>0.51061553378581703</v>
      </c>
      <c r="G5717" s="5">
        <v>0.50708816744123841</v>
      </c>
      <c r="H5717" s="5">
        <v>0.51725108148981813</v>
      </c>
      <c r="I5717" s="5">
        <v>0.50687581331551368</v>
      </c>
      <c r="J5717" s="4">
        <v>0.4429424448498922</v>
      </c>
      <c r="K5717" s="8">
        <v>0.57285497277645969</v>
      </c>
      <c r="L5717" s="5">
        <v>0.55972898472318833</v>
      </c>
      <c r="M5717" s="5">
        <v>0.56148079449725641</v>
      </c>
      <c r="N5717" s="5">
        <v>0.65854891940806981</v>
      </c>
      <c r="O5717" s="5">
        <v>0.6960149439601494</v>
      </c>
      <c r="P5717" s="5">
        <v>0.71597874171025677</v>
      </c>
      <c r="Q5717" s="15">
        <f t="shared" si="1340"/>
        <v>0</v>
      </c>
      <c r="R5717" s="15">
        <f t="shared" si="1341"/>
        <v>0</v>
      </c>
      <c r="S5717" s="15">
        <f t="shared" si="1342"/>
        <v>0</v>
      </c>
      <c r="T5717" s="15">
        <f t="shared" si="1343"/>
        <v>0</v>
      </c>
      <c r="U5717" s="15">
        <f t="shared" si="1344"/>
        <v>0</v>
      </c>
      <c r="V5717" s="15">
        <f t="shared" si="1345"/>
        <v>0</v>
      </c>
      <c r="W5717" s="15">
        <f t="shared" si="1346"/>
        <v>0</v>
      </c>
      <c r="X5717" s="15">
        <f t="shared" si="1347"/>
        <v>0</v>
      </c>
      <c r="Y5717" s="15">
        <f t="shared" si="1348"/>
        <v>0</v>
      </c>
      <c r="Z5717" s="15">
        <f t="shared" si="1349"/>
        <v>0</v>
      </c>
      <c r="AA5717" s="15">
        <f t="shared" si="1350"/>
        <v>0</v>
      </c>
      <c r="AB5717" s="15">
        <f t="shared" si="1351"/>
        <v>0</v>
      </c>
      <c r="AC5717" s="15">
        <f t="shared" si="1352"/>
        <v>0</v>
      </c>
      <c r="AD5717" s="15">
        <f t="shared" si="1353"/>
        <v>0</v>
      </c>
    </row>
    <row r="5718" spans="1:30" x14ac:dyDescent="0.25">
      <c r="A5718" s="4">
        <f t="shared" si="1339"/>
        <v>5717</v>
      </c>
      <c r="B5718" s="7" t="s">
        <v>357</v>
      </c>
      <c r="C5718" s="7" t="s">
        <v>100</v>
      </c>
      <c r="D5718" s="5">
        <v>0.53926911631950247</v>
      </c>
      <c r="E5718" s="8">
        <v>0.57285497277645969</v>
      </c>
      <c r="F5718" s="5">
        <v>0.53926911631950247</v>
      </c>
      <c r="G5718" s="5">
        <v>0.51061553378581703</v>
      </c>
      <c r="H5718" s="5">
        <v>0.50687581331551368</v>
      </c>
      <c r="I5718" s="5">
        <v>0.50990046776632791</v>
      </c>
      <c r="J5718" s="4">
        <v>0.45036490296898324</v>
      </c>
      <c r="K5718" s="8">
        <v>0.59692092372288319</v>
      </c>
      <c r="L5718" s="5">
        <v>0.57704098719633146</v>
      </c>
      <c r="M5718" s="5">
        <v>0.55972898472318833</v>
      </c>
      <c r="N5718" s="5">
        <v>0.66629404875971465</v>
      </c>
      <c r="O5718" s="5">
        <v>0.72909090909090912</v>
      </c>
      <c r="P5718" s="5">
        <v>0.7443713500384509</v>
      </c>
      <c r="Q5718" s="15">
        <f t="shared" si="1340"/>
        <v>0</v>
      </c>
      <c r="R5718" s="15">
        <f t="shared" si="1341"/>
        <v>0</v>
      </c>
      <c r="S5718" s="15">
        <f t="shared" si="1342"/>
        <v>0</v>
      </c>
      <c r="T5718" s="15">
        <f t="shared" si="1343"/>
        <v>0</v>
      </c>
      <c r="U5718" s="15">
        <f t="shared" si="1344"/>
        <v>0</v>
      </c>
      <c r="V5718" s="15">
        <f t="shared" si="1345"/>
        <v>0</v>
      </c>
      <c r="W5718" s="15">
        <f t="shared" si="1346"/>
        <v>0</v>
      </c>
      <c r="X5718" s="15">
        <f t="shared" si="1347"/>
        <v>0</v>
      </c>
      <c r="Y5718" s="15">
        <f t="shared" si="1348"/>
        <v>0</v>
      </c>
      <c r="Z5718" s="15">
        <f t="shared" si="1349"/>
        <v>0</v>
      </c>
      <c r="AA5718" s="15">
        <f t="shared" si="1350"/>
        <v>0</v>
      </c>
      <c r="AB5718" s="15">
        <f t="shared" si="1351"/>
        <v>0</v>
      </c>
      <c r="AC5718" s="15">
        <f t="shared" si="1352"/>
        <v>0</v>
      </c>
      <c r="AD5718" s="15">
        <f t="shared" si="1353"/>
        <v>0</v>
      </c>
    </row>
    <row r="5719" spans="1:30" x14ac:dyDescent="0.25">
      <c r="A5719" s="4">
        <f t="shared" si="1339"/>
        <v>5718</v>
      </c>
      <c r="B5719" s="7" t="s">
        <v>357</v>
      </c>
      <c r="C5719" s="7" t="s">
        <v>101</v>
      </c>
      <c r="D5719" s="5">
        <v>0.59154435119863591</v>
      </c>
      <c r="E5719" s="8">
        <v>0.59692092372288319</v>
      </c>
      <c r="F5719" s="5">
        <v>0.59154435119863591</v>
      </c>
      <c r="G5719" s="5">
        <v>0.53926911631950247</v>
      </c>
      <c r="H5719" s="5">
        <v>0.50990046776632791</v>
      </c>
      <c r="I5719" s="5">
        <v>0.53652446101361095</v>
      </c>
      <c r="J5719" s="4">
        <v>0.48461602255763808</v>
      </c>
      <c r="K5719" s="8">
        <v>0.65012203655976375</v>
      </c>
      <c r="L5719" s="5">
        <v>0.62567947033516247</v>
      </c>
      <c r="M5719" s="5">
        <v>0.57704098719633146</v>
      </c>
      <c r="N5719" s="5">
        <v>0.67353348238049615</v>
      </c>
      <c r="O5719" s="5">
        <v>0.75758405977584065</v>
      </c>
      <c r="P5719" s="5">
        <v>0.76559918377913305</v>
      </c>
      <c r="Q5719" s="15">
        <f t="shared" si="1340"/>
        <v>0</v>
      </c>
      <c r="R5719" s="15">
        <f t="shared" si="1341"/>
        <v>0</v>
      </c>
      <c r="S5719" s="15">
        <f t="shared" si="1342"/>
        <v>0</v>
      </c>
      <c r="T5719" s="15">
        <f t="shared" si="1343"/>
        <v>0</v>
      </c>
      <c r="U5719" s="15">
        <f t="shared" si="1344"/>
        <v>0</v>
      </c>
      <c r="V5719" s="15">
        <f t="shared" si="1345"/>
        <v>0</v>
      </c>
      <c r="W5719" s="15">
        <f t="shared" si="1346"/>
        <v>0</v>
      </c>
      <c r="X5719" s="15">
        <f t="shared" si="1347"/>
        <v>0</v>
      </c>
      <c r="Y5719" s="15">
        <f t="shared" si="1348"/>
        <v>0</v>
      </c>
      <c r="Z5719" s="15">
        <f t="shared" si="1349"/>
        <v>0</v>
      </c>
      <c r="AA5719" s="15">
        <f t="shared" si="1350"/>
        <v>0</v>
      </c>
      <c r="AB5719" s="15">
        <f t="shared" si="1351"/>
        <v>0</v>
      </c>
      <c r="AC5719" s="15">
        <f t="shared" si="1352"/>
        <v>0</v>
      </c>
      <c r="AD5719" s="15">
        <f t="shared" si="1353"/>
        <v>0</v>
      </c>
    </row>
    <row r="5720" spans="1:30" x14ac:dyDescent="0.25">
      <c r="A5720" s="4">
        <f t="shared" si="1339"/>
        <v>5719</v>
      </c>
      <c r="B5720" s="7" t="s">
        <v>357</v>
      </c>
      <c r="C5720" s="7" t="s">
        <v>102</v>
      </c>
      <c r="D5720" s="5">
        <v>0.63778461332709213</v>
      </c>
      <c r="E5720" s="8">
        <v>0.65012203655976375</v>
      </c>
      <c r="F5720" s="5">
        <v>0.63778461332709213</v>
      </c>
      <c r="G5720" s="5">
        <v>0.59154435119863591</v>
      </c>
      <c r="H5720" s="5">
        <v>0.53652446101361095</v>
      </c>
      <c r="I5720" s="5">
        <v>0.58175359617346045</v>
      </c>
      <c r="J5720" s="4">
        <v>0.54063692154586163</v>
      </c>
      <c r="K5720" s="8">
        <v>0.66669511341719434</v>
      </c>
      <c r="L5720" s="5">
        <v>0.65798490352165284</v>
      </c>
      <c r="M5720" s="5">
        <v>0.62567947033516247</v>
      </c>
      <c r="N5720" s="5">
        <v>0.67544980304482061</v>
      </c>
      <c r="O5720" s="5">
        <v>0.78577833125778329</v>
      </c>
      <c r="P5720" s="5">
        <v>0.78126499006372918</v>
      </c>
      <c r="Q5720" s="15">
        <f t="shared" si="1340"/>
        <v>0</v>
      </c>
      <c r="R5720" s="15">
        <f t="shared" si="1341"/>
        <v>0</v>
      </c>
      <c r="S5720" s="15">
        <f t="shared" si="1342"/>
        <v>0</v>
      </c>
      <c r="T5720" s="15">
        <f t="shared" si="1343"/>
        <v>0</v>
      </c>
      <c r="U5720" s="15">
        <f t="shared" si="1344"/>
        <v>0</v>
      </c>
      <c r="V5720" s="15">
        <f t="shared" si="1345"/>
        <v>0</v>
      </c>
      <c r="W5720" s="15">
        <f t="shared" si="1346"/>
        <v>0</v>
      </c>
      <c r="X5720" s="15">
        <f t="shared" si="1347"/>
        <v>0</v>
      </c>
      <c r="Y5720" s="15">
        <f t="shared" si="1348"/>
        <v>0</v>
      </c>
      <c r="Z5720" s="15">
        <f t="shared" si="1349"/>
        <v>0</v>
      </c>
      <c r="AA5720" s="15">
        <f t="shared" si="1350"/>
        <v>0</v>
      </c>
      <c r="AB5720" s="15">
        <f t="shared" si="1351"/>
        <v>0</v>
      </c>
      <c r="AC5720" s="15">
        <f t="shared" si="1352"/>
        <v>0</v>
      </c>
      <c r="AD5720" s="15">
        <f t="shared" si="1353"/>
        <v>0</v>
      </c>
    </row>
    <row r="5721" spans="1:30" x14ac:dyDescent="0.25">
      <c r="A5721" s="4">
        <f t="shared" si="1339"/>
        <v>5720</v>
      </c>
      <c r="B5721" s="7" t="s">
        <v>357</v>
      </c>
      <c r="C5721" s="7" t="s">
        <v>103</v>
      </c>
      <c r="D5721" s="5">
        <v>0.67780601156842424</v>
      </c>
      <c r="E5721" s="8">
        <v>0.66669511341719434</v>
      </c>
      <c r="F5721" s="5">
        <v>0.67780601156842424</v>
      </c>
      <c r="G5721" s="5">
        <v>0.63778461332709213</v>
      </c>
      <c r="H5721" s="5">
        <v>0.58175359617346045</v>
      </c>
      <c r="I5721" s="5">
        <v>0.64671332606478393</v>
      </c>
      <c r="J5721" s="4">
        <v>0.61067341184276003</v>
      </c>
      <c r="K5721" s="8">
        <v>0.69045383945791872</v>
      </c>
      <c r="L5721" s="5">
        <v>0.6984053378674292</v>
      </c>
      <c r="M5721" s="5">
        <v>0.65798490352165284</v>
      </c>
      <c r="N5721" s="5">
        <v>0.67632811668263604</v>
      </c>
      <c r="O5721" s="5">
        <v>0.80739726027397263</v>
      </c>
      <c r="P5721" s="5">
        <v>0.79977843258183146</v>
      </c>
      <c r="Q5721" s="15">
        <f t="shared" si="1340"/>
        <v>0</v>
      </c>
      <c r="R5721" s="15">
        <f t="shared" si="1341"/>
        <v>0</v>
      </c>
      <c r="S5721" s="15">
        <f t="shared" si="1342"/>
        <v>0</v>
      </c>
      <c r="T5721" s="15">
        <f t="shared" si="1343"/>
        <v>0</v>
      </c>
      <c r="U5721" s="15">
        <f t="shared" si="1344"/>
        <v>0</v>
      </c>
      <c r="V5721" s="15">
        <f t="shared" si="1345"/>
        <v>0</v>
      </c>
      <c r="W5721" s="15">
        <f t="shared" si="1346"/>
        <v>0</v>
      </c>
      <c r="X5721" s="15">
        <f t="shared" si="1347"/>
        <v>0</v>
      </c>
      <c r="Y5721" s="15">
        <f t="shared" si="1348"/>
        <v>0</v>
      </c>
      <c r="Z5721" s="15">
        <f t="shared" si="1349"/>
        <v>0</v>
      </c>
      <c r="AA5721" s="15">
        <f t="shared" si="1350"/>
        <v>0</v>
      </c>
      <c r="AB5721" s="15">
        <f t="shared" si="1351"/>
        <v>0</v>
      </c>
      <c r="AC5721" s="15">
        <f t="shared" si="1352"/>
        <v>0</v>
      </c>
      <c r="AD5721" s="15">
        <f t="shared" si="1353"/>
        <v>0</v>
      </c>
    </row>
    <row r="5722" spans="1:30" x14ac:dyDescent="0.25">
      <c r="A5722" s="4">
        <f t="shared" si="1339"/>
        <v>5721</v>
      </c>
      <c r="B5722" s="7" t="s">
        <v>357</v>
      </c>
      <c r="C5722" s="7" t="s">
        <v>104</v>
      </c>
      <c r="D5722" s="5">
        <v>0.71816175733056942</v>
      </c>
      <c r="E5722" s="8">
        <v>0.69045383945791872</v>
      </c>
      <c r="F5722" s="5">
        <v>0.71816175733056942</v>
      </c>
      <c r="G5722" s="5">
        <v>0.67780601156842424</v>
      </c>
      <c r="H5722" s="5">
        <v>0.64671332606478393</v>
      </c>
      <c r="I5722" s="5">
        <v>0.70643266626806878</v>
      </c>
      <c r="J5722" s="4">
        <v>0.66383313982418313</v>
      </c>
      <c r="K5722" s="8">
        <v>0.73484783833142742</v>
      </c>
      <c r="L5722" s="5">
        <v>0.74449339207048459</v>
      </c>
      <c r="M5722" s="5">
        <v>0.6984053378674292</v>
      </c>
      <c r="N5722" s="5">
        <v>0.67526349409134467</v>
      </c>
      <c r="O5722" s="5">
        <v>0.82936488169364886</v>
      </c>
      <c r="P5722" s="5">
        <v>0.81738200202532418</v>
      </c>
      <c r="Q5722" s="15">
        <f t="shared" si="1340"/>
        <v>0</v>
      </c>
      <c r="R5722" s="15">
        <f t="shared" si="1341"/>
        <v>0</v>
      </c>
      <c r="S5722" s="15">
        <f t="shared" si="1342"/>
        <v>0</v>
      </c>
      <c r="T5722" s="15">
        <f t="shared" si="1343"/>
        <v>0</v>
      </c>
      <c r="U5722" s="15">
        <f t="shared" si="1344"/>
        <v>0</v>
      </c>
      <c r="V5722" s="15">
        <f t="shared" si="1345"/>
        <v>0</v>
      </c>
      <c r="W5722" s="15">
        <f t="shared" si="1346"/>
        <v>0</v>
      </c>
      <c r="X5722" s="15">
        <f t="shared" si="1347"/>
        <v>0</v>
      </c>
      <c r="Y5722" s="15">
        <f t="shared" si="1348"/>
        <v>0</v>
      </c>
      <c r="Z5722" s="15">
        <f t="shared" si="1349"/>
        <v>0</v>
      </c>
      <c r="AA5722" s="15">
        <f t="shared" si="1350"/>
        <v>0</v>
      </c>
      <c r="AB5722" s="15">
        <f t="shared" si="1351"/>
        <v>0</v>
      </c>
      <c r="AC5722" s="15">
        <f t="shared" si="1352"/>
        <v>0</v>
      </c>
      <c r="AD5722" s="15">
        <f t="shared" si="1353"/>
        <v>0</v>
      </c>
    </row>
    <row r="5723" spans="1:30" x14ac:dyDescent="0.25">
      <c r="A5723" s="4">
        <f t="shared" si="1339"/>
        <v>5722</v>
      </c>
      <c r="B5723" s="7" t="s">
        <v>357</v>
      </c>
      <c r="C5723" s="7" t="s">
        <v>105</v>
      </c>
      <c r="D5723" s="5">
        <v>0.75057674947340269</v>
      </c>
      <c r="E5723" s="8">
        <v>0.73484783833142742</v>
      </c>
      <c r="F5723" s="5">
        <v>0.75057674947340269</v>
      </c>
      <c r="G5723" s="5">
        <v>0.71816175733056942</v>
      </c>
      <c r="H5723" s="5">
        <v>0.70643266626806878</v>
      </c>
      <c r="I5723" s="5">
        <v>0.75187282383146348</v>
      </c>
      <c r="J5723" s="4">
        <v>0.70206501907447338</v>
      </c>
      <c r="K5723" s="8">
        <v>0.78683711959582858</v>
      </c>
      <c r="L5723" s="5">
        <v>0.79408506582167604</v>
      </c>
      <c r="M5723" s="5">
        <v>0.74449339207048459</v>
      </c>
      <c r="N5723" s="5">
        <v>0.67161716171617158</v>
      </c>
      <c r="O5723" s="5">
        <v>0.84682440846824414</v>
      </c>
      <c r="P5723" s="5">
        <v>0.824988388649048</v>
      </c>
      <c r="Q5723" s="15">
        <f t="shared" si="1340"/>
        <v>0</v>
      </c>
      <c r="R5723" s="15">
        <f t="shared" si="1341"/>
        <v>0</v>
      </c>
      <c r="S5723" s="15">
        <f t="shared" si="1342"/>
        <v>0</v>
      </c>
      <c r="T5723" s="15">
        <f t="shared" si="1343"/>
        <v>0</v>
      </c>
      <c r="U5723" s="15">
        <f t="shared" si="1344"/>
        <v>0</v>
      </c>
      <c r="V5723" s="15">
        <f t="shared" si="1345"/>
        <v>0</v>
      </c>
      <c r="W5723" s="15">
        <f t="shared" si="1346"/>
        <v>0</v>
      </c>
      <c r="X5723" s="15">
        <f t="shared" si="1347"/>
        <v>0</v>
      </c>
      <c r="Y5723" s="15">
        <f t="shared" si="1348"/>
        <v>0</v>
      </c>
      <c r="Z5723" s="15">
        <f t="shared" si="1349"/>
        <v>0</v>
      </c>
      <c r="AA5723" s="15">
        <f t="shared" si="1350"/>
        <v>0</v>
      </c>
      <c r="AB5723" s="15">
        <f t="shared" si="1351"/>
        <v>0</v>
      </c>
      <c r="AC5723" s="15">
        <f t="shared" si="1352"/>
        <v>0</v>
      </c>
      <c r="AD5723" s="15">
        <f t="shared" si="1353"/>
        <v>0</v>
      </c>
    </row>
    <row r="5724" spans="1:30" x14ac:dyDescent="0.25">
      <c r="A5724" s="4">
        <f t="shared" si="1339"/>
        <v>5723</v>
      </c>
      <c r="B5724" s="7" t="s">
        <v>357</v>
      </c>
      <c r="C5724" s="7" t="s">
        <v>106</v>
      </c>
      <c r="D5724" s="5">
        <v>0.77396435855428136</v>
      </c>
      <c r="E5724" s="8">
        <v>0.78683711959582858</v>
      </c>
      <c r="F5724" s="5">
        <v>0.77396435855428136</v>
      </c>
      <c r="G5724" s="5">
        <v>0.75057674947340269</v>
      </c>
      <c r="H5724" s="5">
        <v>0.75187282383146348</v>
      </c>
      <c r="I5724" s="5">
        <v>0.78081806351774352</v>
      </c>
      <c r="J5724" s="4">
        <v>0.72918394426936473</v>
      </c>
      <c r="K5724" s="8">
        <v>0.83080441721142195</v>
      </c>
      <c r="L5724" s="5">
        <v>0.83705592910322801</v>
      </c>
      <c r="M5724" s="5">
        <v>0.79408506582167604</v>
      </c>
      <c r="N5724" s="5">
        <v>0.66930160758011281</v>
      </c>
      <c r="O5724" s="5">
        <v>0.8469489414694894</v>
      </c>
      <c r="P5724" s="5">
        <v>0.82164964937527107</v>
      </c>
      <c r="Q5724" s="15">
        <f t="shared" si="1340"/>
        <v>0</v>
      </c>
      <c r="R5724" s="15">
        <f t="shared" si="1341"/>
        <v>0</v>
      </c>
      <c r="S5724" s="15">
        <f t="shared" si="1342"/>
        <v>0</v>
      </c>
      <c r="T5724" s="15">
        <f t="shared" si="1343"/>
        <v>0</v>
      </c>
      <c r="U5724" s="15">
        <f t="shared" si="1344"/>
        <v>0</v>
      </c>
      <c r="V5724" s="15">
        <f t="shared" si="1345"/>
        <v>0</v>
      </c>
      <c r="W5724" s="15">
        <f t="shared" si="1346"/>
        <v>0</v>
      </c>
      <c r="X5724" s="15">
        <f t="shared" si="1347"/>
        <v>0</v>
      </c>
      <c r="Y5724" s="15">
        <f t="shared" si="1348"/>
        <v>0</v>
      </c>
      <c r="Z5724" s="15">
        <f t="shared" si="1349"/>
        <v>0</v>
      </c>
      <c r="AA5724" s="15">
        <f t="shared" si="1350"/>
        <v>0</v>
      </c>
      <c r="AB5724" s="15">
        <f t="shared" si="1351"/>
        <v>0</v>
      </c>
      <c r="AC5724" s="15">
        <f t="shared" si="1352"/>
        <v>0</v>
      </c>
      <c r="AD5724" s="15">
        <f t="shared" si="1353"/>
        <v>0</v>
      </c>
    </row>
    <row r="5725" spans="1:30" x14ac:dyDescent="0.25">
      <c r="A5725" s="4">
        <f t="shared" si="1339"/>
        <v>5724</v>
      </c>
      <c r="B5725" s="7" t="s">
        <v>357</v>
      </c>
      <c r="C5725" s="7" t="s">
        <v>107</v>
      </c>
      <c r="D5725" s="5">
        <v>0.79257079808753217</v>
      </c>
      <c r="E5725" s="8">
        <v>0.83080441721142195</v>
      </c>
      <c r="F5725" s="5">
        <v>0.79257079808753217</v>
      </c>
      <c r="G5725" s="5">
        <v>0.77396435855428136</v>
      </c>
      <c r="H5725" s="5">
        <v>0.78081806351774352</v>
      </c>
      <c r="I5725" s="5">
        <v>0.80030246544508143</v>
      </c>
      <c r="J5725" s="4">
        <v>0.74373859678221932</v>
      </c>
      <c r="K5725" s="8">
        <v>0.87205789482667395</v>
      </c>
      <c r="L5725" s="5">
        <v>0.87600793466780014</v>
      </c>
      <c r="M5725" s="5">
        <v>0.83705592910322801</v>
      </c>
      <c r="N5725" s="5">
        <v>0.66328648993931649</v>
      </c>
      <c r="O5725" s="5">
        <v>0.8292652552926526</v>
      </c>
      <c r="P5725" s="5">
        <v>0.79541561022408014</v>
      </c>
      <c r="Q5725" s="15">
        <f t="shared" si="1340"/>
        <v>0</v>
      </c>
      <c r="R5725" s="15">
        <f t="shared" si="1341"/>
        <v>0</v>
      </c>
      <c r="S5725" s="15">
        <f t="shared" si="1342"/>
        <v>0</v>
      </c>
      <c r="T5725" s="15">
        <f t="shared" si="1343"/>
        <v>0</v>
      </c>
      <c r="U5725" s="15">
        <f t="shared" si="1344"/>
        <v>0</v>
      </c>
      <c r="V5725" s="15">
        <f t="shared" si="1345"/>
        <v>0</v>
      </c>
      <c r="W5725" s="15">
        <f t="shared" si="1346"/>
        <v>0</v>
      </c>
      <c r="X5725" s="15">
        <f t="shared" si="1347"/>
        <v>0</v>
      </c>
      <c r="Y5725" s="15">
        <f t="shared" si="1348"/>
        <v>0</v>
      </c>
      <c r="Z5725" s="15">
        <f t="shared" si="1349"/>
        <v>0</v>
      </c>
      <c r="AA5725" s="15">
        <f t="shared" si="1350"/>
        <v>0</v>
      </c>
      <c r="AB5725" s="15">
        <f t="shared" si="1351"/>
        <v>0</v>
      </c>
      <c r="AC5725" s="15">
        <f t="shared" si="1352"/>
        <v>0</v>
      </c>
      <c r="AD5725" s="15">
        <f t="shared" si="1353"/>
        <v>0</v>
      </c>
    </row>
    <row r="5726" spans="1:30" x14ac:dyDescent="0.25">
      <c r="A5726" s="4">
        <f t="shared" si="1339"/>
        <v>5725</v>
      </c>
      <c r="B5726" s="7" t="s">
        <v>357</v>
      </c>
      <c r="C5726" s="7" t="s">
        <v>108</v>
      </c>
      <c r="D5726" s="5">
        <v>0.80768330602828575</v>
      </c>
      <c r="E5726" s="8">
        <v>0.87205789482667395</v>
      </c>
      <c r="F5726" s="5">
        <v>0.80768330602828575</v>
      </c>
      <c r="G5726" s="5">
        <v>0.79257079808753217</v>
      </c>
      <c r="H5726" s="5">
        <v>0.80030246544508143</v>
      </c>
      <c r="I5726" s="5">
        <v>0.81303415045897376</v>
      </c>
      <c r="J5726" s="4">
        <v>0.75087079117598277</v>
      </c>
      <c r="K5726" s="8">
        <v>0.91228728942292925</v>
      </c>
      <c r="L5726" s="5">
        <v>0.91467655923950841</v>
      </c>
      <c r="M5726" s="5">
        <v>0.87600793466780014</v>
      </c>
      <c r="N5726" s="5">
        <v>0.65194825934206324</v>
      </c>
      <c r="O5726" s="5">
        <v>0.80268991282689917</v>
      </c>
      <c r="P5726" s="5">
        <v>0.75603980599526421</v>
      </c>
      <c r="Q5726" s="15">
        <f t="shared" si="1340"/>
        <v>0</v>
      </c>
      <c r="R5726" s="15">
        <f t="shared" si="1341"/>
        <v>0</v>
      </c>
      <c r="S5726" s="15">
        <f t="shared" si="1342"/>
        <v>0</v>
      </c>
      <c r="T5726" s="15">
        <f t="shared" si="1343"/>
        <v>0</v>
      </c>
      <c r="U5726" s="15">
        <f t="shared" si="1344"/>
        <v>0</v>
      </c>
      <c r="V5726" s="15">
        <f t="shared" si="1345"/>
        <v>0</v>
      </c>
      <c r="W5726" s="15">
        <f t="shared" si="1346"/>
        <v>0</v>
      </c>
      <c r="X5726" s="15">
        <f t="shared" si="1347"/>
        <v>0</v>
      </c>
      <c r="Y5726" s="15">
        <f t="shared" si="1348"/>
        <v>0</v>
      </c>
      <c r="Z5726" s="15">
        <f t="shared" si="1349"/>
        <v>0</v>
      </c>
      <c r="AA5726" s="15">
        <f t="shared" si="1350"/>
        <v>0</v>
      </c>
      <c r="AB5726" s="15">
        <f t="shared" si="1351"/>
        <v>0</v>
      </c>
      <c r="AC5726" s="15">
        <f t="shared" si="1352"/>
        <v>0</v>
      </c>
      <c r="AD5726" s="15">
        <f t="shared" si="1353"/>
        <v>0</v>
      </c>
    </row>
    <row r="5727" spans="1:30" x14ac:dyDescent="0.25">
      <c r="A5727" s="4">
        <f t="shared" si="1339"/>
        <v>5726</v>
      </c>
      <c r="B5727" s="7" t="s">
        <v>357</v>
      </c>
      <c r="C5727" s="7" t="s">
        <v>109</v>
      </c>
      <c r="D5727" s="5">
        <v>0.81926844762446083</v>
      </c>
      <c r="E5727" s="8">
        <v>0.91228728942292925</v>
      </c>
      <c r="F5727" s="5">
        <v>0.81926844762446083</v>
      </c>
      <c r="G5727" s="5">
        <v>0.80768330602828575</v>
      </c>
      <c r="H5727" s="5">
        <v>0.81303415045897376</v>
      </c>
      <c r="I5727" s="5">
        <v>0.82302254422677878</v>
      </c>
      <c r="J5727" s="4">
        <v>0.76181788024548014</v>
      </c>
      <c r="K5727" s="8">
        <v>0.94251480653364961</v>
      </c>
      <c r="L5727" s="5">
        <v>0.9429373728005771</v>
      </c>
      <c r="M5727" s="5">
        <v>0.91467655923950841</v>
      </c>
      <c r="N5727" s="5">
        <v>0.65335888427552435</v>
      </c>
      <c r="O5727" s="5">
        <v>0.79631382316313826</v>
      </c>
      <c r="P5727" s="5">
        <v>0.74275337490577664</v>
      </c>
      <c r="Q5727" s="15">
        <f t="shared" si="1340"/>
        <v>0</v>
      </c>
      <c r="R5727" s="15">
        <f t="shared" si="1341"/>
        <v>0</v>
      </c>
      <c r="S5727" s="15">
        <f t="shared" si="1342"/>
        <v>0</v>
      </c>
      <c r="T5727" s="15">
        <f t="shared" si="1343"/>
        <v>0</v>
      </c>
      <c r="U5727" s="15">
        <f t="shared" si="1344"/>
        <v>0</v>
      </c>
      <c r="V5727" s="15">
        <f t="shared" si="1345"/>
        <v>0</v>
      </c>
      <c r="W5727" s="15">
        <f t="shared" si="1346"/>
        <v>0</v>
      </c>
      <c r="X5727" s="15">
        <f t="shared" si="1347"/>
        <v>0</v>
      </c>
      <c r="Y5727" s="15">
        <f t="shared" si="1348"/>
        <v>0</v>
      </c>
      <c r="Z5727" s="15">
        <f t="shared" si="1349"/>
        <v>0</v>
      </c>
      <c r="AA5727" s="15">
        <f t="shared" si="1350"/>
        <v>0</v>
      </c>
      <c r="AB5727" s="15">
        <f t="shared" si="1351"/>
        <v>0</v>
      </c>
      <c r="AC5727" s="15">
        <f t="shared" si="1352"/>
        <v>0</v>
      </c>
      <c r="AD5727" s="15">
        <f t="shared" si="1353"/>
        <v>0</v>
      </c>
    </row>
    <row r="5728" spans="1:30" x14ac:dyDescent="0.25">
      <c r="A5728" s="4">
        <f t="shared" si="1339"/>
        <v>5727</v>
      </c>
      <c r="B5728" s="7" t="s">
        <v>357</v>
      </c>
      <c r="C5728" s="7" t="s">
        <v>110</v>
      </c>
      <c r="D5728" s="5">
        <v>0.82873048246347258</v>
      </c>
      <c r="E5728" s="8">
        <v>0.94251480653364961</v>
      </c>
      <c r="F5728" s="5">
        <v>0.82873048246347258</v>
      </c>
      <c r="G5728" s="5">
        <v>0.81926844762446083</v>
      </c>
      <c r="H5728" s="5">
        <v>0.82302254422677878</v>
      </c>
      <c r="I5728" s="5">
        <v>0.828579467520135</v>
      </c>
      <c r="J5728" s="4">
        <v>0.76671089732957376</v>
      </c>
      <c r="K5728" s="8">
        <v>0.96564201471265942</v>
      </c>
      <c r="L5728" s="5">
        <v>0.96205270886467265</v>
      </c>
      <c r="M5728" s="5">
        <v>0.9429373728005771</v>
      </c>
      <c r="N5728" s="5">
        <v>0.66799744490578095</v>
      </c>
      <c r="O5728" s="5">
        <v>0.77083437110834374</v>
      </c>
      <c r="P5728" s="5">
        <v>0.75270487372179984</v>
      </c>
      <c r="Q5728" s="15">
        <f t="shared" si="1340"/>
        <v>0</v>
      </c>
      <c r="R5728" s="15">
        <f t="shared" si="1341"/>
        <v>0</v>
      </c>
      <c r="S5728" s="15">
        <f t="shared" si="1342"/>
        <v>0</v>
      </c>
      <c r="T5728" s="15">
        <f t="shared" si="1343"/>
        <v>0</v>
      </c>
      <c r="U5728" s="15">
        <f t="shared" si="1344"/>
        <v>0</v>
      </c>
      <c r="V5728" s="15">
        <f t="shared" si="1345"/>
        <v>0</v>
      </c>
      <c r="W5728" s="15">
        <f t="shared" si="1346"/>
        <v>0</v>
      </c>
      <c r="X5728" s="15">
        <f t="shared" si="1347"/>
        <v>1</v>
      </c>
      <c r="Y5728" s="15">
        <f t="shared" si="1348"/>
        <v>1</v>
      </c>
      <c r="Z5728" s="15">
        <f t="shared" si="1349"/>
        <v>0</v>
      </c>
      <c r="AA5728" s="15">
        <f t="shared" si="1350"/>
        <v>0</v>
      </c>
      <c r="AB5728" s="15">
        <f t="shared" si="1351"/>
        <v>0</v>
      </c>
      <c r="AC5728" s="15">
        <f t="shared" si="1352"/>
        <v>0</v>
      </c>
      <c r="AD5728" s="15">
        <f t="shared" si="1353"/>
        <v>2</v>
      </c>
    </row>
    <row r="5729" spans="1:30" x14ac:dyDescent="0.25">
      <c r="A5729" s="4">
        <f t="shared" si="1339"/>
        <v>5728</v>
      </c>
      <c r="B5729" s="7" t="s">
        <v>357</v>
      </c>
      <c r="C5729" s="7" t="s">
        <v>111</v>
      </c>
      <c r="D5729" s="5">
        <v>0.83349493463505964</v>
      </c>
      <c r="E5729" s="8">
        <v>0.96564201471265942</v>
      </c>
      <c r="F5729" s="5">
        <v>0.83349493463505964</v>
      </c>
      <c r="G5729" s="5">
        <v>0.82873048246347258</v>
      </c>
      <c r="H5729" s="5">
        <v>0.828579467520135</v>
      </c>
      <c r="I5729" s="5">
        <v>0.82780571870713604</v>
      </c>
      <c r="J5729" s="4">
        <v>0.76629623486482001</v>
      </c>
      <c r="K5729" s="8">
        <v>0.97431258427349843</v>
      </c>
      <c r="L5729" s="5">
        <v>0.97336218667078855</v>
      </c>
      <c r="M5729" s="5">
        <v>0.96205270886467265</v>
      </c>
      <c r="N5729" s="5">
        <v>0.6390663259874374</v>
      </c>
      <c r="O5729" s="5">
        <v>0.7157907845579079</v>
      </c>
      <c r="P5729" s="5">
        <v>0.71317678948049668</v>
      </c>
      <c r="Q5729" s="15">
        <f t="shared" si="1340"/>
        <v>0</v>
      </c>
      <c r="R5729" s="15">
        <f t="shared" si="1341"/>
        <v>1</v>
      </c>
      <c r="S5729" s="15">
        <f t="shared" si="1342"/>
        <v>0</v>
      </c>
      <c r="T5729" s="15">
        <f t="shared" si="1343"/>
        <v>0</v>
      </c>
      <c r="U5729" s="15">
        <f t="shared" si="1344"/>
        <v>0</v>
      </c>
      <c r="V5729" s="15">
        <f t="shared" si="1345"/>
        <v>0</v>
      </c>
      <c r="W5729" s="15">
        <f t="shared" si="1346"/>
        <v>0</v>
      </c>
      <c r="X5729" s="15">
        <f t="shared" si="1347"/>
        <v>1</v>
      </c>
      <c r="Y5729" s="15">
        <f t="shared" si="1348"/>
        <v>1</v>
      </c>
      <c r="Z5729" s="15">
        <f t="shared" si="1349"/>
        <v>1</v>
      </c>
      <c r="AA5729" s="15">
        <f t="shared" si="1350"/>
        <v>0</v>
      </c>
      <c r="AB5729" s="15">
        <f t="shared" si="1351"/>
        <v>0</v>
      </c>
      <c r="AC5729" s="15">
        <f t="shared" si="1352"/>
        <v>0</v>
      </c>
      <c r="AD5729" s="15">
        <f t="shared" si="1353"/>
        <v>4</v>
      </c>
    </row>
    <row r="5730" spans="1:30" x14ac:dyDescent="0.25">
      <c r="A5730" s="4">
        <f t="shared" si="1339"/>
        <v>5729</v>
      </c>
      <c r="B5730" s="7" t="s">
        <v>357</v>
      </c>
      <c r="C5730" s="7" t="s">
        <v>112</v>
      </c>
      <c r="D5730" s="5">
        <v>0.82739309238021996</v>
      </c>
      <c r="E5730" s="8">
        <v>0.97431258427349843</v>
      </c>
      <c r="F5730" s="5">
        <v>0.82739309238021996</v>
      </c>
      <c r="G5730" s="5">
        <v>0.83349493463505964</v>
      </c>
      <c r="H5730" s="5">
        <v>0.82780571870713604</v>
      </c>
      <c r="I5730" s="5">
        <v>0.82889600112545281</v>
      </c>
      <c r="J5730" s="4">
        <v>0.7637253275833471</v>
      </c>
      <c r="K5730" s="8">
        <v>0.96366212087593239</v>
      </c>
      <c r="L5730" s="5">
        <v>0.96501532833552306</v>
      </c>
      <c r="M5730" s="5">
        <v>0.97336218667078855</v>
      </c>
      <c r="N5730" s="5">
        <v>0.58583519642286808</v>
      </c>
      <c r="O5730" s="5">
        <v>0.64383561643835618</v>
      </c>
      <c r="P5730" s="5">
        <v>0.64729664907832529</v>
      </c>
      <c r="Q5730" s="15">
        <f t="shared" si="1340"/>
        <v>0</v>
      </c>
      <c r="R5730" s="15">
        <f t="shared" si="1341"/>
        <v>1</v>
      </c>
      <c r="S5730" s="15">
        <f t="shared" si="1342"/>
        <v>0</v>
      </c>
      <c r="T5730" s="15">
        <f t="shared" si="1343"/>
        <v>0</v>
      </c>
      <c r="U5730" s="15">
        <f t="shared" si="1344"/>
        <v>0</v>
      </c>
      <c r="V5730" s="15">
        <f t="shared" si="1345"/>
        <v>0</v>
      </c>
      <c r="W5730" s="15">
        <f t="shared" si="1346"/>
        <v>0</v>
      </c>
      <c r="X5730" s="15">
        <f t="shared" si="1347"/>
        <v>1</v>
      </c>
      <c r="Y5730" s="15">
        <f t="shared" si="1348"/>
        <v>1</v>
      </c>
      <c r="Z5730" s="15">
        <f t="shared" si="1349"/>
        <v>1</v>
      </c>
      <c r="AA5730" s="15">
        <f t="shared" si="1350"/>
        <v>0</v>
      </c>
      <c r="AB5730" s="15">
        <f t="shared" si="1351"/>
        <v>0</v>
      </c>
      <c r="AC5730" s="15">
        <f t="shared" si="1352"/>
        <v>0</v>
      </c>
      <c r="AD5730" s="15">
        <f t="shared" si="1353"/>
        <v>4</v>
      </c>
    </row>
    <row r="5731" spans="1:30" x14ac:dyDescent="0.25">
      <c r="A5731" s="4">
        <f t="shared" si="1339"/>
        <v>5730</v>
      </c>
      <c r="B5731" s="7" t="s">
        <v>357</v>
      </c>
      <c r="C5731" s="7" t="s">
        <v>113</v>
      </c>
      <c r="D5731" s="5">
        <v>0.80397204854726001</v>
      </c>
      <c r="E5731" s="8">
        <v>0.96366212087593239</v>
      </c>
      <c r="F5731" s="5">
        <v>0.80397204854726001</v>
      </c>
      <c r="G5731" s="5">
        <v>0.82739309238021996</v>
      </c>
      <c r="H5731" s="5">
        <v>0.82889600112545281</v>
      </c>
      <c r="I5731" s="5">
        <v>0.81595329370801528</v>
      </c>
      <c r="J5731" s="4">
        <v>0.75228064355614532</v>
      </c>
      <c r="K5731" s="8">
        <v>0.93230811244431544</v>
      </c>
      <c r="L5731" s="5">
        <v>0.94283432516680832</v>
      </c>
      <c r="M5731" s="5">
        <v>0.96501532833552306</v>
      </c>
      <c r="N5731" s="5">
        <v>0.53542531672522087</v>
      </c>
      <c r="O5731" s="5">
        <v>0.58632627646326274</v>
      </c>
      <c r="P5731" s="5">
        <v>0.583236254825373</v>
      </c>
      <c r="Q5731" s="15">
        <f t="shared" si="1340"/>
        <v>0</v>
      </c>
      <c r="R5731" s="15">
        <f t="shared" si="1341"/>
        <v>1</v>
      </c>
      <c r="S5731" s="15">
        <f t="shared" si="1342"/>
        <v>0</v>
      </c>
      <c r="T5731" s="15">
        <f t="shared" si="1343"/>
        <v>0</v>
      </c>
      <c r="U5731" s="15">
        <f t="shared" si="1344"/>
        <v>0</v>
      </c>
      <c r="V5731" s="15">
        <f t="shared" si="1345"/>
        <v>0</v>
      </c>
      <c r="W5731" s="15">
        <f t="shared" si="1346"/>
        <v>0</v>
      </c>
      <c r="X5731" s="15">
        <f t="shared" si="1347"/>
        <v>0</v>
      </c>
      <c r="Y5731" s="15">
        <f t="shared" si="1348"/>
        <v>0</v>
      </c>
      <c r="Z5731" s="15">
        <f t="shared" si="1349"/>
        <v>1</v>
      </c>
      <c r="AA5731" s="15">
        <f t="shared" si="1350"/>
        <v>0</v>
      </c>
      <c r="AB5731" s="15">
        <f t="shared" si="1351"/>
        <v>0</v>
      </c>
      <c r="AC5731" s="15">
        <f t="shared" si="1352"/>
        <v>0</v>
      </c>
      <c r="AD5731" s="15">
        <f t="shared" si="1353"/>
        <v>2</v>
      </c>
    </row>
    <row r="5732" spans="1:30" x14ac:dyDescent="0.25">
      <c r="A5732" s="4">
        <f t="shared" si="1339"/>
        <v>5731</v>
      </c>
      <c r="B5732" s="7" t="s">
        <v>357</v>
      </c>
      <c r="C5732" s="7" t="s">
        <v>114</v>
      </c>
      <c r="D5732" s="5">
        <v>0.78309204587247982</v>
      </c>
      <c r="E5732" s="8">
        <v>0.93230811244431544</v>
      </c>
      <c r="F5732" s="5">
        <v>0.78309204587247982</v>
      </c>
      <c r="G5732" s="5">
        <v>0.80397204854726001</v>
      </c>
      <c r="H5732" s="5">
        <v>0.81595329370801528</v>
      </c>
      <c r="I5732" s="5">
        <v>0.78591777160341858</v>
      </c>
      <c r="J5732" s="4">
        <v>0.73117432410018246</v>
      </c>
      <c r="K5732" s="8">
        <v>0.89079861407431427</v>
      </c>
      <c r="L5732" s="5">
        <v>0.91222917793750158</v>
      </c>
      <c r="M5732" s="5">
        <v>0.94283432516680832</v>
      </c>
      <c r="N5732" s="5">
        <v>0.50534972852123927</v>
      </c>
      <c r="O5732" s="5">
        <v>0.55422166874221668</v>
      </c>
      <c r="P5732" s="5">
        <v>0.53691648202715148</v>
      </c>
      <c r="Q5732" s="15">
        <f t="shared" si="1340"/>
        <v>0</v>
      </c>
      <c r="R5732" s="15">
        <f t="shared" si="1341"/>
        <v>0</v>
      </c>
      <c r="S5732" s="15">
        <f t="shared" si="1342"/>
        <v>0</v>
      </c>
      <c r="T5732" s="15">
        <f t="shared" si="1343"/>
        <v>0</v>
      </c>
      <c r="U5732" s="15">
        <f t="shared" si="1344"/>
        <v>0</v>
      </c>
      <c r="V5732" s="15">
        <f t="shared" si="1345"/>
        <v>0</v>
      </c>
      <c r="W5732" s="15">
        <f t="shared" si="1346"/>
        <v>0</v>
      </c>
      <c r="X5732" s="15">
        <f t="shared" si="1347"/>
        <v>0</v>
      </c>
      <c r="Y5732" s="15">
        <f t="shared" si="1348"/>
        <v>0</v>
      </c>
      <c r="Z5732" s="15">
        <f t="shared" si="1349"/>
        <v>0</v>
      </c>
      <c r="AA5732" s="15">
        <f t="shared" si="1350"/>
        <v>0</v>
      </c>
      <c r="AB5732" s="15">
        <f t="shared" si="1351"/>
        <v>0</v>
      </c>
      <c r="AC5732" s="15">
        <f t="shared" si="1352"/>
        <v>0</v>
      </c>
      <c r="AD5732" s="15">
        <f t="shared" si="1353"/>
        <v>0</v>
      </c>
    </row>
    <row r="5733" spans="1:30" x14ac:dyDescent="0.25">
      <c r="A5733" s="4">
        <f t="shared" si="1339"/>
        <v>5732</v>
      </c>
      <c r="B5733" s="7" t="s">
        <v>357</v>
      </c>
      <c r="C5733" s="7" t="s">
        <v>115</v>
      </c>
      <c r="D5733" s="5">
        <v>0.79344010164164636</v>
      </c>
      <c r="E5733" s="8">
        <v>0.89079861407431427</v>
      </c>
      <c r="F5733" s="5">
        <v>0.79344010164164636</v>
      </c>
      <c r="G5733" s="5">
        <v>0.78309204587247982</v>
      </c>
      <c r="H5733" s="5">
        <v>0.78591777160341858</v>
      </c>
      <c r="I5733" s="5">
        <v>0.76966904653043999</v>
      </c>
      <c r="J5733" s="4">
        <v>0.72939127550174154</v>
      </c>
      <c r="K5733" s="8">
        <v>0.87905579545648505</v>
      </c>
      <c r="L5733" s="5">
        <v>0.90380503387690958</v>
      </c>
      <c r="M5733" s="5">
        <v>0.91222917793750158</v>
      </c>
      <c r="N5733" s="5">
        <v>0.48725114446928564</v>
      </c>
      <c r="O5733" s="5">
        <v>0.53023661270236611</v>
      </c>
      <c r="P5733" s="5">
        <v>0.50970785079604375</v>
      </c>
      <c r="Q5733" s="15">
        <f t="shared" si="1340"/>
        <v>0</v>
      </c>
      <c r="R5733" s="15">
        <f t="shared" si="1341"/>
        <v>0</v>
      </c>
      <c r="S5733" s="15">
        <f t="shared" si="1342"/>
        <v>0</v>
      </c>
      <c r="T5733" s="15">
        <f t="shared" si="1343"/>
        <v>0</v>
      </c>
      <c r="U5733" s="15">
        <f t="shared" si="1344"/>
        <v>0</v>
      </c>
      <c r="V5733" s="15">
        <f t="shared" si="1345"/>
        <v>0</v>
      </c>
      <c r="W5733" s="15">
        <f t="shared" si="1346"/>
        <v>0</v>
      </c>
      <c r="X5733" s="15">
        <f t="shared" si="1347"/>
        <v>0</v>
      </c>
      <c r="Y5733" s="15">
        <f t="shared" si="1348"/>
        <v>0</v>
      </c>
      <c r="Z5733" s="15">
        <f t="shared" si="1349"/>
        <v>0</v>
      </c>
      <c r="AA5733" s="15">
        <f t="shared" si="1350"/>
        <v>0</v>
      </c>
      <c r="AB5733" s="15">
        <f t="shared" si="1351"/>
        <v>0</v>
      </c>
      <c r="AC5733" s="15">
        <f t="shared" si="1352"/>
        <v>0</v>
      </c>
      <c r="AD5733" s="15">
        <f t="shared" si="1353"/>
        <v>0</v>
      </c>
    </row>
    <row r="5734" spans="1:30" x14ac:dyDescent="0.25">
      <c r="A5734" s="4">
        <f t="shared" si="1339"/>
        <v>5733</v>
      </c>
      <c r="B5734" s="7" t="s">
        <v>357</v>
      </c>
      <c r="C5734" s="7" t="s">
        <v>116</v>
      </c>
      <c r="D5734" s="5">
        <v>0.75910261125413758</v>
      </c>
      <c r="E5734" s="8">
        <v>0.87905579545648505</v>
      </c>
      <c r="F5734" s="5">
        <v>0.75910261125413758</v>
      </c>
      <c r="G5734" s="5">
        <v>0.79344010164164636</v>
      </c>
      <c r="H5734" s="5">
        <v>0.76966904653043999</v>
      </c>
      <c r="I5734" s="5">
        <v>0.78029050750888052</v>
      </c>
      <c r="J5734" s="4">
        <v>0.73876264720517504</v>
      </c>
      <c r="K5734" s="8">
        <v>0.83932137431941145</v>
      </c>
      <c r="L5734" s="5">
        <v>0.86907798129685443</v>
      </c>
      <c r="M5734" s="5">
        <v>0.90380503387690958</v>
      </c>
      <c r="N5734" s="5">
        <v>0.47774938784200999</v>
      </c>
      <c r="O5734" s="5">
        <v>0.51509339975093404</v>
      </c>
      <c r="P5734" s="5">
        <v>0.49339485445837811</v>
      </c>
      <c r="Q5734" s="15">
        <f t="shared" si="1340"/>
        <v>0</v>
      </c>
      <c r="R5734" s="15">
        <f t="shared" si="1341"/>
        <v>0</v>
      </c>
      <c r="S5734" s="15">
        <f t="shared" si="1342"/>
        <v>0</v>
      </c>
      <c r="T5734" s="15">
        <f t="shared" si="1343"/>
        <v>0</v>
      </c>
      <c r="U5734" s="15">
        <f t="shared" si="1344"/>
        <v>0</v>
      </c>
      <c r="V5734" s="15">
        <f t="shared" si="1345"/>
        <v>0</v>
      </c>
      <c r="W5734" s="15">
        <f t="shared" si="1346"/>
        <v>0</v>
      </c>
      <c r="X5734" s="15">
        <f t="shared" si="1347"/>
        <v>0</v>
      </c>
      <c r="Y5734" s="15">
        <f t="shared" si="1348"/>
        <v>0</v>
      </c>
      <c r="Z5734" s="15">
        <f t="shared" si="1349"/>
        <v>0</v>
      </c>
      <c r="AA5734" s="15">
        <f t="shared" si="1350"/>
        <v>0</v>
      </c>
      <c r="AB5734" s="15">
        <f t="shared" si="1351"/>
        <v>0</v>
      </c>
      <c r="AC5734" s="15">
        <f t="shared" si="1352"/>
        <v>0</v>
      </c>
      <c r="AD5734" s="15">
        <f t="shared" si="1353"/>
        <v>0</v>
      </c>
    </row>
    <row r="5735" spans="1:30" x14ac:dyDescent="0.25">
      <c r="A5735" s="4">
        <f t="shared" si="1339"/>
        <v>5734</v>
      </c>
      <c r="B5735" s="7" t="s">
        <v>357</v>
      </c>
      <c r="C5735" s="7" t="s">
        <v>117</v>
      </c>
      <c r="D5735" s="5">
        <v>0.69880303587548898</v>
      </c>
      <c r="E5735" s="8">
        <v>0.83932137431941145</v>
      </c>
      <c r="F5735" s="5">
        <v>0.69880303587548898</v>
      </c>
      <c r="G5735" s="5">
        <v>0.75910261125413758</v>
      </c>
      <c r="H5735" s="5">
        <v>0.78029050750888052</v>
      </c>
      <c r="I5735" s="5">
        <v>0.749410895790103</v>
      </c>
      <c r="J5735" s="4">
        <v>0.69402056725825179</v>
      </c>
      <c r="K5735" s="8">
        <v>0.76823294475072113</v>
      </c>
      <c r="L5735" s="5">
        <v>0.80057706674910478</v>
      </c>
      <c r="M5735" s="5">
        <v>0.86907798129685443</v>
      </c>
      <c r="N5735" s="5">
        <v>0.47530075588203979</v>
      </c>
      <c r="O5735" s="5">
        <v>0.51051058530510585</v>
      </c>
      <c r="P5735" s="5">
        <v>0.4856095388199822</v>
      </c>
      <c r="Q5735" s="15">
        <f t="shared" si="1340"/>
        <v>0</v>
      </c>
      <c r="R5735" s="15">
        <f t="shared" si="1341"/>
        <v>0</v>
      </c>
      <c r="S5735" s="15">
        <f t="shared" si="1342"/>
        <v>0</v>
      </c>
      <c r="T5735" s="15">
        <f t="shared" si="1343"/>
        <v>0</v>
      </c>
      <c r="U5735" s="15">
        <f t="shared" si="1344"/>
        <v>0</v>
      </c>
      <c r="V5735" s="15">
        <f t="shared" si="1345"/>
        <v>0</v>
      </c>
      <c r="W5735" s="15">
        <f t="shared" si="1346"/>
        <v>0</v>
      </c>
      <c r="X5735" s="15">
        <f t="shared" si="1347"/>
        <v>0</v>
      </c>
      <c r="Y5735" s="15">
        <f t="shared" si="1348"/>
        <v>0</v>
      </c>
      <c r="Z5735" s="15">
        <f t="shared" si="1349"/>
        <v>0</v>
      </c>
      <c r="AA5735" s="15">
        <f t="shared" si="1350"/>
        <v>0</v>
      </c>
      <c r="AB5735" s="15">
        <f t="shared" si="1351"/>
        <v>0</v>
      </c>
      <c r="AC5735" s="15">
        <f t="shared" si="1352"/>
        <v>0</v>
      </c>
      <c r="AD5735" s="15">
        <f t="shared" si="1353"/>
        <v>0</v>
      </c>
    </row>
    <row r="5736" spans="1:30" x14ac:dyDescent="0.25">
      <c r="A5736" s="4">
        <f t="shared" si="1339"/>
        <v>5735</v>
      </c>
      <c r="B5736" s="7" t="s">
        <v>357</v>
      </c>
      <c r="C5736" s="7" t="s">
        <v>118</v>
      </c>
      <c r="D5736" s="5">
        <v>0.63734996155003509</v>
      </c>
      <c r="E5736" s="8">
        <v>0.76823294475072113</v>
      </c>
      <c r="F5736" s="5">
        <v>0.63734996155003509</v>
      </c>
      <c r="G5736" s="5">
        <v>0.69880303587548898</v>
      </c>
      <c r="H5736" s="5">
        <v>0.749410895790103</v>
      </c>
      <c r="I5736" s="5">
        <v>0.69851932613512469</v>
      </c>
      <c r="J5736" s="4">
        <v>0.62361088074307514</v>
      </c>
      <c r="K5736" s="8">
        <v>0.70107016675485156</v>
      </c>
      <c r="L5736" s="5">
        <v>0.73408558105984489</v>
      </c>
      <c r="M5736" s="5">
        <v>0.80057706674910478</v>
      </c>
      <c r="N5736" s="5">
        <v>0.4876503779410199</v>
      </c>
      <c r="O5736" s="5">
        <v>0.51912826899128273</v>
      </c>
      <c r="P5736" s="5">
        <v>0.4921537723566094</v>
      </c>
      <c r="Q5736" s="15">
        <f t="shared" si="1340"/>
        <v>0</v>
      </c>
      <c r="R5736" s="15">
        <f t="shared" si="1341"/>
        <v>0</v>
      </c>
      <c r="S5736" s="15">
        <f t="shared" si="1342"/>
        <v>0</v>
      </c>
      <c r="T5736" s="15">
        <f t="shared" si="1343"/>
        <v>0</v>
      </c>
      <c r="U5736" s="15">
        <f t="shared" si="1344"/>
        <v>0</v>
      </c>
      <c r="V5736" s="15">
        <f t="shared" si="1345"/>
        <v>0</v>
      </c>
      <c r="W5736" s="15">
        <f t="shared" si="1346"/>
        <v>0</v>
      </c>
      <c r="X5736" s="15">
        <f t="shared" si="1347"/>
        <v>0</v>
      </c>
      <c r="Y5736" s="15">
        <f t="shared" si="1348"/>
        <v>0</v>
      </c>
      <c r="Z5736" s="15">
        <f t="shared" si="1349"/>
        <v>0</v>
      </c>
      <c r="AA5736" s="15">
        <f t="shared" si="1350"/>
        <v>0</v>
      </c>
      <c r="AB5736" s="15">
        <f t="shared" si="1351"/>
        <v>0</v>
      </c>
      <c r="AC5736" s="15">
        <f t="shared" si="1352"/>
        <v>0</v>
      </c>
      <c r="AD5736" s="15">
        <f t="shared" si="1353"/>
        <v>0</v>
      </c>
    </row>
    <row r="5737" spans="1:30" x14ac:dyDescent="0.25">
      <c r="A5737" s="4">
        <f t="shared" si="1339"/>
        <v>5736</v>
      </c>
      <c r="B5737" s="7" t="s">
        <v>358</v>
      </c>
      <c r="C5737" s="7" t="s">
        <v>120</v>
      </c>
      <c r="D5737" s="5">
        <v>0.58582700859273129</v>
      </c>
      <c r="E5737" s="8">
        <v>0.70107016675485156</v>
      </c>
      <c r="F5737" s="5">
        <v>0.58582700859273129</v>
      </c>
      <c r="G5737" s="5">
        <v>0.63734996155003509</v>
      </c>
      <c r="H5737" s="5">
        <v>0.69851932613512469</v>
      </c>
      <c r="I5737" s="5">
        <v>0.63985509794956563</v>
      </c>
      <c r="J5737" s="4">
        <v>0.55867473876264717</v>
      </c>
      <c r="K5737" s="8">
        <v>0.64312413592995277</v>
      </c>
      <c r="L5737" s="5">
        <v>0.68542133601257182</v>
      </c>
      <c r="M5737" s="5">
        <v>0.73408558105984489</v>
      </c>
      <c r="N5737" s="5">
        <v>0.52597679122750984</v>
      </c>
      <c r="O5737" s="5">
        <v>0.54988792029887923</v>
      </c>
      <c r="P5737" s="5">
        <v>0.52243084583932942</v>
      </c>
      <c r="Q5737" s="15">
        <f t="shared" si="1340"/>
        <v>0</v>
      </c>
      <c r="R5737" s="15">
        <f t="shared" si="1341"/>
        <v>0</v>
      </c>
      <c r="S5737" s="15">
        <f t="shared" si="1342"/>
        <v>0</v>
      </c>
      <c r="T5737" s="15">
        <f t="shared" si="1343"/>
        <v>0</v>
      </c>
      <c r="U5737" s="15">
        <f t="shared" si="1344"/>
        <v>0</v>
      </c>
      <c r="V5737" s="15">
        <f t="shared" si="1345"/>
        <v>0</v>
      </c>
      <c r="W5737" s="15">
        <f t="shared" si="1346"/>
        <v>0</v>
      </c>
      <c r="X5737" s="15">
        <f t="shared" si="1347"/>
        <v>0</v>
      </c>
      <c r="Y5737" s="15">
        <f t="shared" si="1348"/>
        <v>0</v>
      </c>
      <c r="Z5737" s="15">
        <f t="shared" si="1349"/>
        <v>0</v>
      </c>
      <c r="AA5737" s="15">
        <f t="shared" si="1350"/>
        <v>0</v>
      </c>
      <c r="AB5737" s="15">
        <f t="shared" si="1351"/>
        <v>0</v>
      </c>
      <c r="AC5737" s="15">
        <f t="shared" si="1352"/>
        <v>0</v>
      </c>
      <c r="AD5737" s="15">
        <f t="shared" si="1353"/>
        <v>0</v>
      </c>
    </row>
    <row r="5738" spans="1:30" x14ac:dyDescent="0.25">
      <c r="A5738" s="4">
        <f t="shared" si="1339"/>
        <v>5737</v>
      </c>
      <c r="B5738" s="7" t="s">
        <v>358</v>
      </c>
      <c r="C5738" s="7" t="s">
        <v>96</v>
      </c>
      <c r="D5738" s="5">
        <v>0.55560199271122401</v>
      </c>
      <c r="E5738" s="8">
        <v>0.64312413592995277</v>
      </c>
      <c r="F5738" s="5">
        <v>0.55560199271122401</v>
      </c>
      <c r="G5738" s="5">
        <v>0.58582700859273129</v>
      </c>
      <c r="H5738" s="5">
        <v>0.63985509794956563</v>
      </c>
      <c r="I5738" s="5">
        <v>0.59121443393240247</v>
      </c>
      <c r="J5738" s="4">
        <v>0.51273013766793829</v>
      </c>
      <c r="K5738" s="8">
        <v>0.61084845278123878</v>
      </c>
      <c r="L5738" s="5">
        <v>0.65249761702346909</v>
      </c>
      <c r="M5738" s="5">
        <v>0.68542133601257182</v>
      </c>
      <c r="N5738" s="5">
        <v>0.57513573938038964</v>
      </c>
      <c r="O5738" s="5">
        <v>0.58283935242839358</v>
      </c>
      <c r="P5738" s="5">
        <v>0.55745905571164256</v>
      </c>
      <c r="Q5738" s="15">
        <f t="shared" si="1340"/>
        <v>0</v>
      </c>
      <c r="R5738" s="15">
        <f t="shared" si="1341"/>
        <v>0</v>
      </c>
      <c r="S5738" s="15">
        <f t="shared" si="1342"/>
        <v>0</v>
      </c>
      <c r="T5738" s="15">
        <f t="shared" si="1343"/>
        <v>0</v>
      </c>
      <c r="U5738" s="15">
        <f t="shared" si="1344"/>
        <v>0</v>
      </c>
      <c r="V5738" s="15">
        <f t="shared" si="1345"/>
        <v>0</v>
      </c>
      <c r="W5738" s="15">
        <f t="shared" si="1346"/>
        <v>0</v>
      </c>
      <c r="X5738" s="15">
        <f t="shared" si="1347"/>
        <v>0</v>
      </c>
      <c r="Y5738" s="15">
        <f t="shared" si="1348"/>
        <v>0</v>
      </c>
      <c r="Z5738" s="15">
        <f t="shared" si="1349"/>
        <v>0</v>
      </c>
      <c r="AA5738" s="15">
        <f t="shared" si="1350"/>
        <v>0</v>
      </c>
      <c r="AB5738" s="15">
        <f t="shared" si="1351"/>
        <v>0</v>
      </c>
      <c r="AC5738" s="15">
        <f t="shared" si="1352"/>
        <v>0</v>
      </c>
      <c r="AD5738" s="15">
        <f t="shared" si="1353"/>
        <v>0</v>
      </c>
    </row>
    <row r="5739" spans="1:30" x14ac:dyDescent="0.25">
      <c r="A5739" s="4">
        <f t="shared" si="1339"/>
        <v>5738</v>
      </c>
      <c r="B5739" s="7" t="s">
        <v>358</v>
      </c>
      <c r="C5739" s="7" t="s">
        <v>97</v>
      </c>
      <c r="D5739" s="5">
        <v>0.53724631381858301</v>
      </c>
      <c r="E5739" s="8">
        <v>0.61084845278123878</v>
      </c>
      <c r="F5739" s="5">
        <v>0.53724631381858301</v>
      </c>
      <c r="G5739" s="5">
        <v>0.55560199271122401</v>
      </c>
      <c r="H5739" s="5">
        <v>0.59121443393240247</v>
      </c>
      <c r="I5739" s="5">
        <v>0.56107340062603317</v>
      </c>
      <c r="J5739" s="4">
        <v>0.48635760490960356</v>
      </c>
      <c r="K5739" s="8">
        <v>0.58656061718069941</v>
      </c>
      <c r="L5739" s="5">
        <v>0.6281268516371693</v>
      </c>
      <c r="M5739" s="5">
        <v>0.65249761702346909</v>
      </c>
      <c r="N5739" s="5">
        <v>0.61367507718513792</v>
      </c>
      <c r="O5739" s="5">
        <v>0.617359900373599</v>
      </c>
      <c r="P5739" s="5">
        <v>0.60735740880330757</v>
      </c>
      <c r="Q5739" s="15">
        <f t="shared" si="1340"/>
        <v>0</v>
      </c>
      <c r="R5739" s="15">
        <f t="shared" si="1341"/>
        <v>0</v>
      </c>
      <c r="S5739" s="15">
        <f t="shared" si="1342"/>
        <v>0</v>
      </c>
      <c r="T5739" s="15">
        <f t="shared" si="1343"/>
        <v>0</v>
      </c>
      <c r="U5739" s="15">
        <f t="shared" si="1344"/>
        <v>0</v>
      </c>
      <c r="V5739" s="15">
        <f t="shared" si="1345"/>
        <v>0</v>
      </c>
      <c r="W5739" s="15">
        <f t="shared" si="1346"/>
        <v>0</v>
      </c>
      <c r="X5739" s="15">
        <f t="shared" si="1347"/>
        <v>0</v>
      </c>
      <c r="Y5739" s="15">
        <f t="shared" si="1348"/>
        <v>0</v>
      </c>
      <c r="Z5739" s="15">
        <f t="shared" si="1349"/>
        <v>0</v>
      </c>
      <c r="AA5739" s="15">
        <f t="shared" si="1350"/>
        <v>0</v>
      </c>
      <c r="AB5739" s="15">
        <f t="shared" si="1351"/>
        <v>0</v>
      </c>
      <c r="AC5739" s="15">
        <f t="shared" si="1352"/>
        <v>0</v>
      </c>
      <c r="AD5739" s="15">
        <f t="shared" si="1353"/>
        <v>0</v>
      </c>
    </row>
    <row r="5740" spans="1:30" x14ac:dyDescent="0.25">
      <c r="A5740" s="4">
        <f t="shared" si="1339"/>
        <v>5739</v>
      </c>
      <c r="B5740" s="7" t="s">
        <v>358</v>
      </c>
      <c r="C5740" s="7" t="s">
        <v>98</v>
      </c>
      <c r="D5740" s="5">
        <v>0.52744993145875818</v>
      </c>
      <c r="E5740" s="8">
        <v>0.58656061718069941</v>
      </c>
      <c r="F5740" s="5">
        <v>0.52744993145875818</v>
      </c>
      <c r="G5740" s="5">
        <v>0.53724631381858301</v>
      </c>
      <c r="H5740" s="5">
        <v>0.56107340062603317</v>
      </c>
      <c r="I5740" s="5">
        <v>0.54250342911405758</v>
      </c>
      <c r="J5740" s="4">
        <v>0.4717200199037983</v>
      </c>
      <c r="K5740" s="8">
        <v>0.5702094249773848</v>
      </c>
      <c r="L5740" s="5">
        <v>0.61053146817116211</v>
      </c>
      <c r="M5740" s="5">
        <v>0.6281268516371693</v>
      </c>
      <c r="N5740" s="5">
        <v>0.64138188012349617</v>
      </c>
      <c r="O5740" s="5">
        <v>0.6520049813200498</v>
      </c>
      <c r="P5740" s="5">
        <v>0.65938768206979004</v>
      </c>
      <c r="Q5740" s="15">
        <f t="shared" si="1340"/>
        <v>0</v>
      </c>
      <c r="R5740" s="15">
        <f t="shared" si="1341"/>
        <v>0</v>
      </c>
      <c r="S5740" s="15">
        <f t="shared" si="1342"/>
        <v>0</v>
      </c>
      <c r="T5740" s="15">
        <f t="shared" si="1343"/>
        <v>0</v>
      </c>
      <c r="U5740" s="15">
        <f t="shared" si="1344"/>
        <v>0</v>
      </c>
      <c r="V5740" s="15">
        <f t="shared" si="1345"/>
        <v>0</v>
      </c>
      <c r="W5740" s="15">
        <f t="shared" si="1346"/>
        <v>0</v>
      </c>
      <c r="X5740" s="15">
        <f t="shared" si="1347"/>
        <v>0</v>
      </c>
      <c r="Y5740" s="15">
        <f t="shared" si="1348"/>
        <v>0</v>
      </c>
      <c r="Z5740" s="15">
        <f t="shared" si="1349"/>
        <v>0</v>
      </c>
      <c r="AA5740" s="15">
        <f t="shared" si="1350"/>
        <v>0</v>
      </c>
      <c r="AB5740" s="15">
        <f t="shared" si="1351"/>
        <v>0</v>
      </c>
      <c r="AC5740" s="15">
        <f t="shared" si="1352"/>
        <v>0</v>
      </c>
      <c r="AD5740" s="15">
        <f t="shared" si="1353"/>
        <v>0</v>
      </c>
    </row>
    <row r="5741" spans="1:30" x14ac:dyDescent="0.25">
      <c r="A5741" s="4">
        <f t="shared" si="1339"/>
        <v>5740</v>
      </c>
      <c r="B5741" s="7" t="s">
        <v>358</v>
      </c>
      <c r="C5741" s="7" t="s">
        <v>99</v>
      </c>
      <c r="D5741" s="5">
        <v>0.53017486375338529</v>
      </c>
      <c r="E5741" s="8">
        <v>0.5702094249773848</v>
      </c>
      <c r="F5741" s="5">
        <v>0.53017486375338529</v>
      </c>
      <c r="G5741" s="5">
        <v>0.52744993145875818</v>
      </c>
      <c r="H5741" s="5">
        <v>0.54250342911405758</v>
      </c>
      <c r="I5741" s="5">
        <v>0.53416804417402319</v>
      </c>
      <c r="J5741" s="4">
        <v>0.46661967158732792</v>
      </c>
      <c r="K5741" s="8">
        <v>0.56514021403335102</v>
      </c>
      <c r="L5741" s="5">
        <v>0.60300899090604632</v>
      </c>
      <c r="M5741" s="5">
        <v>0.61053146817116211</v>
      </c>
      <c r="N5741" s="5">
        <v>0.65926753965719154</v>
      </c>
      <c r="O5741" s="5">
        <v>0.68321295143212957</v>
      </c>
      <c r="P5741" s="5">
        <v>0.70445875876561836</v>
      </c>
      <c r="Q5741" s="15">
        <f t="shared" si="1340"/>
        <v>0</v>
      </c>
      <c r="R5741" s="15">
        <f t="shared" si="1341"/>
        <v>0</v>
      </c>
      <c r="S5741" s="15">
        <f t="shared" si="1342"/>
        <v>0</v>
      </c>
      <c r="T5741" s="15">
        <f t="shared" si="1343"/>
        <v>0</v>
      </c>
      <c r="U5741" s="15">
        <f t="shared" si="1344"/>
        <v>0</v>
      </c>
      <c r="V5741" s="15">
        <f t="shared" si="1345"/>
        <v>0</v>
      </c>
      <c r="W5741" s="15">
        <f t="shared" si="1346"/>
        <v>0</v>
      </c>
      <c r="X5741" s="15">
        <f t="shared" si="1347"/>
        <v>0</v>
      </c>
      <c r="Y5741" s="15">
        <f t="shared" si="1348"/>
        <v>0</v>
      </c>
      <c r="Z5741" s="15">
        <f t="shared" si="1349"/>
        <v>0</v>
      </c>
      <c r="AA5741" s="15">
        <f t="shared" si="1350"/>
        <v>0</v>
      </c>
      <c r="AB5741" s="15">
        <f t="shared" si="1351"/>
        <v>0</v>
      </c>
      <c r="AC5741" s="15">
        <f t="shared" si="1352"/>
        <v>0</v>
      </c>
      <c r="AD5741" s="15">
        <f t="shared" si="1353"/>
        <v>0</v>
      </c>
    </row>
    <row r="5742" spans="1:30" x14ac:dyDescent="0.25">
      <c r="A5742" s="4">
        <f t="shared" si="1339"/>
        <v>5741</v>
      </c>
      <c r="B5742" s="7" t="s">
        <v>358</v>
      </c>
      <c r="C5742" s="7" t="s">
        <v>100</v>
      </c>
      <c r="D5742" s="5">
        <v>0.56295763816911293</v>
      </c>
      <c r="E5742" s="8">
        <v>0.56514021403335102</v>
      </c>
      <c r="F5742" s="5">
        <v>0.56295763816911293</v>
      </c>
      <c r="G5742" s="5">
        <v>0.53017486375338529</v>
      </c>
      <c r="H5742" s="5">
        <v>0.53416804417402319</v>
      </c>
      <c r="I5742" s="5">
        <v>0.53677065381774702</v>
      </c>
      <c r="J5742" s="4">
        <v>0.47437385967822193</v>
      </c>
      <c r="K5742" s="8">
        <v>0.58446124699175617</v>
      </c>
      <c r="L5742" s="5">
        <v>0.61774480253497177</v>
      </c>
      <c r="M5742" s="5">
        <v>0.60300899090604632</v>
      </c>
      <c r="N5742" s="5">
        <v>0.67143085276269565</v>
      </c>
      <c r="O5742" s="5">
        <v>0.71337484433374843</v>
      </c>
      <c r="P5742" s="5">
        <v>0.74844484037247705</v>
      </c>
      <c r="Q5742" s="15">
        <f t="shared" si="1340"/>
        <v>0</v>
      </c>
      <c r="R5742" s="15">
        <f t="shared" si="1341"/>
        <v>0</v>
      </c>
      <c r="S5742" s="15">
        <f t="shared" si="1342"/>
        <v>0</v>
      </c>
      <c r="T5742" s="15">
        <f t="shared" si="1343"/>
        <v>0</v>
      </c>
      <c r="U5742" s="15">
        <f t="shared" si="1344"/>
        <v>0</v>
      </c>
      <c r="V5742" s="15">
        <f t="shared" si="1345"/>
        <v>0</v>
      </c>
      <c r="W5742" s="15">
        <f t="shared" si="1346"/>
        <v>0</v>
      </c>
      <c r="X5742" s="15">
        <f t="shared" si="1347"/>
        <v>0</v>
      </c>
      <c r="Y5742" s="15">
        <f t="shared" si="1348"/>
        <v>0</v>
      </c>
      <c r="Z5742" s="15">
        <f t="shared" si="1349"/>
        <v>0</v>
      </c>
      <c r="AA5742" s="15">
        <f t="shared" si="1350"/>
        <v>0</v>
      </c>
      <c r="AB5742" s="15">
        <f t="shared" si="1351"/>
        <v>0</v>
      </c>
      <c r="AC5742" s="15">
        <f t="shared" si="1352"/>
        <v>0</v>
      </c>
      <c r="AD5742" s="15">
        <f t="shared" si="1353"/>
        <v>0</v>
      </c>
    </row>
    <row r="5743" spans="1:30" x14ac:dyDescent="0.25">
      <c r="A5743" s="4">
        <f t="shared" si="1339"/>
        <v>5742</v>
      </c>
      <c r="B5743" s="7" t="s">
        <v>358</v>
      </c>
      <c r="C5743" s="7" t="s">
        <v>101</v>
      </c>
      <c r="D5743" s="5">
        <v>0.61424654786184762</v>
      </c>
      <c r="E5743" s="8">
        <v>0.58446124699175617</v>
      </c>
      <c r="F5743" s="5">
        <v>0.61424654786184762</v>
      </c>
      <c r="G5743" s="5">
        <v>0.56295763816911293</v>
      </c>
      <c r="H5743" s="5">
        <v>0.53677065381774702</v>
      </c>
      <c r="I5743" s="5">
        <v>0.5635704990679844</v>
      </c>
      <c r="J5743" s="4">
        <v>0.51306186763974126</v>
      </c>
      <c r="K5743" s="8">
        <v>0.63564832989127651</v>
      </c>
      <c r="L5743" s="5">
        <v>0.66043228482365979</v>
      </c>
      <c r="M5743" s="5">
        <v>0.61774480253497177</v>
      </c>
      <c r="N5743" s="5">
        <v>0.67417225593527097</v>
      </c>
      <c r="O5743" s="5">
        <v>0.73810709838107103</v>
      </c>
      <c r="P5743" s="5">
        <v>0.77430198649276305</v>
      </c>
      <c r="Q5743" s="15">
        <f t="shared" si="1340"/>
        <v>0</v>
      </c>
      <c r="R5743" s="15">
        <f t="shared" si="1341"/>
        <v>0</v>
      </c>
      <c r="S5743" s="15">
        <f t="shared" si="1342"/>
        <v>0</v>
      </c>
      <c r="T5743" s="15">
        <f t="shared" si="1343"/>
        <v>0</v>
      </c>
      <c r="U5743" s="15">
        <f t="shared" si="1344"/>
        <v>0</v>
      </c>
      <c r="V5743" s="15">
        <f t="shared" si="1345"/>
        <v>0</v>
      </c>
      <c r="W5743" s="15">
        <f t="shared" si="1346"/>
        <v>0</v>
      </c>
      <c r="X5743" s="15">
        <f t="shared" si="1347"/>
        <v>0</v>
      </c>
      <c r="Y5743" s="15">
        <f t="shared" si="1348"/>
        <v>0</v>
      </c>
      <c r="Z5743" s="15">
        <f t="shared" si="1349"/>
        <v>0</v>
      </c>
      <c r="AA5743" s="15">
        <f t="shared" si="1350"/>
        <v>0</v>
      </c>
      <c r="AB5743" s="15">
        <f t="shared" si="1351"/>
        <v>0</v>
      </c>
      <c r="AC5743" s="15">
        <f t="shared" si="1352"/>
        <v>0</v>
      </c>
      <c r="AD5743" s="15">
        <f t="shared" si="1353"/>
        <v>0</v>
      </c>
    </row>
    <row r="5744" spans="1:30" x14ac:dyDescent="0.25">
      <c r="A5744" s="4">
        <f t="shared" si="1339"/>
        <v>5743</v>
      </c>
      <c r="B5744" s="7" t="s">
        <v>358</v>
      </c>
      <c r="C5744" s="7" t="s">
        <v>102</v>
      </c>
      <c r="D5744" s="5">
        <v>0.66264335149954867</v>
      </c>
      <c r="E5744" s="8">
        <v>0.63564832989127651</v>
      </c>
      <c r="F5744" s="5">
        <v>0.66264335149954867</v>
      </c>
      <c r="G5744" s="5">
        <v>0.61424654786184762</v>
      </c>
      <c r="H5744" s="5">
        <v>0.5635704990679844</v>
      </c>
      <c r="I5744" s="5">
        <v>0.61776808637850389</v>
      </c>
      <c r="J5744" s="4">
        <v>0.57426604743738596</v>
      </c>
      <c r="K5744" s="8">
        <v>0.65157282083667578</v>
      </c>
      <c r="L5744" s="5">
        <v>0.68366952623850374</v>
      </c>
      <c r="M5744" s="5">
        <v>0.66043228482365979</v>
      </c>
      <c r="N5744" s="5">
        <v>0.67702012136697542</v>
      </c>
      <c r="O5744" s="5">
        <v>0.76171855541718558</v>
      </c>
      <c r="P5744" s="5">
        <v>0.80200552776445333</v>
      </c>
      <c r="Q5744" s="15">
        <f t="shared" si="1340"/>
        <v>0</v>
      </c>
      <c r="R5744" s="15">
        <f t="shared" si="1341"/>
        <v>0</v>
      </c>
      <c r="S5744" s="15">
        <f t="shared" si="1342"/>
        <v>0</v>
      </c>
      <c r="T5744" s="15">
        <f t="shared" si="1343"/>
        <v>0</v>
      </c>
      <c r="U5744" s="15">
        <f t="shared" si="1344"/>
        <v>0</v>
      </c>
      <c r="V5744" s="15">
        <f t="shared" si="1345"/>
        <v>0</v>
      </c>
      <c r="W5744" s="15">
        <f t="shared" si="1346"/>
        <v>0</v>
      </c>
      <c r="X5744" s="15">
        <f t="shared" si="1347"/>
        <v>0</v>
      </c>
      <c r="Y5744" s="15">
        <f t="shared" si="1348"/>
        <v>0</v>
      </c>
      <c r="Z5744" s="15">
        <f t="shared" si="1349"/>
        <v>0</v>
      </c>
      <c r="AA5744" s="15">
        <f t="shared" si="1350"/>
        <v>0</v>
      </c>
      <c r="AB5744" s="15">
        <f t="shared" si="1351"/>
        <v>0</v>
      </c>
      <c r="AC5744" s="15">
        <f t="shared" si="1352"/>
        <v>0</v>
      </c>
      <c r="AD5744" s="15">
        <f t="shared" si="1353"/>
        <v>0</v>
      </c>
    </row>
    <row r="5745" spans="1:30" x14ac:dyDescent="0.25">
      <c r="A5745" s="4">
        <f t="shared" si="1339"/>
        <v>5744</v>
      </c>
      <c r="B5745" s="7" t="s">
        <v>358</v>
      </c>
      <c r="C5745" s="7" t="s">
        <v>103</v>
      </c>
      <c r="D5745" s="5">
        <v>0.70818148383429735</v>
      </c>
      <c r="E5745" s="8">
        <v>0.65157282083667578</v>
      </c>
      <c r="F5745" s="5">
        <v>0.70818148383429735</v>
      </c>
      <c r="G5745" s="5">
        <v>0.66264335149954867</v>
      </c>
      <c r="H5745" s="5">
        <v>0.61776808637850389</v>
      </c>
      <c r="I5745" s="5">
        <v>0.68487321070586993</v>
      </c>
      <c r="J5745" s="4">
        <v>0.64699784375518332</v>
      </c>
      <c r="K5745" s="8">
        <v>0.67212275341787708</v>
      </c>
      <c r="L5745" s="5">
        <v>0.71875724553674936</v>
      </c>
      <c r="M5745" s="5">
        <v>0.68366952623850374</v>
      </c>
      <c r="N5745" s="5">
        <v>0.67893644203129988</v>
      </c>
      <c r="O5745" s="5">
        <v>0.78027397260273967</v>
      </c>
      <c r="P5745" s="5">
        <v>0.8280644449012845</v>
      </c>
      <c r="Q5745" s="15">
        <f t="shared" si="1340"/>
        <v>0</v>
      </c>
      <c r="R5745" s="15">
        <f t="shared" si="1341"/>
        <v>0</v>
      </c>
      <c r="S5745" s="15">
        <f t="shared" si="1342"/>
        <v>0</v>
      </c>
      <c r="T5745" s="15">
        <f t="shared" si="1343"/>
        <v>0</v>
      </c>
      <c r="U5745" s="15">
        <f t="shared" si="1344"/>
        <v>0</v>
      </c>
      <c r="V5745" s="15">
        <f t="shared" si="1345"/>
        <v>0</v>
      </c>
      <c r="W5745" s="15">
        <f t="shared" si="1346"/>
        <v>0</v>
      </c>
      <c r="X5745" s="15">
        <f t="shared" si="1347"/>
        <v>0</v>
      </c>
      <c r="Y5745" s="15">
        <f t="shared" si="1348"/>
        <v>0</v>
      </c>
      <c r="Z5745" s="15">
        <f t="shared" si="1349"/>
        <v>0</v>
      </c>
      <c r="AA5745" s="15">
        <f t="shared" si="1350"/>
        <v>0</v>
      </c>
      <c r="AB5745" s="15">
        <f t="shared" si="1351"/>
        <v>0</v>
      </c>
      <c r="AC5745" s="15">
        <f t="shared" si="1352"/>
        <v>0</v>
      </c>
      <c r="AD5745" s="15">
        <f t="shared" si="1353"/>
        <v>0</v>
      </c>
    </row>
    <row r="5746" spans="1:30" x14ac:dyDescent="0.25">
      <c r="A5746" s="4">
        <f t="shared" si="1339"/>
        <v>5745</v>
      </c>
      <c r="B5746" s="7" t="s">
        <v>358</v>
      </c>
      <c r="C5746" s="7" t="s">
        <v>104</v>
      </c>
      <c r="D5746" s="5">
        <v>0.75009194556822356</v>
      </c>
      <c r="E5746" s="8">
        <v>0.67212275341787708</v>
      </c>
      <c r="F5746" s="5">
        <v>0.75009194556822356</v>
      </c>
      <c r="G5746" s="5">
        <v>0.70818148383429735</v>
      </c>
      <c r="H5746" s="5">
        <v>0.68487321070586993</v>
      </c>
      <c r="I5746" s="5">
        <v>0.74462772130974575</v>
      </c>
      <c r="J5746" s="4">
        <v>0.70430419638414332</v>
      </c>
      <c r="K5746" s="8">
        <v>0.71472460700814144</v>
      </c>
      <c r="L5746" s="5">
        <v>0.75971867995981146</v>
      </c>
      <c r="M5746" s="5">
        <v>0.71875724553674936</v>
      </c>
      <c r="N5746" s="5">
        <v>0.67845736186521877</v>
      </c>
      <c r="O5746" s="5">
        <v>0.79790784557907846</v>
      </c>
      <c r="P5746" s="5">
        <v>0.84811210854519281</v>
      </c>
      <c r="Q5746" s="15">
        <f t="shared" si="1340"/>
        <v>0</v>
      </c>
      <c r="R5746" s="15">
        <f t="shared" si="1341"/>
        <v>0</v>
      </c>
      <c r="S5746" s="15">
        <f t="shared" si="1342"/>
        <v>0</v>
      </c>
      <c r="T5746" s="15">
        <f t="shared" si="1343"/>
        <v>0</v>
      </c>
      <c r="U5746" s="15">
        <f t="shared" si="1344"/>
        <v>0</v>
      </c>
      <c r="V5746" s="15">
        <f t="shared" si="1345"/>
        <v>0</v>
      </c>
      <c r="W5746" s="15">
        <f t="shared" si="1346"/>
        <v>0</v>
      </c>
      <c r="X5746" s="15">
        <f t="shared" si="1347"/>
        <v>0</v>
      </c>
      <c r="Y5746" s="15">
        <f t="shared" si="1348"/>
        <v>0</v>
      </c>
      <c r="Z5746" s="15">
        <f t="shared" si="1349"/>
        <v>0</v>
      </c>
      <c r="AA5746" s="15">
        <f t="shared" si="1350"/>
        <v>0</v>
      </c>
      <c r="AB5746" s="15">
        <f t="shared" si="1351"/>
        <v>0</v>
      </c>
      <c r="AC5746" s="15">
        <f t="shared" si="1352"/>
        <v>0</v>
      </c>
      <c r="AD5746" s="15">
        <f t="shared" si="1353"/>
        <v>0</v>
      </c>
    </row>
    <row r="5747" spans="1:30" x14ac:dyDescent="0.25">
      <c r="A5747" s="4">
        <f t="shared" si="1339"/>
        <v>5746</v>
      </c>
      <c r="B5747" s="7" t="s">
        <v>358</v>
      </c>
      <c r="C5747" s="7" t="s">
        <v>105</v>
      </c>
      <c r="D5747" s="5">
        <v>0.79153432077301145</v>
      </c>
      <c r="E5747" s="8">
        <v>0.71472460700814144</v>
      </c>
      <c r="F5747" s="5">
        <v>0.79153432077301145</v>
      </c>
      <c r="G5747" s="5">
        <v>0.75009194556822356</v>
      </c>
      <c r="H5747" s="5">
        <v>0.74462772130974575</v>
      </c>
      <c r="I5747" s="5">
        <v>0.78725424682587131</v>
      </c>
      <c r="J5747" s="4">
        <v>0.74523138165533254</v>
      </c>
      <c r="K5747" s="8">
        <v>0.7643243612282169</v>
      </c>
      <c r="L5747" s="5">
        <v>0.80232887652317286</v>
      </c>
      <c r="M5747" s="5">
        <v>0.75971867995981146</v>
      </c>
      <c r="N5747" s="5">
        <v>0.6785638241243479</v>
      </c>
      <c r="O5747" s="5">
        <v>0.80804483188044829</v>
      </c>
      <c r="P5747" s="5">
        <v>0.8564837022316637</v>
      </c>
      <c r="Q5747" s="15">
        <f t="shared" si="1340"/>
        <v>0</v>
      </c>
      <c r="R5747" s="15">
        <f t="shared" si="1341"/>
        <v>0</v>
      </c>
      <c r="S5747" s="15">
        <f t="shared" si="1342"/>
        <v>0</v>
      </c>
      <c r="T5747" s="15">
        <f t="shared" si="1343"/>
        <v>0</v>
      </c>
      <c r="U5747" s="15">
        <f t="shared" si="1344"/>
        <v>0</v>
      </c>
      <c r="V5747" s="15">
        <f t="shared" si="1345"/>
        <v>0</v>
      </c>
      <c r="W5747" s="15">
        <f t="shared" si="1346"/>
        <v>0</v>
      </c>
      <c r="X5747" s="15">
        <f t="shared" si="1347"/>
        <v>0</v>
      </c>
      <c r="Y5747" s="15">
        <f t="shared" si="1348"/>
        <v>0</v>
      </c>
      <c r="Z5747" s="15">
        <f t="shared" si="1349"/>
        <v>0</v>
      </c>
      <c r="AA5747" s="15">
        <f t="shared" si="1350"/>
        <v>0</v>
      </c>
      <c r="AB5747" s="15">
        <f t="shared" si="1351"/>
        <v>0</v>
      </c>
      <c r="AC5747" s="15">
        <f t="shared" si="1352"/>
        <v>0</v>
      </c>
      <c r="AD5747" s="15">
        <f t="shared" si="1353"/>
        <v>0</v>
      </c>
    </row>
    <row r="5748" spans="1:30" x14ac:dyDescent="0.25">
      <c r="A5748" s="4">
        <f t="shared" si="1339"/>
        <v>5747</v>
      </c>
      <c r="B5748" s="7" t="s">
        <v>358</v>
      </c>
      <c r="C5748" s="7" t="s">
        <v>106</v>
      </c>
      <c r="D5748" s="5">
        <v>0.8248353338459995</v>
      </c>
      <c r="E5748" s="8">
        <v>0.7643243612282169</v>
      </c>
      <c r="F5748" s="5">
        <v>0.8248353338459995</v>
      </c>
      <c r="G5748" s="5">
        <v>0.79153432077301145</v>
      </c>
      <c r="H5748" s="5">
        <v>0.78725424682587131</v>
      </c>
      <c r="I5748" s="5">
        <v>0.82439418984982238</v>
      </c>
      <c r="J5748" s="4">
        <v>0.78089235362414999</v>
      </c>
      <c r="K5748" s="8">
        <v>0.81008380412705461</v>
      </c>
      <c r="L5748" s="5">
        <v>0.84048226292603756</v>
      </c>
      <c r="M5748" s="5">
        <v>0.80232887652317286</v>
      </c>
      <c r="N5748" s="5">
        <v>0.67534334078569147</v>
      </c>
      <c r="O5748" s="5">
        <v>0.81163138231631382</v>
      </c>
      <c r="P5748" s="5">
        <v>0.85375789000814706</v>
      </c>
      <c r="Q5748" s="15">
        <f t="shared" si="1340"/>
        <v>0</v>
      </c>
      <c r="R5748" s="15">
        <f t="shared" si="1341"/>
        <v>0</v>
      </c>
      <c r="S5748" s="15">
        <f t="shared" si="1342"/>
        <v>0</v>
      </c>
      <c r="T5748" s="15">
        <f t="shared" si="1343"/>
        <v>0</v>
      </c>
      <c r="U5748" s="15">
        <f t="shared" si="1344"/>
        <v>0</v>
      </c>
      <c r="V5748" s="15">
        <f t="shared" si="1345"/>
        <v>0</v>
      </c>
      <c r="W5748" s="15">
        <f t="shared" si="1346"/>
        <v>0</v>
      </c>
      <c r="X5748" s="15">
        <f t="shared" si="1347"/>
        <v>0</v>
      </c>
      <c r="Y5748" s="15">
        <f t="shared" si="1348"/>
        <v>0</v>
      </c>
      <c r="Z5748" s="15">
        <f t="shared" si="1349"/>
        <v>0</v>
      </c>
      <c r="AA5748" s="15">
        <f t="shared" si="1350"/>
        <v>0</v>
      </c>
      <c r="AB5748" s="15">
        <f t="shared" si="1351"/>
        <v>0</v>
      </c>
      <c r="AC5748" s="15">
        <f t="shared" si="1352"/>
        <v>0</v>
      </c>
      <c r="AD5748" s="15">
        <f t="shared" si="1353"/>
        <v>0</v>
      </c>
    </row>
    <row r="5749" spans="1:30" x14ac:dyDescent="0.25">
      <c r="A5749" s="4">
        <f t="shared" si="1339"/>
        <v>5748</v>
      </c>
      <c r="B5749" s="7" t="s">
        <v>358</v>
      </c>
      <c r="C5749" s="7" t="s">
        <v>107</v>
      </c>
      <c r="D5749" s="5">
        <v>0.85377311177237625</v>
      </c>
      <c r="E5749" s="8">
        <v>0.81008380412705461</v>
      </c>
      <c r="F5749" s="5">
        <v>0.85377311177237625</v>
      </c>
      <c r="G5749" s="5">
        <v>0.8248353338459995</v>
      </c>
      <c r="H5749" s="5">
        <v>0.82439418984982238</v>
      </c>
      <c r="I5749" s="5">
        <v>0.85404283754791965</v>
      </c>
      <c r="J5749" s="4">
        <v>0.80353292419970146</v>
      </c>
      <c r="K5749" s="8">
        <v>0.85200293570465446</v>
      </c>
      <c r="L5749" s="5">
        <v>0.87276193420408588</v>
      </c>
      <c r="M5749" s="5">
        <v>0.84048226292603756</v>
      </c>
      <c r="N5749" s="5">
        <v>0.66805067603534551</v>
      </c>
      <c r="O5749" s="5">
        <v>0.79608966376089663</v>
      </c>
      <c r="P5749" s="5">
        <v>0.83833573174352982</v>
      </c>
      <c r="Q5749" s="15">
        <f t="shared" si="1340"/>
        <v>0</v>
      </c>
      <c r="R5749" s="15">
        <f t="shared" si="1341"/>
        <v>0</v>
      </c>
      <c r="S5749" s="15">
        <f t="shared" si="1342"/>
        <v>0</v>
      </c>
      <c r="T5749" s="15">
        <f t="shared" si="1343"/>
        <v>0</v>
      </c>
      <c r="U5749" s="15">
        <f t="shared" si="1344"/>
        <v>0</v>
      </c>
      <c r="V5749" s="15">
        <f t="shared" si="1345"/>
        <v>0</v>
      </c>
      <c r="W5749" s="15">
        <f t="shared" si="1346"/>
        <v>0</v>
      </c>
      <c r="X5749" s="15">
        <f t="shared" si="1347"/>
        <v>0</v>
      </c>
      <c r="Y5749" s="15">
        <f t="shared" si="1348"/>
        <v>0</v>
      </c>
      <c r="Z5749" s="15">
        <f t="shared" si="1349"/>
        <v>0</v>
      </c>
      <c r="AA5749" s="15">
        <f t="shared" si="1350"/>
        <v>0</v>
      </c>
      <c r="AB5749" s="15">
        <f t="shared" si="1351"/>
        <v>0</v>
      </c>
      <c r="AC5749" s="15">
        <f t="shared" si="1352"/>
        <v>0</v>
      </c>
      <c r="AD5749" s="15">
        <f t="shared" si="1353"/>
        <v>0</v>
      </c>
    </row>
    <row r="5750" spans="1:30" x14ac:dyDescent="0.25">
      <c r="A5750" s="4">
        <f t="shared" si="1339"/>
        <v>5749</v>
      </c>
      <c r="B5750" s="7" t="s">
        <v>358</v>
      </c>
      <c r="C5750" s="7" t="s">
        <v>108</v>
      </c>
      <c r="D5750" s="5">
        <v>0.87968504463539399</v>
      </c>
      <c r="E5750" s="8">
        <v>0.85200293570465446</v>
      </c>
      <c r="F5750" s="5">
        <v>0.87968504463539399</v>
      </c>
      <c r="G5750" s="5">
        <v>0.85377311177237625</v>
      </c>
      <c r="H5750" s="5">
        <v>0.85404283754791965</v>
      </c>
      <c r="I5750" s="5">
        <v>0.87197974184925964</v>
      </c>
      <c r="J5750" s="4">
        <v>0.81630452811411514</v>
      </c>
      <c r="K5750" s="8">
        <v>0.89028657256481591</v>
      </c>
      <c r="L5750" s="5">
        <v>0.90053327150475304</v>
      </c>
      <c r="M5750" s="5">
        <v>0.87276193420408588</v>
      </c>
      <c r="N5750" s="5">
        <v>0.65357180879378263</v>
      </c>
      <c r="O5750" s="5">
        <v>0.76844333748443339</v>
      </c>
      <c r="P5750" s="5">
        <v>0.7925451319887008</v>
      </c>
      <c r="Q5750" s="15">
        <f t="shared" si="1340"/>
        <v>0</v>
      </c>
      <c r="R5750" s="15">
        <f t="shared" si="1341"/>
        <v>0</v>
      </c>
      <c r="S5750" s="15">
        <f t="shared" si="1342"/>
        <v>0</v>
      </c>
      <c r="T5750" s="15">
        <f t="shared" si="1343"/>
        <v>0</v>
      </c>
      <c r="U5750" s="15">
        <f t="shared" si="1344"/>
        <v>0</v>
      </c>
      <c r="V5750" s="15">
        <f t="shared" si="1345"/>
        <v>0</v>
      </c>
      <c r="W5750" s="15">
        <f t="shared" si="1346"/>
        <v>0</v>
      </c>
      <c r="X5750" s="15">
        <f t="shared" si="1347"/>
        <v>0</v>
      </c>
      <c r="Y5750" s="15">
        <f t="shared" si="1348"/>
        <v>0</v>
      </c>
      <c r="Z5750" s="15">
        <f t="shared" si="1349"/>
        <v>0</v>
      </c>
      <c r="AA5750" s="15">
        <f t="shared" si="1350"/>
        <v>0</v>
      </c>
      <c r="AB5750" s="15">
        <f t="shared" si="1351"/>
        <v>0</v>
      </c>
      <c r="AC5750" s="15">
        <f t="shared" si="1352"/>
        <v>0</v>
      </c>
      <c r="AD5750" s="15">
        <f t="shared" si="1353"/>
        <v>0</v>
      </c>
    </row>
    <row r="5751" spans="1:30" x14ac:dyDescent="0.25">
      <c r="A5751" s="4">
        <f t="shared" si="1339"/>
        <v>5750</v>
      </c>
      <c r="B5751" s="7" t="s">
        <v>358</v>
      </c>
      <c r="C5751" s="7" t="s">
        <v>109</v>
      </c>
      <c r="D5751" s="5">
        <v>0.89942826573940959</v>
      </c>
      <c r="E5751" s="8">
        <v>0.89028657256481591</v>
      </c>
      <c r="F5751" s="5">
        <v>0.89942826573940959</v>
      </c>
      <c r="G5751" s="5">
        <v>0.87968504463539399</v>
      </c>
      <c r="H5751" s="5">
        <v>0.87197974184925964</v>
      </c>
      <c r="I5751" s="5">
        <v>0.88917806773819152</v>
      </c>
      <c r="J5751" s="4">
        <v>0.8337618178802455</v>
      </c>
      <c r="K5751" s="8">
        <v>0.91715168376316369</v>
      </c>
      <c r="L5751" s="5">
        <v>0.91970013138573303</v>
      </c>
      <c r="M5751" s="5">
        <v>0.90053327150475304</v>
      </c>
      <c r="N5751" s="5">
        <v>0.64854146704993076</v>
      </c>
      <c r="O5751" s="5">
        <v>0.75892901618929021</v>
      </c>
      <c r="P5751" s="5">
        <v>0.76679458187715577</v>
      </c>
      <c r="Q5751" s="15">
        <f t="shared" si="1340"/>
        <v>0</v>
      </c>
      <c r="R5751" s="15">
        <f t="shared" si="1341"/>
        <v>0</v>
      </c>
      <c r="S5751" s="15">
        <f t="shared" si="1342"/>
        <v>0</v>
      </c>
      <c r="T5751" s="15">
        <f t="shared" si="1343"/>
        <v>0</v>
      </c>
      <c r="U5751" s="15">
        <f t="shared" si="1344"/>
        <v>0</v>
      </c>
      <c r="V5751" s="15">
        <f t="shared" si="1345"/>
        <v>0</v>
      </c>
      <c r="W5751" s="15">
        <f t="shared" si="1346"/>
        <v>0</v>
      </c>
      <c r="X5751" s="15">
        <f t="shared" si="1347"/>
        <v>0</v>
      </c>
      <c r="Y5751" s="15">
        <f t="shared" si="1348"/>
        <v>0</v>
      </c>
      <c r="Z5751" s="15">
        <f t="shared" si="1349"/>
        <v>0</v>
      </c>
      <c r="AA5751" s="15">
        <f t="shared" si="1350"/>
        <v>0</v>
      </c>
      <c r="AB5751" s="15">
        <f t="shared" si="1351"/>
        <v>0</v>
      </c>
      <c r="AC5751" s="15">
        <f t="shared" si="1352"/>
        <v>0</v>
      </c>
      <c r="AD5751" s="15">
        <f t="shared" si="1353"/>
        <v>0</v>
      </c>
    </row>
    <row r="5752" spans="1:30" x14ac:dyDescent="0.25">
      <c r="A5752" s="4">
        <f t="shared" si="1339"/>
        <v>5751</v>
      </c>
      <c r="B5752" s="7" t="s">
        <v>358</v>
      </c>
      <c r="C5752" s="7" t="s">
        <v>110</v>
      </c>
      <c r="D5752" s="5">
        <v>0.90649971580460731</v>
      </c>
      <c r="E5752" s="8">
        <v>0.91715168376316369</v>
      </c>
      <c r="F5752" s="5">
        <v>0.90649971580460731</v>
      </c>
      <c r="G5752" s="5">
        <v>0.89942826573940959</v>
      </c>
      <c r="H5752" s="5">
        <v>0.88917806773819152</v>
      </c>
      <c r="I5752" s="5">
        <v>0.90018640312313158</v>
      </c>
      <c r="J5752" s="4">
        <v>0.84222093216122074</v>
      </c>
      <c r="K5752" s="8">
        <v>0.93439041458294214</v>
      </c>
      <c r="L5752" s="5">
        <v>0.93124146636782856</v>
      </c>
      <c r="M5752" s="5">
        <v>0.91970013138573303</v>
      </c>
      <c r="N5752" s="5">
        <v>0.65767060577025449</v>
      </c>
      <c r="O5752" s="5">
        <v>0.73496886674968864</v>
      </c>
      <c r="P5752" s="5">
        <v>0.76687833588402365</v>
      </c>
      <c r="Q5752" s="15">
        <f t="shared" si="1340"/>
        <v>0</v>
      </c>
      <c r="R5752" s="15">
        <f t="shared" si="1341"/>
        <v>0</v>
      </c>
      <c r="S5752" s="15">
        <f t="shared" si="1342"/>
        <v>0</v>
      </c>
      <c r="T5752" s="15">
        <f t="shared" si="1343"/>
        <v>0</v>
      </c>
      <c r="U5752" s="15">
        <f t="shared" si="1344"/>
        <v>0</v>
      </c>
      <c r="V5752" s="15">
        <f t="shared" si="1345"/>
        <v>0</v>
      </c>
      <c r="W5752" s="15">
        <f t="shared" si="1346"/>
        <v>0</v>
      </c>
      <c r="X5752" s="15">
        <f t="shared" si="1347"/>
        <v>0</v>
      </c>
      <c r="Y5752" s="15">
        <f t="shared" si="1348"/>
        <v>0</v>
      </c>
      <c r="Z5752" s="15">
        <f t="shared" si="1349"/>
        <v>0</v>
      </c>
      <c r="AA5752" s="15">
        <f t="shared" si="1350"/>
        <v>0</v>
      </c>
      <c r="AB5752" s="15">
        <f t="shared" si="1351"/>
        <v>0</v>
      </c>
      <c r="AC5752" s="15">
        <f t="shared" si="1352"/>
        <v>0</v>
      </c>
      <c r="AD5752" s="15">
        <f t="shared" si="1353"/>
        <v>0</v>
      </c>
    </row>
    <row r="5753" spans="1:30" x14ac:dyDescent="0.25">
      <c r="A5753" s="4">
        <f t="shared" si="1339"/>
        <v>5752</v>
      </c>
      <c r="B5753" s="7" t="s">
        <v>358</v>
      </c>
      <c r="C5753" s="7" t="s">
        <v>111</v>
      </c>
      <c r="D5753" s="5">
        <v>0.90897388745862451</v>
      </c>
      <c r="E5753" s="8">
        <v>0.93439041458294214</v>
      </c>
      <c r="F5753" s="5">
        <v>0.90897388745862451</v>
      </c>
      <c r="G5753" s="5">
        <v>0.90649971580460731</v>
      </c>
      <c r="H5753" s="5">
        <v>0.90018640312313158</v>
      </c>
      <c r="I5753" s="5">
        <v>0.90307037597158235</v>
      </c>
      <c r="J5753" s="4">
        <v>0.84354785204843252</v>
      </c>
      <c r="K5753" s="8">
        <v>0.93578999470890445</v>
      </c>
      <c r="L5753" s="5">
        <v>0.93399799057114152</v>
      </c>
      <c r="M5753" s="5">
        <v>0.93124146636782856</v>
      </c>
      <c r="N5753" s="5">
        <v>0.6315075055892686</v>
      </c>
      <c r="O5753" s="5">
        <v>0.68879202988792032</v>
      </c>
      <c r="P5753" s="5">
        <v>0.72323488430526062</v>
      </c>
      <c r="Q5753" s="15">
        <f t="shared" si="1340"/>
        <v>0</v>
      </c>
      <c r="R5753" s="15">
        <f t="shared" si="1341"/>
        <v>0</v>
      </c>
      <c r="S5753" s="15">
        <f t="shared" si="1342"/>
        <v>0</v>
      </c>
      <c r="T5753" s="15">
        <f t="shared" si="1343"/>
        <v>0</v>
      </c>
      <c r="U5753" s="15">
        <f t="shared" si="1344"/>
        <v>0</v>
      </c>
      <c r="V5753" s="15">
        <f t="shared" si="1345"/>
        <v>0</v>
      </c>
      <c r="W5753" s="15">
        <f t="shared" si="1346"/>
        <v>0</v>
      </c>
      <c r="X5753" s="15">
        <f t="shared" si="1347"/>
        <v>0</v>
      </c>
      <c r="Y5753" s="15">
        <f t="shared" si="1348"/>
        <v>0</v>
      </c>
      <c r="Z5753" s="15">
        <f t="shared" si="1349"/>
        <v>0</v>
      </c>
      <c r="AA5753" s="15">
        <f t="shared" si="1350"/>
        <v>0</v>
      </c>
      <c r="AB5753" s="15">
        <f t="shared" si="1351"/>
        <v>0</v>
      </c>
      <c r="AC5753" s="15">
        <f t="shared" si="1352"/>
        <v>0</v>
      </c>
      <c r="AD5753" s="15">
        <f t="shared" si="1353"/>
        <v>0</v>
      </c>
    </row>
    <row r="5754" spans="1:30" x14ac:dyDescent="0.25">
      <c r="A5754" s="4">
        <f t="shared" si="1339"/>
        <v>5753</v>
      </c>
      <c r="B5754" s="7" t="s">
        <v>358</v>
      </c>
      <c r="C5754" s="7" t="s">
        <v>112</v>
      </c>
      <c r="D5754" s="5">
        <v>0.90098298171119062</v>
      </c>
      <c r="E5754" s="8">
        <v>0.93578999470890445</v>
      </c>
      <c r="F5754" s="5">
        <v>0.90098298171119062</v>
      </c>
      <c r="G5754" s="5">
        <v>0.90897388745862451</v>
      </c>
      <c r="H5754" s="5">
        <v>0.90307037597158235</v>
      </c>
      <c r="I5754" s="5">
        <v>0.90398480638694478</v>
      </c>
      <c r="J5754" s="4">
        <v>0.84072814728810752</v>
      </c>
      <c r="K5754" s="8">
        <v>0.91143388690709859</v>
      </c>
      <c r="L5754" s="5">
        <v>0.91936522657598474</v>
      </c>
      <c r="M5754" s="5">
        <v>0.93399799057114152</v>
      </c>
      <c r="N5754" s="5">
        <v>0.5875652081337166</v>
      </c>
      <c r="O5754" s="5">
        <v>0.6325529265255293</v>
      </c>
      <c r="P5754" s="5">
        <v>0.65844735299268298</v>
      </c>
      <c r="Q5754" s="15">
        <f t="shared" si="1340"/>
        <v>0</v>
      </c>
      <c r="R5754" s="15">
        <f t="shared" si="1341"/>
        <v>0</v>
      </c>
      <c r="S5754" s="15">
        <f t="shared" si="1342"/>
        <v>0</v>
      </c>
      <c r="T5754" s="15">
        <f t="shared" si="1343"/>
        <v>0</v>
      </c>
      <c r="U5754" s="15">
        <f t="shared" si="1344"/>
        <v>0</v>
      </c>
      <c r="V5754" s="15">
        <f t="shared" si="1345"/>
        <v>0</v>
      </c>
      <c r="W5754" s="15">
        <f t="shared" si="1346"/>
        <v>0</v>
      </c>
      <c r="X5754" s="15">
        <f t="shared" si="1347"/>
        <v>0</v>
      </c>
      <c r="Y5754" s="15">
        <f t="shared" si="1348"/>
        <v>0</v>
      </c>
      <c r="Z5754" s="15">
        <f t="shared" si="1349"/>
        <v>0</v>
      </c>
      <c r="AA5754" s="15">
        <f t="shared" si="1350"/>
        <v>0</v>
      </c>
      <c r="AB5754" s="15">
        <f t="shared" si="1351"/>
        <v>0</v>
      </c>
      <c r="AC5754" s="15">
        <f t="shared" si="1352"/>
        <v>0</v>
      </c>
      <c r="AD5754" s="15">
        <f t="shared" si="1353"/>
        <v>0</v>
      </c>
    </row>
    <row r="5755" spans="1:30" x14ac:dyDescent="0.25">
      <c r="A5755" s="4">
        <f t="shared" si="1339"/>
        <v>5754</v>
      </c>
      <c r="B5755" s="7" t="s">
        <v>358</v>
      </c>
      <c r="C5755" s="7" t="s">
        <v>113</v>
      </c>
      <c r="D5755" s="5">
        <v>0.87062422682135809</v>
      </c>
      <c r="E5755" s="8">
        <v>0.91143388690709859</v>
      </c>
      <c r="F5755" s="5">
        <v>0.87062422682135809</v>
      </c>
      <c r="G5755" s="5">
        <v>0.90098298171119062</v>
      </c>
      <c r="H5755" s="5">
        <v>0.90398480638694478</v>
      </c>
      <c r="I5755" s="5">
        <v>0.88625892448914989</v>
      </c>
      <c r="J5755" s="4">
        <v>0.82671255597943272</v>
      </c>
      <c r="K5755" s="8">
        <v>0.86864428476335154</v>
      </c>
      <c r="L5755" s="5">
        <v>0.88806450781873925</v>
      </c>
      <c r="M5755" s="5">
        <v>0.91936522657598474</v>
      </c>
      <c r="N5755" s="5">
        <v>0.54372937293729373</v>
      </c>
      <c r="O5755" s="5">
        <v>0.58303860523038609</v>
      </c>
      <c r="P5755" s="5">
        <v>0.59786655702505775</v>
      </c>
      <c r="Q5755" s="15">
        <f t="shared" si="1340"/>
        <v>0</v>
      </c>
      <c r="R5755" s="15">
        <f t="shared" si="1341"/>
        <v>0</v>
      </c>
      <c r="S5755" s="15">
        <f t="shared" si="1342"/>
        <v>0</v>
      </c>
      <c r="T5755" s="15">
        <f t="shared" si="1343"/>
        <v>0</v>
      </c>
      <c r="U5755" s="15">
        <f t="shared" si="1344"/>
        <v>0</v>
      </c>
      <c r="V5755" s="15">
        <f t="shared" si="1345"/>
        <v>0</v>
      </c>
      <c r="W5755" s="15">
        <f t="shared" si="1346"/>
        <v>0</v>
      </c>
      <c r="X5755" s="15">
        <f t="shared" si="1347"/>
        <v>0</v>
      </c>
      <c r="Y5755" s="15">
        <f t="shared" si="1348"/>
        <v>0</v>
      </c>
      <c r="Z5755" s="15">
        <f t="shared" si="1349"/>
        <v>0</v>
      </c>
      <c r="AA5755" s="15">
        <f t="shared" si="1350"/>
        <v>0</v>
      </c>
      <c r="AB5755" s="15">
        <f t="shared" si="1351"/>
        <v>0</v>
      </c>
      <c r="AC5755" s="15">
        <f t="shared" si="1352"/>
        <v>0</v>
      </c>
      <c r="AD5755" s="15">
        <f t="shared" si="1353"/>
        <v>0</v>
      </c>
    </row>
    <row r="5756" spans="1:30" x14ac:dyDescent="0.25">
      <c r="A5756" s="4">
        <f t="shared" si="1339"/>
        <v>5755</v>
      </c>
      <c r="B5756" s="7" t="s">
        <v>358</v>
      </c>
      <c r="C5756" s="7" t="s">
        <v>114</v>
      </c>
      <c r="D5756" s="5">
        <v>0.84238857868868899</v>
      </c>
      <c r="E5756" s="8">
        <v>0.86864428476335154</v>
      </c>
      <c r="F5756" s="5">
        <v>0.84238857868868899</v>
      </c>
      <c r="G5756" s="5">
        <v>0.87062422682135809</v>
      </c>
      <c r="H5756" s="5">
        <v>0.88625892448914989</v>
      </c>
      <c r="I5756" s="5">
        <v>0.84845074385397246</v>
      </c>
      <c r="J5756" s="4">
        <v>0.80257920053076792</v>
      </c>
      <c r="K5756" s="8">
        <v>0.82728839884619976</v>
      </c>
      <c r="L5756" s="5">
        <v>0.84586650179045264</v>
      </c>
      <c r="M5756" s="5">
        <v>0.88806450781873925</v>
      </c>
      <c r="N5756" s="5">
        <v>0.50803790056425002</v>
      </c>
      <c r="O5756" s="5">
        <v>0.5498381070983811</v>
      </c>
      <c r="P5756" s="5">
        <v>0.54675377083380927</v>
      </c>
      <c r="Q5756" s="15">
        <f t="shared" si="1340"/>
        <v>0</v>
      </c>
      <c r="R5756" s="15">
        <f t="shared" si="1341"/>
        <v>0</v>
      </c>
      <c r="S5756" s="15">
        <f t="shared" si="1342"/>
        <v>0</v>
      </c>
      <c r="T5756" s="15">
        <f t="shared" si="1343"/>
        <v>0</v>
      </c>
      <c r="U5756" s="15">
        <f t="shared" si="1344"/>
        <v>0</v>
      </c>
      <c r="V5756" s="15">
        <f t="shared" si="1345"/>
        <v>0</v>
      </c>
      <c r="W5756" s="15">
        <f t="shared" si="1346"/>
        <v>0</v>
      </c>
      <c r="X5756" s="15">
        <f t="shared" si="1347"/>
        <v>0</v>
      </c>
      <c r="Y5756" s="15">
        <f t="shared" si="1348"/>
        <v>0</v>
      </c>
      <c r="Z5756" s="15">
        <f t="shared" si="1349"/>
        <v>0</v>
      </c>
      <c r="AA5756" s="15">
        <f t="shared" si="1350"/>
        <v>0</v>
      </c>
      <c r="AB5756" s="15">
        <f t="shared" si="1351"/>
        <v>0</v>
      </c>
      <c r="AC5756" s="15">
        <f t="shared" si="1352"/>
        <v>0</v>
      </c>
      <c r="AD5756" s="15">
        <f t="shared" si="1353"/>
        <v>0</v>
      </c>
    </row>
    <row r="5757" spans="1:30" x14ac:dyDescent="0.25">
      <c r="A5757" s="4">
        <f t="shared" si="1339"/>
        <v>5756</v>
      </c>
      <c r="B5757" s="7" t="s">
        <v>358</v>
      </c>
      <c r="C5757" s="7" t="s">
        <v>115</v>
      </c>
      <c r="D5757" s="5">
        <v>0.84136881875020897</v>
      </c>
      <c r="E5757" s="8">
        <v>0.82728839884619976</v>
      </c>
      <c r="F5757" s="5">
        <v>0.84136881875020897</v>
      </c>
      <c r="G5757" s="5">
        <v>0.84238857868868899</v>
      </c>
      <c r="H5757" s="5">
        <v>0.84845074385397246</v>
      </c>
      <c r="I5757" s="5">
        <v>0.83125241796504057</v>
      </c>
      <c r="J5757" s="4">
        <v>0.80116934815060536</v>
      </c>
      <c r="K5757" s="8">
        <v>0.81556264827868707</v>
      </c>
      <c r="L5757" s="5">
        <v>0.81974392663008477</v>
      </c>
      <c r="M5757" s="5">
        <v>0.84586650179045264</v>
      </c>
      <c r="N5757" s="5">
        <v>0.48930054295752157</v>
      </c>
      <c r="O5757" s="5">
        <v>0.52331257783312579</v>
      </c>
      <c r="P5757" s="5">
        <v>0.51491582722309792</v>
      </c>
      <c r="Q5757" s="15">
        <f t="shared" si="1340"/>
        <v>0</v>
      </c>
      <c r="R5757" s="15">
        <f t="shared" si="1341"/>
        <v>0</v>
      </c>
      <c r="S5757" s="15">
        <f t="shared" si="1342"/>
        <v>0</v>
      </c>
      <c r="T5757" s="15">
        <f t="shared" si="1343"/>
        <v>0</v>
      </c>
      <c r="U5757" s="15">
        <f t="shared" si="1344"/>
        <v>0</v>
      </c>
      <c r="V5757" s="15">
        <f t="shared" si="1345"/>
        <v>0</v>
      </c>
      <c r="W5757" s="15">
        <f t="shared" si="1346"/>
        <v>0</v>
      </c>
      <c r="X5757" s="15">
        <f t="shared" si="1347"/>
        <v>0</v>
      </c>
      <c r="Y5757" s="15">
        <f t="shared" si="1348"/>
        <v>0</v>
      </c>
      <c r="Z5757" s="15">
        <f t="shared" si="1349"/>
        <v>0</v>
      </c>
      <c r="AA5757" s="15">
        <f t="shared" si="1350"/>
        <v>0</v>
      </c>
      <c r="AB5757" s="15">
        <f t="shared" si="1351"/>
        <v>0</v>
      </c>
      <c r="AC5757" s="15">
        <f t="shared" si="1352"/>
        <v>0</v>
      </c>
      <c r="AD5757" s="15">
        <f t="shared" si="1353"/>
        <v>0</v>
      </c>
    </row>
    <row r="5758" spans="1:30" x14ac:dyDescent="0.25">
      <c r="A5758" s="4">
        <f t="shared" si="1339"/>
        <v>5757</v>
      </c>
      <c r="B5758" s="7" t="s">
        <v>358</v>
      </c>
      <c r="C5758" s="7" t="s">
        <v>116</v>
      </c>
      <c r="D5758" s="5">
        <v>0.80549332976695975</v>
      </c>
      <c r="E5758" s="8">
        <v>0.81556264827868707</v>
      </c>
      <c r="F5758" s="5">
        <v>0.80549332976695975</v>
      </c>
      <c r="G5758" s="5">
        <v>0.84136881875020897</v>
      </c>
      <c r="H5758" s="5">
        <v>0.83125241796504057</v>
      </c>
      <c r="I5758" s="5">
        <v>0.8381809868814406</v>
      </c>
      <c r="J5758" s="4">
        <v>0.80635262896002657</v>
      </c>
      <c r="K5758" s="8">
        <v>0.781358275444196</v>
      </c>
      <c r="L5758" s="5">
        <v>0.78215730221294788</v>
      </c>
      <c r="M5758" s="5">
        <v>0.81974392663008477</v>
      </c>
      <c r="N5758" s="5">
        <v>0.4786543170446077</v>
      </c>
      <c r="O5758" s="5">
        <v>0.50732254047322545</v>
      </c>
      <c r="P5758" s="5">
        <v>0.49634908670062522</v>
      </c>
      <c r="Q5758" s="15">
        <f t="shared" si="1340"/>
        <v>0</v>
      </c>
      <c r="R5758" s="15">
        <f t="shared" si="1341"/>
        <v>0</v>
      </c>
      <c r="S5758" s="15">
        <f t="shared" si="1342"/>
        <v>0</v>
      </c>
      <c r="T5758" s="15">
        <f t="shared" si="1343"/>
        <v>0</v>
      </c>
      <c r="U5758" s="15">
        <f t="shared" si="1344"/>
        <v>0</v>
      </c>
      <c r="V5758" s="15">
        <f t="shared" si="1345"/>
        <v>0</v>
      </c>
      <c r="W5758" s="15">
        <f t="shared" si="1346"/>
        <v>0</v>
      </c>
      <c r="X5758" s="15">
        <f t="shared" si="1347"/>
        <v>0</v>
      </c>
      <c r="Y5758" s="15">
        <f t="shared" si="1348"/>
        <v>0</v>
      </c>
      <c r="Z5758" s="15">
        <f t="shared" si="1349"/>
        <v>0</v>
      </c>
      <c r="AA5758" s="15">
        <f t="shared" si="1350"/>
        <v>0</v>
      </c>
      <c r="AB5758" s="15">
        <f t="shared" si="1351"/>
        <v>0</v>
      </c>
      <c r="AC5758" s="15">
        <f t="shared" si="1352"/>
        <v>0</v>
      </c>
      <c r="AD5758" s="15">
        <f t="shared" si="1353"/>
        <v>0</v>
      </c>
    </row>
    <row r="5759" spans="1:30" x14ac:dyDescent="0.25">
      <c r="A5759" s="4">
        <f t="shared" si="1339"/>
        <v>5758</v>
      </c>
      <c r="B5759" s="7" t="s">
        <v>358</v>
      </c>
      <c r="C5759" s="7" t="s">
        <v>117</v>
      </c>
      <c r="D5759" s="5">
        <v>0.74768464341836904</v>
      </c>
      <c r="E5759" s="8">
        <v>0.781358275444196</v>
      </c>
      <c r="F5759" s="5">
        <v>0.74768464341836904</v>
      </c>
      <c r="G5759" s="5">
        <v>0.80549332976695975</v>
      </c>
      <c r="H5759" s="5">
        <v>0.8381809868814406</v>
      </c>
      <c r="I5759" s="5">
        <v>0.81152182323356659</v>
      </c>
      <c r="J5759" s="4">
        <v>0.76584010615359099</v>
      </c>
      <c r="K5759" s="8">
        <v>0.72933485807916165</v>
      </c>
      <c r="L5759" s="5">
        <v>0.72597057990055902</v>
      </c>
      <c r="M5759" s="5">
        <v>0.78215730221294788</v>
      </c>
      <c r="N5759" s="5">
        <v>0.47365059086553818</v>
      </c>
      <c r="O5759" s="5">
        <v>0.49858032378580325</v>
      </c>
      <c r="P5759" s="5">
        <v>0.48493950676503955</v>
      </c>
      <c r="Q5759" s="15">
        <f t="shared" si="1340"/>
        <v>0</v>
      </c>
      <c r="R5759" s="15">
        <f t="shared" si="1341"/>
        <v>0</v>
      </c>
      <c r="S5759" s="15">
        <f t="shared" si="1342"/>
        <v>0</v>
      </c>
      <c r="T5759" s="15">
        <f t="shared" si="1343"/>
        <v>0</v>
      </c>
      <c r="U5759" s="15">
        <f t="shared" si="1344"/>
        <v>0</v>
      </c>
      <c r="V5759" s="15">
        <f t="shared" si="1345"/>
        <v>0</v>
      </c>
      <c r="W5759" s="15">
        <f t="shared" si="1346"/>
        <v>0</v>
      </c>
      <c r="X5759" s="15">
        <f t="shared" si="1347"/>
        <v>0</v>
      </c>
      <c r="Y5759" s="15">
        <f t="shared" si="1348"/>
        <v>0</v>
      </c>
      <c r="Z5759" s="15">
        <f t="shared" si="1349"/>
        <v>0</v>
      </c>
      <c r="AA5759" s="15">
        <f t="shared" si="1350"/>
        <v>0</v>
      </c>
      <c r="AB5759" s="15">
        <f t="shared" si="1351"/>
        <v>0</v>
      </c>
      <c r="AC5759" s="15">
        <f t="shared" si="1352"/>
        <v>0</v>
      </c>
      <c r="AD5759" s="15">
        <f t="shared" si="1353"/>
        <v>0</v>
      </c>
    </row>
    <row r="5760" spans="1:30" x14ac:dyDescent="0.25">
      <c r="A5760" s="4">
        <f t="shared" si="1339"/>
        <v>5759</v>
      </c>
      <c r="B5760" s="7" t="s">
        <v>358</v>
      </c>
      <c r="C5760" s="7" t="s">
        <v>118</v>
      </c>
      <c r="D5760" s="5">
        <v>0.68195192082650702</v>
      </c>
      <c r="E5760" s="8">
        <v>0.72933485807916165</v>
      </c>
      <c r="F5760" s="5">
        <v>0.68195192082650702</v>
      </c>
      <c r="G5760" s="5">
        <v>0.74768464341836904</v>
      </c>
      <c r="H5760" s="5">
        <v>0.81152182323356659</v>
      </c>
      <c r="I5760" s="5">
        <v>0.76442865684240147</v>
      </c>
      <c r="J5760" s="4">
        <v>0.70397246641234035</v>
      </c>
      <c r="K5760" s="8">
        <v>0.67707248800969466</v>
      </c>
      <c r="L5760" s="5">
        <v>0.67060823865831976</v>
      </c>
      <c r="M5760" s="5">
        <v>0.72597057990055902</v>
      </c>
      <c r="N5760" s="5">
        <v>0.47548706483551578</v>
      </c>
      <c r="O5760" s="5">
        <v>0.49681195516811955</v>
      </c>
      <c r="P5760" s="5">
        <v>0.48227841354682993</v>
      </c>
      <c r="Q5760" s="15">
        <f t="shared" si="1340"/>
        <v>0</v>
      </c>
      <c r="R5760" s="15">
        <f t="shared" si="1341"/>
        <v>0</v>
      </c>
      <c r="S5760" s="15">
        <f t="shared" si="1342"/>
        <v>0</v>
      </c>
      <c r="T5760" s="15">
        <f t="shared" si="1343"/>
        <v>0</v>
      </c>
      <c r="U5760" s="15">
        <f t="shared" si="1344"/>
        <v>0</v>
      </c>
      <c r="V5760" s="15">
        <f t="shared" si="1345"/>
        <v>0</v>
      </c>
      <c r="W5760" s="15">
        <f t="shared" si="1346"/>
        <v>0</v>
      </c>
      <c r="X5760" s="15">
        <f t="shared" si="1347"/>
        <v>0</v>
      </c>
      <c r="Y5760" s="15">
        <f t="shared" si="1348"/>
        <v>0</v>
      </c>
      <c r="Z5760" s="15">
        <f t="shared" si="1349"/>
        <v>0</v>
      </c>
      <c r="AA5760" s="15">
        <f t="shared" si="1350"/>
        <v>0</v>
      </c>
      <c r="AB5760" s="15">
        <f t="shared" si="1351"/>
        <v>0</v>
      </c>
      <c r="AC5760" s="15">
        <f t="shared" si="1352"/>
        <v>0</v>
      </c>
      <c r="AD5760" s="15">
        <f t="shared" si="1353"/>
        <v>0</v>
      </c>
    </row>
    <row r="5761" spans="1:30" x14ac:dyDescent="0.25">
      <c r="A5761" s="4">
        <f t="shared" si="1339"/>
        <v>5760</v>
      </c>
      <c r="B5761" s="7" t="s">
        <v>359</v>
      </c>
      <c r="C5761" s="7" t="s">
        <v>120</v>
      </c>
      <c r="D5761" s="5">
        <v>0.62907486040991001</v>
      </c>
      <c r="E5761" s="8">
        <v>0.67707248800969466</v>
      </c>
      <c r="F5761" s="5">
        <v>0.62907486040991001</v>
      </c>
      <c r="G5761" s="5">
        <v>0.68195192082650702</v>
      </c>
      <c r="H5761" s="5">
        <v>0.76442865684240147</v>
      </c>
      <c r="I5761" s="5">
        <v>0.70629198466570531</v>
      </c>
      <c r="J5761" s="4">
        <v>0.63526289600265384</v>
      </c>
      <c r="K5761" s="8">
        <v>0.62820665995323355</v>
      </c>
      <c r="L5761" s="5">
        <v>0.61898137414019627</v>
      </c>
      <c r="M5761" s="5">
        <v>0.67060823865831976</v>
      </c>
      <c r="N5761" s="5">
        <v>0.48788991802406045</v>
      </c>
      <c r="O5761" s="5">
        <v>0.50378580323785804</v>
      </c>
      <c r="P5761" s="5">
        <v>0.49164363431477803</v>
      </c>
      <c r="Q5761" s="15">
        <f t="shared" si="1340"/>
        <v>0</v>
      </c>
      <c r="R5761" s="15">
        <f t="shared" si="1341"/>
        <v>0</v>
      </c>
      <c r="S5761" s="15">
        <f t="shared" si="1342"/>
        <v>0</v>
      </c>
      <c r="T5761" s="15">
        <f t="shared" si="1343"/>
        <v>0</v>
      </c>
      <c r="U5761" s="15">
        <f t="shared" si="1344"/>
        <v>0</v>
      </c>
      <c r="V5761" s="15">
        <f t="shared" si="1345"/>
        <v>0</v>
      </c>
      <c r="W5761" s="15">
        <f t="shared" si="1346"/>
        <v>0</v>
      </c>
      <c r="X5761" s="15">
        <f t="shared" si="1347"/>
        <v>0</v>
      </c>
      <c r="Y5761" s="15">
        <f t="shared" si="1348"/>
        <v>0</v>
      </c>
      <c r="Z5761" s="15">
        <f t="shared" si="1349"/>
        <v>0</v>
      </c>
      <c r="AA5761" s="15">
        <f t="shared" si="1350"/>
        <v>0</v>
      </c>
      <c r="AB5761" s="15">
        <f t="shared" si="1351"/>
        <v>0</v>
      </c>
      <c r="AC5761" s="15">
        <f t="shared" si="1352"/>
        <v>0</v>
      </c>
      <c r="AD5761" s="15">
        <f t="shared" si="1353"/>
        <v>0</v>
      </c>
    </row>
    <row r="5762" spans="1:30" x14ac:dyDescent="0.25">
      <c r="A5762" s="4">
        <f t="shared" si="1339"/>
        <v>5761</v>
      </c>
      <c r="B5762" s="7" t="s">
        <v>359</v>
      </c>
      <c r="C5762" s="7" t="s">
        <v>96</v>
      </c>
      <c r="D5762" s="5">
        <v>0.58972215721020427</v>
      </c>
      <c r="E5762" s="8">
        <v>0.62820665995323355</v>
      </c>
      <c r="F5762" s="5">
        <v>0.58972215721020427</v>
      </c>
      <c r="G5762" s="5">
        <v>0.62907486040991001</v>
      </c>
      <c r="H5762" s="5">
        <v>0.70629198466570531</v>
      </c>
      <c r="I5762" s="5">
        <v>0.65262195336404882</v>
      </c>
      <c r="J5762" s="4">
        <v>0.58355448664786869</v>
      </c>
      <c r="K5762" s="8">
        <v>0.59466794108109033</v>
      </c>
      <c r="L5762" s="5">
        <v>0.58306927377180107</v>
      </c>
      <c r="M5762" s="5">
        <v>0.61898137414019627</v>
      </c>
      <c r="N5762" s="5">
        <v>0.50263494091344618</v>
      </c>
      <c r="O5762" s="5">
        <v>0.50896637608966377</v>
      </c>
      <c r="P5762" s="5">
        <v>0.50600363949229854</v>
      </c>
      <c r="Q5762" s="15">
        <f t="shared" si="1340"/>
        <v>0</v>
      </c>
      <c r="R5762" s="15">
        <f t="shared" si="1341"/>
        <v>0</v>
      </c>
      <c r="S5762" s="15">
        <f t="shared" si="1342"/>
        <v>0</v>
      </c>
      <c r="T5762" s="15">
        <f t="shared" si="1343"/>
        <v>0</v>
      </c>
      <c r="U5762" s="15">
        <f t="shared" si="1344"/>
        <v>0</v>
      </c>
      <c r="V5762" s="15">
        <f t="shared" si="1345"/>
        <v>0</v>
      </c>
      <c r="W5762" s="15">
        <f t="shared" si="1346"/>
        <v>0</v>
      </c>
      <c r="X5762" s="15">
        <f t="shared" si="1347"/>
        <v>0</v>
      </c>
      <c r="Y5762" s="15">
        <f t="shared" si="1348"/>
        <v>0</v>
      </c>
      <c r="Z5762" s="15">
        <f t="shared" si="1349"/>
        <v>0</v>
      </c>
      <c r="AA5762" s="15">
        <f t="shared" si="1350"/>
        <v>0</v>
      </c>
      <c r="AB5762" s="15">
        <f t="shared" si="1351"/>
        <v>0</v>
      </c>
      <c r="AC5762" s="15">
        <f t="shared" si="1352"/>
        <v>0</v>
      </c>
      <c r="AD5762" s="15">
        <f t="shared" si="1353"/>
        <v>0</v>
      </c>
    </row>
    <row r="5763" spans="1:30" x14ac:dyDescent="0.25">
      <c r="A5763" s="4">
        <f t="shared" si="1339"/>
        <v>5762</v>
      </c>
      <c r="B5763" s="7" t="s">
        <v>359</v>
      </c>
      <c r="C5763" s="7" t="s">
        <v>97</v>
      </c>
      <c r="D5763" s="5">
        <v>0.56422815874820287</v>
      </c>
      <c r="E5763" s="8">
        <v>0.59466794108109033</v>
      </c>
      <c r="F5763" s="5">
        <v>0.56422815874820287</v>
      </c>
      <c r="G5763" s="5">
        <v>0.58972215721020427</v>
      </c>
      <c r="H5763" s="5">
        <v>0.65262195336404882</v>
      </c>
      <c r="I5763" s="5">
        <v>0.61713501916786828</v>
      </c>
      <c r="J5763" s="4">
        <v>0.54905456958036158</v>
      </c>
      <c r="K5763" s="8">
        <v>0.57065319428561678</v>
      </c>
      <c r="L5763" s="5">
        <v>0.55514336502048067</v>
      </c>
      <c r="M5763" s="5">
        <v>0.58306927377180107</v>
      </c>
      <c r="N5763" s="5">
        <v>0.53417438518045357</v>
      </c>
      <c r="O5763" s="5">
        <v>0.5456039850560398</v>
      </c>
      <c r="P5763" s="5">
        <v>0.52683554520051479</v>
      </c>
      <c r="Q5763" s="15">
        <f t="shared" si="1340"/>
        <v>0</v>
      </c>
      <c r="R5763" s="15">
        <f t="shared" si="1341"/>
        <v>0</v>
      </c>
      <c r="S5763" s="15">
        <f t="shared" si="1342"/>
        <v>0</v>
      </c>
      <c r="T5763" s="15">
        <f t="shared" si="1343"/>
        <v>0</v>
      </c>
      <c r="U5763" s="15">
        <f t="shared" si="1344"/>
        <v>0</v>
      </c>
      <c r="V5763" s="15">
        <f t="shared" si="1345"/>
        <v>0</v>
      </c>
      <c r="W5763" s="15">
        <f t="shared" si="1346"/>
        <v>0</v>
      </c>
      <c r="X5763" s="15">
        <f t="shared" si="1347"/>
        <v>0</v>
      </c>
      <c r="Y5763" s="15">
        <f t="shared" si="1348"/>
        <v>0</v>
      </c>
      <c r="Z5763" s="15">
        <f t="shared" si="1349"/>
        <v>0</v>
      </c>
      <c r="AA5763" s="15">
        <f t="shared" si="1350"/>
        <v>0</v>
      </c>
      <c r="AB5763" s="15">
        <f t="shared" si="1351"/>
        <v>0</v>
      </c>
      <c r="AC5763" s="15">
        <f t="shared" si="1352"/>
        <v>0</v>
      </c>
      <c r="AD5763" s="15">
        <f t="shared" si="1353"/>
        <v>0</v>
      </c>
    </row>
    <row r="5764" spans="1:30" x14ac:dyDescent="0.25">
      <c r="A5764" s="4">
        <f t="shared" ref="A5764:A5827" si="1354">A5763+1</f>
        <v>5763</v>
      </c>
      <c r="B5764" s="7" t="s">
        <v>359</v>
      </c>
      <c r="C5764" s="7" t="s">
        <v>98</v>
      </c>
      <c r="D5764" s="5">
        <v>0.54647430539302555</v>
      </c>
      <c r="E5764" s="8">
        <v>0.57065319428561678</v>
      </c>
      <c r="F5764" s="5">
        <v>0.54647430539302555</v>
      </c>
      <c r="G5764" s="5">
        <v>0.56422815874820287</v>
      </c>
      <c r="H5764" s="5">
        <v>0.61713501916786828</v>
      </c>
      <c r="I5764" s="5">
        <v>0.5909682411282664</v>
      </c>
      <c r="J5764" s="4">
        <v>0.5269945264554653</v>
      </c>
      <c r="K5764" s="8">
        <v>0.55353393981805454</v>
      </c>
      <c r="L5764" s="5">
        <v>0.53716155292784085</v>
      </c>
      <c r="M5764" s="5">
        <v>0.55514336502048067</v>
      </c>
      <c r="N5764" s="5">
        <v>0.57492281486213137</v>
      </c>
      <c r="O5764" s="5">
        <v>0.59750933997509337</v>
      </c>
      <c r="P5764" s="5">
        <v>0.57412991007865277</v>
      </c>
      <c r="Q5764" s="15">
        <f t="shared" si="1340"/>
        <v>0</v>
      </c>
      <c r="R5764" s="15">
        <f t="shared" si="1341"/>
        <v>0</v>
      </c>
      <c r="S5764" s="15">
        <f t="shared" si="1342"/>
        <v>0</v>
      </c>
      <c r="T5764" s="15">
        <f t="shared" si="1343"/>
        <v>0</v>
      </c>
      <c r="U5764" s="15">
        <f t="shared" si="1344"/>
        <v>0</v>
      </c>
      <c r="V5764" s="15">
        <f t="shared" si="1345"/>
        <v>0</v>
      </c>
      <c r="W5764" s="15">
        <f t="shared" si="1346"/>
        <v>0</v>
      </c>
      <c r="X5764" s="15">
        <f t="shared" si="1347"/>
        <v>0</v>
      </c>
      <c r="Y5764" s="15">
        <f t="shared" si="1348"/>
        <v>0</v>
      </c>
      <c r="Z5764" s="15">
        <f t="shared" si="1349"/>
        <v>0</v>
      </c>
      <c r="AA5764" s="15">
        <f t="shared" si="1350"/>
        <v>0</v>
      </c>
      <c r="AB5764" s="15">
        <f t="shared" si="1351"/>
        <v>0</v>
      </c>
      <c r="AC5764" s="15">
        <f t="shared" si="1352"/>
        <v>0</v>
      </c>
      <c r="AD5764" s="15">
        <f t="shared" si="1353"/>
        <v>0</v>
      </c>
    </row>
    <row r="5765" spans="1:30" x14ac:dyDescent="0.25">
      <c r="A5765" s="4">
        <f t="shared" si="1354"/>
        <v>5764</v>
      </c>
      <c r="B5765" s="7" t="s">
        <v>359</v>
      </c>
      <c r="C5765" s="7" t="s">
        <v>99</v>
      </c>
      <c r="D5765" s="5">
        <v>0.53923568156742119</v>
      </c>
      <c r="E5765" s="8">
        <v>0.55353393981805454</v>
      </c>
      <c r="F5765" s="5">
        <v>0.53923568156742119</v>
      </c>
      <c r="G5765" s="5">
        <v>0.54647430539302555</v>
      </c>
      <c r="H5765" s="5">
        <v>0.5909682411282664</v>
      </c>
      <c r="I5765" s="5">
        <v>0.57514156086237822</v>
      </c>
      <c r="J5765" s="4">
        <v>0.51646209985072156</v>
      </c>
      <c r="K5765" s="8">
        <v>0.54435132874771719</v>
      </c>
      <c r="L5765" s="5">
        <v>0.52737202771981351</v>
      </c>
      <c r="M5765" s="5">
        <v>0.53716155292784085</v>
      </c>
      <c r="N5765" s="5">
        <v>0.60675503034174383</v>
      </c>
      <c r="O5765" s="5">
        <v>0.64288916562889165</v>
      </c>
      <c r="P5765" s="5">
        <v>0.62139762595460535</v>
      </c>
      <c r="Q5765" s="15">
        <f t="shared" ref="Q5765:Q5828" si="1355">IF(D5765&gt;0.95,1,0)</f>
        <v>0</v>
      </c>
      <c r="R5765" s="15">
        <f t="shared" ref="R5765:R5828" si="1356">IF(E5765&gt;0.95,1,0)</f>
        <v>0</v>
      </c>
      <c r="S5765" s="15">
        <f t="shared" ref="S5765:S5828" si="1357">IF(F5765&gt;0.95,1,0)</f>
        <v>0</v>
      </c>
      <c r="T5765" s="15">
        <f t="shared" ref="T5765:T5828" si="1358">IF(G5765&gt;0.95,1,0)</f>
        <v>0</v>
      </c>
      <c r="U5765" s="15">
        <f t="shared" ref="U5765:U5828" si="1359">IF(H5765&gt;0.95,1,0)</f>
        <v>0</v>
      </c>
      <c r="V5765" s="15">
        <f t="shared" ref="V5765:V5828" si="1360">IF(I5765&gt;0.95,1,0)</f>
        <v>0</v>
      </c>
      <c r="W5765" s="15">
        <f t="shared" ref="W5765:W5828" si="1361">IF(J5765&gt;0.95,1,0)</f>
        <v>0</v>
      </c>
      <c r="X5765" s="15">
        <f t="shared" ref="X5765:X5828" si="1362">IF(K5765&gt;0.95,1,0)</f>
        <v>0</v>
      </c>
      <c r="Y5765" s="15">
        <f t="shared" ref="Y5765:Y5828" si="1363">IF(L5765&gt;0.95,1,0)</f>
        <v>0</v>
      </c>
      <c r="Z5765" s="15">
        <f t="shared" ref="Z5765:Z5828" si="1364">IF(M5765&gt;0.95,1,0)</f>
        <v>0</v>
      </c>
      <c r="AA5765" s="15">
        <f t="shared" ref="AA5765:AA5828" si="1365">IF(N5765&gt;0.95,1,0)</f>
        <v>0</v>
      </c>
      <c r="AB5765" s="15">
        <f t="shared" ref="AB5765:AB5828" si="1366">IF(O5765&gt;0.95,1,0)</f>
        <v>0</v>
      </c>
      <c r="AC5765" s="15">
        <f t="shared" ref="AC5765:AC5828" si="1367">IF(P5765&gt;0.95,1,0)</f>
        <v>0</v>
      </c>
      <c r="AD5765" s="15">
        <f t="shared" ref="AD5765:AD5828" si="1368">SUM(Q5765:AC5765)</f>
        <v>0</v>
      </c>
    </row>
    <row r="5766" spans="1:30" x14ac:dyDescent="0.25">
      <c r="A5766" s="4">
        <f t="shared" si="1354"/>
        <v>5765</v>
      </c>
      <c r="B5766" s="7" t="s">
        <v>359</v>
      </c>
      <c r="C5766" s="7" t="s">
        <v>100</v>
      </c>
      <c r="D5766" s="5">
        <v>0.54548798020662681</v>
      </c>
      <c r="E5766" s="8">
        <v>0.54435132874771719</v>
      </c>
      <c r="F5766" s="5">
        <v>0.54548798020662681</v>
      </c>
      <c r="G5766" s="5">
        <v>0.53923568156742119</v>
      </c>
      <c r="H5766" s="5">
        <v>0.57514156086237822</v>
      </c>
      <c r="I5766" s="5">
        <v>0.56765026553652442</v>
      </c>
      <c r="J5766" s="4">
        <v>0.514264388787527</v>
      </c>
      <c r="K5766" s="8">
        <v>0.54482923415658224</v>
      </c>
      <c r="L5766" s="5">
        <v>0.52780998016333047</v>
      </c>
      <c r="M5766" s="5">
        <v>0.52737202771981351</v>
      </c>
      <c r="N5766" s="5">
        <v>0.62243159799850956</v>
      </c>
      <c r="O5766" s="5">
        <v>0.67987546699875467</v>
      </c>
      <c r="P5766" s="5">
        <v>0.66552456657301451</v>
      </c>
      <c r="Q5766" s="15">
        <f t="shared" si="1355"/>
        <v>0</v>
      </c>
      <c r="R5766" s="15">
        <f t="shared" si="1356"/>
        <v>0</v>
      </c>
      <c r="S5766" s="15">
        <f t="shared" si="1357"/>
        <v>0</v>
      </c>
      <c r="T5766" s="15">
        <f t="shared" si="1358"/>
        <v>0</v>
      </c>
      <c r="U5766" s="15">
        <f t="shared" si="1359"/>
        <v>0</v>
      </c>
      <c r="V5766" s="15">
        <f t="shared" si="1360"/>
        <v>0</v>
      </c>
      <c r="W5766" s="15">
        <f t="shared" si="1361"/>
        <v>0</v>
      </c>
      <c r="X5766" s="15">
        <f t="shared" si="1362"/>
        <v>0</v>
      </c>
      <c r="Y5766" s="15">
        <f t="shared" si="1363"/>
        <v>0</v>
      </c>
      <c r="Z5766" s="15">
        <f t="shared" si="1364"/>
        <v>0</v>
      </c>
      <c r="AA5766" s="15">
        <f t="shared" si="1365"/>
        <v>0</v>
      </c>
      <c r="AB5766" s="15">
        <f t="shared" si="1366"/>
        <v>0</v>
      </c>
      <c r="AC5766" s="15">
        <f t="shared" si="1367"/>
        <v>0</v>
      </c>
      <c r="AD5766" s="15">
        <f t="shared" si="1368"/>
        <v>0</v>
      </c>
    </row>
    <row r="5767" spans="1:30" x14ac:dyDescent="0.25">
      <c r="A5767" s="4">
        <f t="shared" si="1354"/>
        <v>5766</v>
      </c>
      <c r="B5767" s="7" t="s">
        <v>359</v>
      </c>
      <c r="C5767" s="7" t="s">
        <v>101</v>
      </c>
      <c r="D5767" s="5">
        <v>0.5597479019693069</v>
      </c>
      <c r="E5767" s="8">
        <v>0.54482923415658224</v>
      </c>
      <c r="F5767" s="5">
        <v>0.5597479019693069</v>
      </c>
      <c r="G5767" s="5">
        <v>0.54548798020662681</v>
      </c>
      <c r="H5767" s="5">
        <v>0.56765026553652442</v>
      </c>
      <c r="I5767" s="5">
        <v>0.57257412161924526</v>
      </c>
      <c r="J5767" s="4">
        <v>0.52583347155415494</v>
      </c>
      <c r="K5767" s="8">
        <v>0.54694567239584224</v>
      </c>
      <c r="L5767" s="5">
        <v>0.53577040987196334</v>
      </c>
      <c r="M5767" s="5">
        <v>0.52780998016333047</v>
      </c>
      <c r="N5767" s="5">
        <v>0.62873948685191094</v>
      </c>
      <c r="O5767" s="5">
        <v>0.70956413449564137</v>
      </c>
      <c r="P5767" s="5">
        <v>0.70043475943565037</v>
      </c>
      <c r="Q5767" s="15">
        <f t="shared" si="1355"/>
        <v>0</v>
      </c>
      <c r="R5767" s="15">
        <f t="shared" si="1356"/>
        <v>0</v>
      </c>
      <c r="S5767" s="15">
        <f t="shared" si="1357"/>
        <v>0</v>
      </c>
      <c r="T5767" s="15">
        <f t="shared" si="1358"/>
        <v>0</v>
      </c>
      <c r="U5767" s="15">
        <f t="shared" si="1359"/>
        <v>0</v>
      </c>
      <c r="V5767" s="15">
        <f t="shared" si="1360"/>
        <v>0</v>
      </c>
      <c r="W5767" s="15">
        <f t="shared" si="1361"/>
        <v>0</v>
      </c>
      <c r="X5767" s="15">
        <f t="shared" si="1362"/>
        <v>0</v>
      </c>
      <c r="Y5767" s="15">
        <f t="shared" si="1363"/>
        <v>0</v>
      </c>
      <c r="Z5767" s="15">
        <f t="shared" si="1364"/>
        <v>0</v>
      </c>
      <c r="AA5767" s="15">
        <f t="shared" si="1365"/>
        <v>0</v>
      </c>
      <c r="AB5767" s="15">
        <f t="shared" si="1366"/>
        <v>0</v>
      </c>
      <c r="AC5767" s="15">
        <f t="shared" si="1367"/>
        <v>0</v>
      </c>
      <c r="AD5767" s="15">
        <f t="shared" si="1368"/>
        <v>0</v>
      </c>
    </row>
    <row r="5768" spans="1:30" x14ac:dyDescent="0.25">
      <c r="A5768" s="4">
        <f t="shared" si="1354"/>
        <v>5767</v>
      </c>
      <c r="B5768" s="7" t="s">
        <v>359</v>
      </c>
      <c r="C5768" s="7" t="s">
        <v>102</v>
      </c>
      <c r="D5768" s="5">
        <v>0.59034070012370854</v>
      </c>
      <c r="E5768" s="8">
        <v>0.54694567239584224</v>
      </c>
      <c r="F5768" s="5">
        <v>0.59034070012370854</v>
      </c>
      <c r="G5768" s="5">
        <v>0.5597479019693069</v>
      </c>
      <c r="H5768" s="5">
        <v>0.57257412161924526</v>
      </c>
      <c r="I5768" s="5">
        <v>0.58650160025322684</v>
      </c>
      <c r="J5768" s="4">
        <v>0.54971802952396753</v>
      </c>
      <c r="K5768" s="8">
        <v>0.55032514635853147</v>
      </c>
      <c r="L5768" s="5">
        <v>0.5433186490455213</v>
      </c>
      <c r="M5768" s="5">
        <v>0.53577040987196334</v>
      </c>
      <c r="N5768" s="5">
        <v>0.6284733312040881</v>
      </c>
      <c r="O5768" s="5">
        <v>0.7340224159402241</v>
      </c>
      <c r="P5768" s="5">
        <v>0.72859514074480169</v>
      </c>
      <c r="Q5768" s="15">
        <f t="shared" si="1355"/>
        <v>0</v>
      </c>
      <c r="R5768" s="15">
        <f t="shared" si="1356"/>
        <v>0</v>
      </c>
      <c r="S5768" s="15">
        <f t="shared" si="1357"/>
        <v>0</v>
      </c>
      <c r="T5768" s="15">
        <f t="shared" si="1358"/>
        <v>0</v>
      </c>
      <c r="U5768" s="15">
        <f t="shared" si="1359"/>
        <v>0</v>
      </c>
      <c r="V5768" s="15">
        <f t="shared" si="1360"/>
        <v>0</v>
      </c>
      <c r="W5768" s="15">
        <f t="shared" si="1361"/>
        <v>0</v>
      </c>
      <c r="X5768" s="15">
        <f t="shared" si="1362"/>
        <v>0</v>
      </c>
      <c r="Y5768" s="15">
        <f t="shared" si="1363"/>
        <v>0</v>
      </c>
      <c r="Z5768" s="15">
        <f t="shared" si="1364"/>
        <v>0</v>
      </c>
      <c r="AA5768" s="15">
        <f t="shared" si="1365"/>
        <v>0</v>
      </c>
      <c r="AB5768" s="15">
        <f t="shared" si="1366"/>
        <v>0</v>
      </c>
      <c r="AC5768" s="15">
        <f t="shared" si="1367"/>
        <v>0</v>
      </c>
      <c r="AD5768" s="15">
        <f t="shared" si="1368"/>
        <v>0</v>
      </c>
    </row>
    <row r="5769" spans="1:30" x14ac:dyDescent="0.25">
      <c r="A5769" s="4">
        <f t="shared" si="1354"/>
        <v>5768</v>
      </c>
      <c r="B5769" s="7" t="s">
        <v>359</v>
      </c>
      <c r="C5769" s="7" t="s">
        <v>103</v>
      </c>
      <c r="D5769" s="5">
        <v>0.65216155672205689</v>
      </c>
      <c r="E5769" s="8">
        <v>0.55032514635853147</v>
      </c>
      <c r="F5769" s="5">
        <v>0.65216155672205689</v>
      </c>
      <c r="G5769" s="5">
        <v>0.59034070012370854</v>
      </c>
      <c r="H5769" s="5">
        <v>0.58650160025322684</v>
      </c>
      <c r="I5769" s="5">
        <v>0.62139063763936275</v>
      </c>
      <c r="J5769" s="4">
        <v>0.60362414994194724</v>
      </c>
      <c r="K5769" s="8">
        <v>0.58019423441260309</v>
      </c>
      <c r="L5769" s="5">
        <v>0.57353736764819541</v>
      </c>
      <c r="M5769" s="5">
        <v>0.5433186490455213</v>
      </c>
      <c r="N5769" s="5">
        <v>0.63140104333013947</v>
      </c>
      <c r="O5769" s="5">
        <v>0.75549190535491906</v>
      </c>
      <c r="P5769" s="5">
        <v>0.75024555152013528</v>
      </c>
      <c r="Q5769" s="15">
        <f t="shared" si="1355"/>
        <v>0</v>
      </c>
      <c r="R5769" s="15">
        <f t="shared" si="1356"/>
        <v>0</v>
      </c>
      <c r="S5769" s="15">
        <f t="shared" si="1357"/>
        <v>0</v>
      </c>
      <c r="T5769" s="15">
        <f t="shared" si="1358"/>
        <v>0</v>
      </c>
      <c r="U5769" s="15">
        <f t="shared" si="1359"/>
        <v>0</v>
      </c>
      <c r="V5769" s="15">
        <f t="shared" si="1360"/>
        <v>0</v>
      </c>
      <c r="W5769" s="15">
        <f t="shared" si="1361"/>
        <v>0</v>
      </c>
      <c r="X5769" s="15">
        <f t="shared" si="1362"/>
        <v>0</v>
      </c>
      <c r="Y5769" s="15">
        <f t="shared" si="1363"/>
        <v>0</v>
      </c>
      <c r="Z5769" s="15">
        <f t="shared" si="1364"/>
        <v>0</v>
      </c>
      <c r="AA5769" s="15">
        <f t="shared" si="1365"/>
        <v>0</v>
      </c>
      <c r="AB5769" s="15">
        <f t="shared" si="1366"/>
        <v>0</v>
      </c>
      <c r="AC5769" s="15">
        <f t="shared" si="1367"/>
        <v>0</v>
      </c>
      <c r="AD5769" s="15">
        <f t="shared" si="1368"/>
        <v>0</v>
      </c>
    </row>
    <row r="5770" spans="1:30" x14ac:dyDescent="0.25">
      <c r="A5770" s="4">
        <f t="shared" si="1354"/>
        <v>5769</v>
      </c>
      <c r="B5770" s="7" t="s">
        <v>359</v>
      </c>
      <c r="C5770" s="7" t="s">
        <v>104</v>
      </c>
      <c r="D5770" s="5">
        <v>0.71732588852853651</v>
      </c>
      <c r="E5770" s="8">
        <v>0.58019423441260309</v>
      </c>
      <c r="F5770" s="5">
        <v>0.71732588852853651</v>
      </c>
      <c r="G5770" s="5">
        <v>0.65216155672205689</v>
      </c>
      <c r="H5770" s="5">
        <v>0.62139063763936275</v>
      </c>
      <c r="I5770" s="5">
        <v>0.68234094186332783</v>
      </c>
      <c r="J5770" s="4">
        <v>0.67851219107646377</v>
      </c>
      <c r="K5770" s="8">
        <v>0.62320572121046613</v>
      </c>
      <c r="L5770" s="5">
        <v>0.60988742046010769</v>
      </c>
      <c r="M5770" s="5">
        <v>0.57353736764819541</v>
      </c>
      <c r="N5770" s="5">
        <v>0.63512722239965935</v>
      </c>
      <c r="O5770" s="5">
        <v>0.77230386052303857</v>
      </c>
      <c r="P5770" s="5">
        <v>0.76987444512970449</v>
      </c>
      <c r="Q5770" s="15">
        <f t="shared" si="1355"/>
        <v>0</v>
      </c>
      <c r="R5770" s="15">
        <f t="shared" si="1356"/>
        <v>0</v>
      </c>
      <c r="S5770" s="15">
        <f t="shared" si="1357"/>
        <v>0</v>
      </c>
      <c r="T5770" s="15">
        <f t="shared" si="1358"/>
        <v>0</v>
      </c>
      <c r="U5770" s="15">
        <f t="shared" si="1359"/>
        <v>0</v>
      </c>
      <c r="V5770" s="15">
        <f t="shared" si="1360"/>
        <v>0</v>
      </c>
      <c r="W5770" s="15">
        <f t="shared" si="1361"/>
        <v>0</v>
      </c>
      <c r="X5770" s="15">
        <f t="shared" si="1362"/>
        <v>0</v>
      </c>
      <c r="Y5770" s="15">
        <f t="shared" si="1363"/>
        <v>0</v>
      </c>
      <c r="Z5770" s="15">
        <f t="shared" si="1364"/>
        <v>0</v>
      </c>
      <c r="AA5770" s="15">
        <f t="shared" si="1365"/>
        <v>0</v>
      </c>
      <c r="AB5770" s="15">
        <f t="shared" si="1366"/>
        <v>0</v>
      </c>
      <c r="AC5770" s="15">
        <f t="shared" si="1367"/>
        <v>0</v>
      </c>
      <c r="AD5770" s="15">
        <f t="shared" si="1368"/>
        <v>0</v>
      </c>
    </row>
    <row r="5771" spans="1:30" x14ac:dyDescent="0.25">
      <c r="A5771" s="4">
        <f t="shared" si="1354"/>
        <v>5770</v>
      </c>
      <c r="B5771" s="7" t="s">
        <v>359</v>
      </c>
      <c r="C5771" s="7" t="s">
        <v>105</v>
      </c>
      <c r="D5771" s="5">
        <v>0.77918017987896615</v>
      </c>
      <c r="E5771" s="8">
        <v>0.62320572121046613</v>
      </c>
      <c r="F5771" s="5">
        <v>0.77918017987896615</v>
      </c>
      <c r="G5771" s="5">
        <v>0.71732588852853651</v>
      </c>
      <c r="H5771" s="5">
        <v>0.68234094186332783</v>
      </c>
      <c r="I5771" s="5">
        <v>0.74427601730383708</v>
      </c>
      <c r="J5771" s="4">
        <v>0.74701443025377345</v>
      </c>
      <c r="K5771" s="8">
        <v>0.66215501203297544</v>
      </c>
      <c r="L5771" s="5">
        <v>0.63670556714841431</v>
      </c>
      <c r="M5771" s="5">
        <v>0.60988742046010769</v>
      </c>
      <c r="N5771" s="5">
        <v>0.64146172681784308</v>
      </c>
      <c r="O5771" s="5">
        <v>0.78839352428393528</v>
      </c>
      <c r="P5771" s="5">
        <v>0.78478265835217809</v>
      </c>
      <c r="Q5771" s="15">
        <f t="shared" si="1355"/>
        <v>0</v>
      </c>
      <c r="R5771" s="15">
        <f t="shared" si="1356"/>
        <v>0</v>
      </c>
      <c r="S5771" s="15">
        <f t="shared" si="1357"/>
        <v>0</v>
      </c>
      <c r="T5771" s="15">
        <f t="shared" si="1358"/>
        <v>0</v>
      </c>
      <c r="U5771" s="15">
        <f t="shared" si="1359"/>
        <v>0</v>
      </c>
      <c r="V5771" s="15">
        <f t="shared" si="1360"/>
        <v>0</v>
      </c>
      <c r="W5771" s="15">
        <f t="shared" si="1361"/>
        <v>0</v>
      </c>
      <c r="X5771" s="15">
        <f t="shared" si="1362"/>
        <v>0</v>
      </c>
      <c r="Y5771" s="15">
        <f t="shared" si="1363"/>
        <v>0</v>
      </c>
      <c r="Z5771" s="15">
        <f t="shared" si="1364"/>
        <v>0</v>
      </c>
      <c r="AA5771" s="15">
        <f t="shared" si="1365"/>
        <v>0</v>
      </c>
      <c r="AB5771" s="15">
        <f t="shared" si="1366"/>
        <v>0</v>
      </c>
      <c r="AC5771" s="15">
        <f t="shared" si="1367"/>
        <v>0</v>
      </c>
      <c r="AD5771" s="15">
        <f t="shared" si="1368"/>
        <v>0</v>
      </c>
    </row>
    <row r="5772" spans="1:30" x14ac:dyDescent="0.25">
      <c r="A5772" s="4">
        <f t="shared" si="1354"/>
        <v>5771</v>
      </c>
      <c r="B5772" s="7" t="s">
        <v>359</v>
      </c>
      <c r="C5772" s="7" t="s">
        <v>106</v>
      </c>
      <c r="D5772" s="5">
        <v>0.8281453743020496</v>
      </c>
      <c r="E5772" s="8">
        <v>0.66215501203297544</v>
      </c>
      <c r="F5772" s="5">
        <v>0.8281453743020496</v>
      </c>
      <c r="G5772" s="5">
        <v>0.77918017987896615</v>
      </c>
      <c r="H5772" s="5">
        <v>0.74427601730383708</v>
      </c>
      <c r="I5772" s="5">
        <v>0.7962226989765413</v>
      </c>
      <c r="J5772" s="4">
        <v>0.80324266047437387</v>
      </c>
      <c r="K5772" s="8">
        <v>0.69431121882947311</v>
      </c>
      <c r="L5772" s="5">
        <v>0.65924723703531962</v>
      </c>
      <c r="M5772" s="5">
        <v>0.63670556714841431</v>
      </c>
      <c r="N5772" s="5">
        <v>0.64787607793037372</v>
      </c>
      <c r="O5772" s="5">
        <v>0.79377334993773352</v>
      </c>
      <c r="P5772" s="5">
        <v>0.79047793081919038</v>
      </c>
      <c r="Q5772" s="15">
        <f t="shared" si="1355"/>
        <v>0</v>
      </c>
      <c r="R5772" s="15">
        <f t="shared" si="1356"/>
        <v>0</v>
      </c>
      <c r="S5772" s="15">
        <f t="shared" si="1357"/>
        <v>0</v>
      </c>
      <c r="T5772" s="15">
        <f t="shared" si="1358"/>
        <v>0</v>
      </c>
      <c r="U5772" s="15">
        <f t="shared" si="1359"/>
        <v>0</v>
      </c>
      <c r="V5772" s="15">
        <f t="shared" si="1360"/>
        <v>0</v>
      </c>
      <c r="W5772" s="15">
        <f t="shared" si="1361"/>
        <v>0</v>
      </c>
      <c r="X5772" s="15">
        <f t="shared" si="1362"/>
        <v>0</v>
      </c>
      <c r="Y5772" s="15">
        <f t="shared" si="1363"/>
        <v>0</v>
      </c>
      <c r="Z5772" s="15">
        <f t="shared" si="1364"/>
        <v>0</v>
      </c>
      <c r="AA5772" s="15">
        <f t="shared" si="1365"/>
        <v>0</v>
      </c>
      <c r="AB5772" s="15">
        <f t="shared" si="1366"/>
        <v>0</v>
      </c>
      <c r="AC5772" s="15">
        <f t="shared" si="1367"/>
        <v>0</v>
      </c>
      <c r="AD5772" s="15">
        <f t="shared" si="1368"/>
        <v>0</v>
      </c>
    </row>
    <row r="5773" spans="1:30" x14ac:dyDescent="0.25">
      <c r="A5773" s="4">
        <f t="shared" si="1354"/>
        <v>5772</v>
      </c>
      <c r="B5773" s="7" t="s">
        <v>359</v>
      </c>
      <c r="C5773" s="7" t="s">
        <v>107</v>
      </c>
      <c r="D5773" s="5">
        <v>0.86385368952489217</v>
      </c>
      <c r="E5773" s="8">
        <v>0.69431121882947311</v>
      </c>
      <c r="F5773" s="5">
        <v>0.86385368952489217</v>
      </c>
      <c r="G5773" s="5">
        <v>0.8281453743020496</v>
      </c>
      <c r="H5773" s="5">
        <v>0.7962226989765413</v>
      </c>
      <c r="I5773" s="5">
        <v>0.83272957478985687</v>
      </c>
      <c r="J5773" s="4">
        <v>0.84072814728810752</v>
      </c>
      <c r="K5773" s="8">
        <v>0.71564628172523848</v>
      </c>
      <c r="L5773" s="5">
        <v>0.67393152484736074</v>
      </c>
      <c r="M5773" s="5">
        <v>0.65924723703531962</v>
      </c>
      <c r="N5773" s="5">
        <v>0.64824869583732569</v>
      </c>
      <c r="O5773" s="5">
        <v>0.78724782067247823</v>
      </c>
      <c r="P5773" s="5">
        <v>0.78019522297600841</v>
      </c>
      <c r="Q5773" s="15">
        <f t="shared" si="1355"/>
        <v>0</v>
      </c>
      <c r="R5773" s="15">
        <f t="shared" si="1356"/>
        <v>0</v>
      </c>
      <c r="S5773" s="15">
        <f t="shared" si="1357"/>
        <v>0</v>
      </c>
      <c r="T5773" s="15">
        <f t="shared" si="1358"/>
        <v>0</v>
      </c>
      <c r="U5773" s="15">
        <f t="shared" si="1359"/>
        <v>0</v>
      </c>
      <c r="V5773" s="15">
        <f t="shared" si="1360"/>
        <v>0</v>
      </c>
      <c r="W5773" s="15">
        <f t="shared" si="1361"/>
        <v>0</v>
      </c>
      <c r="X5773" s="15">
        <f t="shared" si="1362"/>
        <v>0</v>
      </c>
      <c r="Y5773" s="15">
        <f t="shared" si="1363"/>
        <v>0</v>
      </c>
      <c r="Z5773" s="15">
        <f t="shared" si="1364"/>
        <v>0</v>
      </c>
      <c r="AA5773" s="15">
        <f t="shared" si="1365"/>
        <v>0</v>
      </c>
      <c r="AB5773" s="15">
        <f t="shared" si="1366"/>
        <v>0</v>
      </c>
      <c r="AC5773" s="15">
        <f t="shared" si="1367"/>
        <v>0</v>
      </c>
      <c r="AD5773" s="15">
        <f t="shared" si="1368"/>
        <v>0</v>
      </c>
    </row>
    <row r="5774" spans="1:30" x14ac:dyDescent="0.25">
      <c r="A5774" s="4">
        <f t="shared" si="1354"/>
        <v>5773</v>
      </c>
      <c r="B5774" s="7" t="s">
        <v>359</v>
      </c>
      <c r="C5774" s="7" t="s">
        <v>108</v>
      </c>
      <c r="D5774" s="5">
        <v>0.8875923635026246</v>
      </c>
      <c r="E5774" s="8">
        <v>0.71564628172523848</v>
      </c>
      <c r="F5774" s="5">
        <v>0.8875923635026246</v>
      </c>
      <c r="G5774" s="5">
        <v>0.86385368952489217</v>
      </c>
      <c r="H5774" s="5">
        <v>0.83272957478985687</v>
      </c>
      <c r="I5774" s="5">
        <v>0.85653993598987088</v>
      </c>
      <c r="J5774" s="4">
        <v>0.86287112290595458</v>
      </c>
      <c r="K5774" s="8">
        <v>0.72701360323610231</v>
      </c>
      <c r="L5774" s="5">
        <v>0.68513795501970787</v>
      </c>
      <c r="M5774" s="5">
        <v>0.67393152484736074</v>
      </c>
      <c r="N5774" s="5">
        <v>0.64061002874480999</v>
      </c>
      <c r="O5774" s="5">
        <v>0.76428393524283933</v>
      </c>
      <c r="P5774" s="5">
        <v>0.75153231762565009</v>
      </c>
      <c r="Q5774" s="15">
        <f t="shared" si="1355"/>
        <v>0</v>
      </c>
      <c r="R5774" s="15">
        <f t="shared" si="1356"/>
        <v>0</v>
      </c>
      <c r="S5774" s="15">
        <f t="shared" si="1357"/>
        <v>0</v>
      </c>
      <c r="T5774" s="15">
        <f t="shared" si="1358"/>
        <v>0</v>
      </c>
      <c r="U5774" s="15">
        <f t="shared" si="1359"/>
        <v>0</v>
      </c>
      <c r="V5774" s="15">
        <f t="shared" si="1360"/>
        <v>0</v>
      </c>
      <c r="W5774" s="15">
        <f t="shared" si="1361"/>
        <v>0</v>
      </c>
      <c r="X5774" s="15">
        <f t="shared" si="1362"/>
        <v>0</v>
      </c>
      <c r="Y5774" s="15">
        <f t="shared" si="1363"/>
        <v>0</v>
      </c>
      <c r="Z5774" s="15">
        <f t="shared" si="1364"/>
        <v>0</v>
      </c>
      <c r="AA5774" s="15">
        <f t="shared" si="1365"/>
        <v>0</v>
      </c>
      <c r="AB5774" s="15">
        <f t="shared" si="1366"/>
        <v>0</v>
      </c>
      <c r="AC5774" s="15">
        <f t="shared" si="1367"/>
        <v>0</v>
      </c>
      <c r="AD5774" s="15">
        <f t="shared" si="1368"/>
        <v>0</v>
      </c>
    </row>
    <row r="5775" spans="1:30" x14ac:dyDescent="0.25">
      <c r="A5775" s="4">
        <f t="shared" si="1354"/>
        <v>5774</v>
      </c>
      <c r="B5775" s="7" t="s">
        <v>359</v>
      </c>
      <c r="C5775" s="7" t="s">
        <v>109</v>
      </c>
      <c r="D5775" s="5">
        <v>0.9043264569193219</v>
      </c>
      <c r="E5775" s="8">
        <v>0.72701360323610231</v>
      </c>
      <c r="F5775" s="5">
        <v>0.9043264569193219</v>
      </c>
      <c r="G5775" s="5">
        <v>0.8875923635026246</v>
      </c>
      <c r="H5775" s="5">
        <v>0.85653993598987088</v>
      </c>
      <c r="I5775" s="5">
        <v>0.87015088101853477</v>
      </c>
      <c r="J5775" s="4">
        <v>0.87920882401724998</v>
      </c>
      <c r="K5775" s="8">
        <v>0.7272354878902183</v>
      </c>
      <c r="L5775" s="5">
        <v>0.6968338614524564</v>
      </c>
      <c r="M5775" s="5">
        <v>0.68513795501970787</v>
      </c>
      <c r="N5775" s="5">
        <v>0.63802831896092838</v>
      </c>
      <c r="O5775" s="5">
        <v>0.75569115815691157</v>
      </c>
      <c r="P5775" s="5">
        <v>0.73296177010286523</v>
      </c>
      <c r="Q5775" s="15">
        <f t="shared" si="1355"/>
        <v>0</v>
      </c>
      <c r="R5775" s="15">
        <f t="shared" si="1356"/>
        <v>0</v>
      </c>
      <c r="S5775" s="15">
        <f t="shared" si="1357"/>
        <v>0</v>
      </c>
      <c r="T5775" s="15">
        <f t="shared" si="1358"/>
        <v>0</v>
      </c>
      <c r="U5775" s="15">
        <f t="shared" si="1359"/>
        <v>0</v>
      </c>
      <c r="V5775" s="15">
        <f t="shared" si="1360"/>
        <v>0</v>
      </c>
      <c r="W5775" s="15">
        <f t="shared" si="1361"/>
        <v>0</v>
      </c>
      <c r="X5775" s="15">
        <f t="shared" si="1362"/>
        <v>0</v>
      </c>
      <c r="Y5775" s="15">
        <f t="shared" si="1363"/>
        <v>0</v>
      </c>
      <c r="Z5775" s="15">
        <f t="shared" si="1364"/>
        <v>0</v>
      </c>
      <c r="AA5775" s="15">
        <f t="shared" si="1365"/>
        <v>0</v>
      </c>
      <c r="AB5775" s="15">
        <f t="shared" si="1366"/>
        <v>0</v>
      </c>
      <c r="AC5775" s="15">
        <f t="shared" si="1367"/>
        <v>0</v>
      </c>
      <c r="AD5775" s="15">
        <f t="shared" si="1368"/>
        <v>0</v>
      </c>
    </row>
    <row r="5776" spans="1:30" x14ac:dyDescent="0.25">
      <c r="A5776" s="4">
        <f t="shared" si="1354"/>
        <v>5775</v>
      </c>
      <c r="B5776" s="7" t="s">
        <v>359</v>
      </c>
      <c r="C5776" s="7" t="s">
        <v>110</v>
      </c>
      <c r="D5776" s="5">
        <v>0.91235079741883718</v>
      </c>
      <c r="E5776" s="8">
        <v>0.7272354878902183</v>
      </c>
      <c r="F5776" s="5">
        <v>0.91235079741883718</v>
      </c>
      <c r="G5776" s="5">
        <v>0.9043264569193219</v>
      </c>
      <c r="H5776" s="5">
        <v>0.87015088101853477</v>
      </c>
      <c r="I5776" s="5">
        <v>0.87444166989062</v>
      </c>
      <c r="J5776" s="4">
        <v>0.88095040636921551</v>
      </c>
      <c r="K5776" s="8">
        <v>0.72786700575193297</v>
      </c>
      <c r="L5776" s="5">
        <v>0.71182729216580365</v>
      </c>
      <c r="M5776" s="5">
        <v>0.6968338614524564</v>
      </c>
      <c r="N5776" s="5">
        <v>0.64830192696689026</v>
      </c>
      <c r="O5776" s="5">
        <v>0.73394769613947697</v>
      </c>
      <c r="P5776" s="5">
        <v>0.73281710409100265</v>
      </c>
      <c r="Q5776" s="15">
        <f t="shared" si="1355"/>
        <v>0</v>
      </c>
      <c r="R5776" s="15">
        <f t="shared" si="1356"/>
        <v>0</v>
      </c>
      <c r="S5776" s="15">
        <f t="shared" si="1357"/>
        <v>0</v>
      </c>
      <c r="T5776" s="15">
        <f t="shared" si="1358"/>
        <v>0</v>
      </c>
      <c r="U5776" s="15">
        <f t="shared" si="1359"/>
        <v>0</v>
      </c>
      <c r="V5776" s="15">
        <f t="shared" si="1360"/>
        <v>0</v>
      </c>
      <c r="W5776" s="15">
        <f t="shared" si="1361"/>
        <v>0</v>
      </c>
      <c r="X5776" s="15">
        <f t="shared" si="1362"/>
        <v>0</v>
      </c>
      <c r="Y5776" s="15">
        <f t="shared" si="1363"/>
        <v>0</v>
      </c>
      <c r="Z5776" s="15">
        <f t="shared" si="1364"/>
        <v>0</v>
      </c>
      <c r="AA5776" s="15">
        <f t="shared" si="1365"/>
        <v>0</v>
      </c>
      <c r="AB5776" s="15">
        <f t="shared" si="1366"/>
        <v>0</v>
      </c>
      <c r="AC5776" s="15">
        <f t="shared" si="1367"/>
        <v>0</v>
      </c>
      <c r="AD5776" s="15">
        <f t="shared" si="1368"/>
        <v>0</v>
      </c>
    </row>
    <row r="5777" spans="1:30" x14ac:dyDescent="0.25">
      <c r="A5777" s="4">
        <f t="shared" si="1354"/>
        <v>5776</v>
      </c>
      <c r="B5777" s="7" t="s">
        <v>359</v>
      </c>
      <c r="C5777" s="7" t="s">
        <v>111</v>
      </c>
      <c r="D5777" s="5">
        <v>0.913086361964626</v>
      </c>
      <c r="E5777" s="8">
        <v>0.72786700575193297</v>
      </c>
      <c r="F5777" s="5">
        <v>0.913086361964626</v>
      </c>
      <c r="G5777" s="5">
        <v>0.91235079741883718</v>
      </c>
      <c r="H5777" s="5">
        <v>0.87444166989062</v>
      </c>
      <c r="I5777" s="5">
        <v>0.87405479548412057</v>
      </c>
      <c r="J5777" s="4">
        <v>0.88459943605904789</v>
      </c>
      <c r="K5777" s="8">
        <v>0.72581883971393946</v>
      </c>
      <c r="L5777" s="5">
        <v>0.72231238890176985</v>
      </c>
      <c r="M5777" s="5">
        <v>0.71182729216580365</v>
      </c>
      <c r="N5777" s="5">
        <v>0.62251144469285635</v>
      </c>
      <c r="O5777" s="5">
        <v>0.68552926525529267</v>
      </c>
      <c r="P5777" s="5">
        <v>0.69357073787280066</v>
      </c>
      <c r="Q5777" s="15">
        <f t="shared" si="1355"/>
        <v>0</v>
      </c>
      <c r="R5777" s="15">
        <f t="shared" si="1356"/>
        <v>0</v>
      </c>
      <c r="S5777" s="15">
        <f t="shared" si="1357"/>
        <v>0</v>
      </c>
      <c r="T5777" s="15">
        <f t="shared" si="1358"/>
        <v>0</v>
      </c>
      <c r="U5777" s="15">
        <f t="shared" si="1359"/>
        <v>0</v>
      </c>
      <c r="V5777" s="15">
        <f t="shared" si="1360"/>
        <v>0</v>
      </c>
      <c r="W5777" s="15">
        <f t="shared" si="1361"/>
        <v>0</v>
      </c>
      <c r="X5777" s="15">
        <f t="shared" si="1362"/>
        <v>0</v>
      </c>
      <c r="Y5777" s="15">
        <f t="shared" si="1363"/>
        <v>0</v>
      </c>
      <c r="Z5777" s="15">
        <f t="shared" si="1364"/>
        <v>0</v>
      </c>
      <c r="AA5777" s="15">
        <f t="shared" si="1365"/>
        <v>0</v>
      </c>
      <c r="AB5777" s="15">
        <f t="shared" si="1366"/>
        <v>0</v>
      </c>
      <c r="AC5777" s="15">
        <f t="shared" si="1367"/>
        <v>0</v>
      </c>
      <c r="AD5777" s="15">
        <f t="shared" si="1368"/>
        <v>0</v>
      </c>
    </row>
    <row r="5778" spans="1:30" x14ac:dyDescent="0.25">
      <c r="A5778" s="4">
        <f t="shared" si="1354"/>
        <v>5777</v>
      </c>
      <c r="B5778" s="7" t="s">
        <v>359</v>
      </c>
      <c r="C5778" s="7" t="s">
        <v>112</v>
      </c>
      <c r="D5778" s="5">
        <v>0.90389180514226486</v>
      </c>
      <c r="E5778" s="8">
        <v>0.72581883971393946</v>
      </c>
      <c r="F5778" s="5">
        <v>0.90389180514226486</v>
      </c>
      <c r="G5778" s="5">
        <v>0.913086361964626</v>
      </c>
      <c r="H5778" s="5">
        <v>0.87405479548412057</v>
      </c>
      <c r="I5778" s="5">
        <v>0.87377343227939364</v>
      </c>
      <c r="J5778" s="4">
        <v>0.8879582020235528</v>
      </c>
      <c r="K5778" s="8">
        <v>0.71656795644233562</v>
      </c>
      <c r="L5778" s="5">
        <v>0.7229306747043821</v>
      </c>
      <c r="M5778" s="5">
        <v>0.72231238890176985</v>
      </c>
      <c r="N5778" s="5">
        <v>0.58037900564249978</v>
      </c>
      <c r="O5778" s="5">
        <v>0.63143212951432126</v>
      </c>
      <c r="P5778" s="5">
        <v>0.63819411133191706</v>
      </c>
      <c r="Q5778" s="15">
        <f t="shared" si="1355"/>
        <v>0</v>
      </c>
      <c r="R5778" s="15">
        <f t="shared" si="1356"/>
        <v>0</v>
      </c>
      <c r="S5778" s="15">
        <f t="shared" si="1357"/>
        <v>0</v>
      </c>
      <c r="T5778" s="15">
        <f t="shared" si="1358"/>
        <v>0</v>
      </c>
      <c r="U5778" s="15">
        <f t="shared" si="1359"/>
        <v>0</v>
      </c>
      <c r="V5778" s="15">
        <f t="shared" si="1360"/>
        <v>0</v>
      </c>
      <c r="W5778" s="15">
        <f t="shared" si="1361"/>
        <v>0</v>
      </c>
      <c r="X5778" s="15">
        <f t="shared" si="1362"/>
        <v>0</v>
      </c>
      <c r="Y5778" s="15">
        <f t="shared" si="1363"/>
        <v>0</v>
      </c>
      <c r="Z5778" s="15">
        <f t="shared" si="1364"/>
        <v>0</v>
      </c>
      <c r="AA5778" s="15">
        <f t="shared" si="1365"/>
        <v>0</v>
      </c>
      <c r="AB5778" s="15">
        <f t="shared" si="1366"/>
        <v>0</v>
      </c>
      <c r="AC5778" s="15">
        <f t="shared" si="1367"/>
        <v>0</v>
      </c>
      <c r="AD5778" s="15">
        <f t="shared" si="1368"/>
        <v>0</v>
      </c>
    </row>
    <row r="5779" spans="1:30" x14ac:dyDescent="0.25">
      <c r="A5779" s="4">
        <f t="shared" si="1354"/>
        <v>5778</v>
      </c>
      <c r="B5779" s="7" t="s">
        <v>359</v>
      </c>
      <c r="C5779" s="7" t="s">
        <v>113</v>
      </c>
      <c r="D5779" s="5">
        <v>0.87764552475843394</v>
      </c>
      <c r="E5779" s="8">
        <v>0.71656795644233562</v>
      </c>
      <c r="F5779" s="5">
        <v>0.87764552475843394</v>
      </c>
      <c r="G5779" s="5">
        <v>0.90389180514226486</v>
      </c>
      <c r="H5779" s="5">
        <v>0.87377343227939364</v>
      </c>
      <c r="I5779" s="5">
        <v>0.86480498012872364</v>
      </c>
      <c r="J5779" s="4">
        <v>0.88248465748880411</v>
      </c>
      <c r="K5779" s="8">
        <v>0.69571079895543531</v>
      </c>
      <c r="L5779" s="5">
        <v>0.70863281551897361</v>
      </c>
      <c r="M5779" s="5">
        <v>0.7229306747043821</v>
      </c>
      <c r="N5779" s="5">
        <v>0.53688917278824655</v>
      </c>
      <c r="O5779" s="5">
        <v>0.58328767123287673</v>
      </c>
      <c r="P5779" s="5">
        <v>0.58405856689280244</v>
      </c>
      <c r="Q5779" s="15">
        <f t="shared" si="1355"/>
        <v>0</v>
      </c>
      <c r="R5779" s="15">
        <f t="shared" si="1356"/>
        <v>0</v>
      </c>
      <c r="S5779" s="15">
        <f t="shared" si="1357"/>
        <v>0</v>
      </c>
      <c r="T5779" s="15">
        <f t="shared" si="1358"/>
        <v>0</v>
      </c>
      <c r="U5779" s="15">
        <f t="shared" si="1359"/>
        <v>0</v>
      </c>
      <c r="V5779" s="15">
        <f t="shared" si="1360"/>
        <v>0</v>
      </c>
      <c r="W5779" s="15">
        <f t="shared" si="1361"/>
        <v>0</v>
      </c>
      <c r="X5779" s="15">
        <f t="shared" si="1362"/>
        <v>0</v>
      </c>
      <c r="Y5779" s="15">
        <f t="shared" si="1363"/>
        <v>0</v>
      </c>
      <c r="Z5779" s="15">
        <f t="shared" si="1364"/>
        <v>0</v>
      </c>
      <c r="AA5779" s="15">
        <f t="shared" si="1365"/>
        <v>0</v>
      </c>
      <c r="AB5779" s="15">
        <f t="shared" si="1366"/>
        <v>0</v>
      </c>
      <c r="AC5779" s="15">
        <f t="shared" si="1367"/>
        <v>0</v>
      </c>
      <c r="AD5779" s="15">
        <f t="shared" si="1368"/>
        <v>0</v>
      </c>
    </row>
    <row r="5780" spans="1:30" x14ac:dyDescent="0.25">
      <c r="A5780" s="4">
        <f t="shared" si="1354"/>
        <v>5779</v>
      </c>
      <c r="B5780" s="7" t="s">
        <v>359</v>
      </c>
      <c r="C5780" s="7" t="s">
        <v>114</v>
      </c>
      <c r="D5780" s="5">
        <v>0.85211809154435125</v>
      </c>
      <c r="E5780" s="8">
        <v>0.69571079895543531</v>
      </c>
      <c r="F5780" s="5">
        <v>0.85211809154435125</v>
      </c>
      <c r="G5780" s="5">
        <v>0.87764552475843394</v>
      </c>
      <c r="H5780" s="5">
        <v>0.86480498012872364</v>
      </c>
      <c r="I5780" s="5">
        <v>0.84458199978897763</v>
      </c>
      <c r="J5780" s="4">
        <v>0.86390777906783878</v>
      </c>
      <c r="K5780" s="8">
        <v>0.67439280410998648</v>
      </c>
      <c r="L5780" s="5">
        <v>0.68217533554885745</v>
      </c>
      <c r="M5780" s="5">
        <v>0.70863281551897361</v>
      </c>
      <c r="N5780" s="5">
        <v>0.50542957521558607</v>
      </c>
      <c r="O5780" s="5">
        <v>0.54625155666251557</v>
      </c>
      <c r="P5780" s="5">
        <v>0.5380814241226769</v>
      </c>
      <c r="Q5780" s="15">
        <f t="shared" si="1355"/>
        <v>0</v>
      </c>
      <c r="R5780" s="15">
        <f t="shared" si="1356"/>
        <v>0</v>
      </c>
      <c r="S5780" s="15">
        <f t="shared" si="1357"/>
        <v>0</v>
      </c>
      <c r="T5780" s="15">
        <f t="shared" si="1358"/>
        <v>0</v>
      </c>
      <c r="U5780" s="15">
        <f t="shared" si="1359"/>
        <v>0</v>
      </c>
      <c r="V5780" s="15">
        <f t="shared" si="1360"/>
        <v>0</v>
      </c>
      <c r="W5780" s="15">
        <f t="shared" si="1361"/>
        <v>0</v>
      </c>
      <c r="X5780" s="15">
        <f t="shared" si="1362"/>
        <v>0</v>
      </c>
      <c r="Y5780" s="15">
        <f t="shared" si="1363"/>
        <v>0</v>
      </c>
      <c r="Z5780" s="15">
        <f t="shared" si="1364"/>
        <v>0</v>
      </c>
      <c r="AA5780" s="15">
        <f t="shared" si="1365"/>
        <v>0</v>
      </c>
      <c r="AB5780" s="15">
        <f t="shared" si="1366"/>
        <v>0</v>
      </c>
      <c r="AC5780" s="15">
        <f t="shared" si="1367"/>
        <v>0</v>
      </c>
      <c r="AD5780" s="15">
        <f t="shared" si="1368"/>
        <v>0</v>
      </c>
    </row>
    <row r="5781" spans="1:30" x14ac:dyDescent="0.25">
      <c r="A5781" s="4">
        <f t="shared" si="1354"/>
        <v>5780</v>
      </c>
      <c r="B5781" s="7" t="s">
        <v>359</v>
      </c>
      <c r="C5781" s="7" t="s">
        <v>115</v>
      </c>
      <c r="D5781" s="5">
        <v>0.8541408940452706</v>
      </c>
      <c r="E5781" s="8">
        <v>0.67439280410998648</v>
      </c>
      <c r="F5781" s="5">
        <v>0.8541408940452706</v>
      </c>
      <c r="G5781" s="5">
        <v>0.85211809154435125</v>
      </c>
      <c r="H5781" s="5">
        <v>0.84458199978897763</v>
      </c>
      <c r="I5781" s="5">
        <v>0.83621144444835227</v>
      </c>
      <c r="J5781" s="4">
        <v>0.86365898158898657</v>
      </c>
      <c r="K5781" s="8">
        <v>0.67217395756882692</v>
      </c>
      <c r="L5781" s="5">
        <v>0.67452404874153082</v>
      </c>
      <c r="M5781" s="5">
        <v>0.68217533554885745</v>
      </c>
      <c r="N5781" s="5">
        <v>0.51253593101245609</v>
      </c>
      <c r="O5781" s="5">
        <v>0.52124533001245332</v>
      </c>
      <c r="P5781" s="5">
        <v>0.50709624858189239</v>
      </c>
      <c r="Q5781" s="15">
        <f t="shared" si="1355"/>
        <v>0</v>
      </c>
      <c r="R5781" s="15">
        <f t="shared" si="1356"/>
        <v>0</v>
      </c>
      <c r="S5781" s="15">
        <f t="shared" si="1357"/>
        <v>0</v>
      </c>
      <c r="T5781" s="15">
        <f t="shared" si="1358"/>
        <v>0</v>
      </c>
      <c r="U5781" s="15">
        <f t="shared" si="1359"/>
        <v>0</v>
      </c>
      <c r="V5781" s="15">
        <f t="shared" si="1360"/>
        <v>0</v>
      </c>
      <c r="W5781" s="15">
        <f t="shared" si="1361"/>
        <v>0</v>
      </c>
      <c r="X5781" s="15">
        <f t="shared" si="1362"/>
        <v>0</v>
      </c>
      <c r="Y5781" s="15">
        <f t="shared" si="1363"/>
        <v>0</v>
      </c>
      <c r="Z5781" s="15">
        <f t="shared" si="1364"/>
        <v>0</v>
      </c>
      <c r="AA5781" s="15">
        <f t="shared" si="1365"/>
        <v>0</v>
      </c>
      <c r="AB5781" s="15">
        <f t="shared" si="1366"/>
        <v>0</v>
      </c>
      <c r="AC5781" s="15">
        <f t="shared" si="1367"/>
        <v>0</v>
      </c>
      <c r="AD5781" s="15">
        <f t="shared" si="1368"/>
        <v>0</v>
      </c>
    </row>
    <row r="5782" spans="1:30" x14ac:dyDescent="0.25">
      <c r="A5782" s="4">
        <f t="shared" si="1354"/>
        <v>5781</v>
      </c>
      <c r="B5782" s="7" t="s">
        <v>359</v>
      </c>
      <c r="C5782" s="7" t="s">
        <v>116</v>
      </c>
      <c r="D5782" s="5">
        <v>0.81968638202547728</v>
      </c>
      <c r="E5782" s="8">
        <v>0.67217395756882692</v>
      </c>
      <c r="F5782" s="5">
        <v>0.81968638202547728</v>
      </c>
      <c r="G5782" s="5">
        <v>0.8541408940452706</v>
      </c>
      <c r="H5782" s="5">
        <v>0.83621144444835227</v>
      </c>
      <c r="I5782" s="5">
        <v>0.84845074385397246</v>
      </c>
      <c r="J5782" s="4">
        <v>0.86710068004644225</v>
      </c>
      <c r="K5782" s="8">
        <v>0.65145334448445957</v>
      </c>
      <c r="L5782" s="5">
        <v>0.64927737846819689</v>
      </c>
      <c r="M5782" s="5">
        <v>0.67452404874153082</v>
      </c>
      <c r="N5782" s="5">
        <v>0.47301181731076336</v>
      </c>
      <c r="O5782" s="5">
        <v>0.5017683686176837</v>
      </c>
      <c r="P5782" s="5">
        <v>0.48782521300166753</v>
      </c>
      <c r="Q5782" s="15">
        <f t="shared" si="1355"/>
        <v>0</v>
      </c>
      <c r="R5782" s="15">
        <f t="shared" si="1356"/>
        <v>0</v>
      </c>
      <c r="S5782" s="15">
        <f t="shared" si="1357"/>
        <v>0</v>
      </c>
      <c r="T5782" s="15">
        <f t="shared" si="1358"/>
        <v>0</v>
      </c>
      <c r="U5782" s="15">
        <f t="shared" si="1359"/>
        <v>0</v>
      </c>
      <c r="V5782" s="15">
        <f t="shared" si="1360"/>
        <v>0</v>
      </c>
      <c r="W5782" s="15">
        <f t="shared" si="1361"/>
        <v>0</v>
      </c>
      <c r="X5782" s="15">
        <f t="shared" si="1362"/>
        <v>0</v>
      </c>
      <c r="Y5782" s="15">
        <f t="shared" si="1363"/>
        <v>0</v>
      </c>
      <c r="Z5782" s="15">
        <f t="shared" si="1364"/>
        <v>0</v>
      </c>
      <c r="AA5782" s="15">
        <f t="shared" si="1365"/>
        <v>0</v>
      </c>
      <c r="AB5782" s="15">
        <f t="shared" si="1366"/>
        <v>0</v>
      </c>
      <c r="AC5782" s="15">
        <f t="shared" si="1367"/>
        <v>0</v>
      </c>
      <c r="AD5782" s="15">
        <f t="shared" si="1368"/>
        <v>0</v>
      </c>
    </row>
    <row r="5783" spans="1:30" x14ac:dyDescent="0.25">
      <c r="A5783" s="4">
        <f t="shared" si="1354"/>
        <v>5782</v>
      </c>
      <c r="B5783" s="7" t="s">
        <v>359</v>
      </c>
      <c r="C5783" s="7" t="s">
        <v>117</v>
      </c>
      <c r="D5783" s="5">
        <v>0.76418469357049712</v>
      </c>
      <c r="E5783" s="8">
        <v>0.65145334448445957</v>
      </c>
      <c r="F5783" s="5">
        <v>0.76418469357049712</v>
      </c>
      <c r="G5783" s="5">
        <v>0.81968638202547728</v>
      </c>
      <c r="H5783" s="5">
        <v>0.84845074385397246</v>
      </c>
      <c r="I5783" s="5">
        <v>0.82274118102205185</v>
      </c>
      <c r="J5783" s="4">
        <v>0.82662962348648206</v>
      </c>
      <c r="K5783" s="8">
        <v>0.61538855416545768</v>
      </c>
      <c r="L5783" s="5">
        <v>0.60756884870031169</v>
      </c>
      <c r="M5783" s="5">
        <v>0.64927737846819689</v>
      </c>
      <c r="N5783" s="5">
        <v>0.46720962418822526</v>
      </c>
      <c r="O5783" s="5">
        <v>0.49051058530510583</v>
      </c>
      <c r="P5783" s="5">
        <v>0.47584839001956813</v>
      </c>
      <c r="Q5783" s="15">
        <f t="shared" si="1355"/>
        <v>0</v>
      </c>
      <c r="R5783" s="15">
        <f t="shared" si="1356"/>
        <v>0</v>
      </c>
      <c r="S5783" s="15">
        <f t="shared" si="1357"/>
        <v>0</v>
      </c>
      <c r="T5783" s="15">
        <f t="shared" si="1358"/>
        <v>0</v>
      </c>
      <c r="U5783" s="15">
        <f t="shared" si="1359"/>
        <v>0</v>
      </c>
      <c r="V5783" s="15">
        <f t="shared" si="1360"/>
        <v>0</v>
      </c>
      <c r="W5783" s="15">
        <f t="shared" si="1361"/>
        <v>0</v>
      </c>
      <c r="X5783" s="15">
        <f t="shared" si="1362"/>
        <v>0</v>
      </c>
      <c r="Y5783" s="15">
        <f t="shared" si="1363"/>
        <v>0</v>
      </c>
      <c r="Z5783" s="15">
        <f t="shared" si="1364"/>
        <v>0</v>
      </c>
      <c r="AA5783" s="15">
        <f t="shared" si="1365"/>
        <v>0</v>
      </c>
      <c r="AB5783" s="15">
        <f t="shared" si="1366"/>
        <v>0</v>
      </c>
      <c r="AC5783" s="15">
        <f t="shared" si="1367"/>
        <v>0</v>
      </c>
      <c r="AD5783" s="15">
        <f t="shared" si="1368"/>
        <v>0</v>
      </c>
    </row>
    <row r="5784" spans="1:30" x14ac:dyDescent="0.25">
      <c r="A5784" s="4">
        <f t="shared" si="1354"/>
        <v>5783</v>
      </c>
      <c r="B5784" s="7" t="s">
        <v>359</v>
      </c>
      <c r="C5784" s="7" t="s">
        <v>118</v>
      </c>
      <c r="D5784" s="5">
        <v>0.70326657527834435</v>
      </c>
      <c r="E5784" s="8">
        <v>0.61538855416545768</v>
      </c>
      <c r="F5784" s="5">
        <v>0.70326657527834435</v>
      </c>
      <c r="G5784" s="5">
        <v>0.76418469357049712</v>
      </c>
      <c r="H5784" s="5">
        <v>0.82274118102205185</v>
      </c>
      <c r="I5784" s="5">
        <v>0.78134561952660642</v>
      </c>
      <c r="J5784" s="4">
        <v>0.76331066511859347</v>
      </c>
      <c r="K5784" s="8">
        <v>0.57167727730461348</v>
      </c>
      <c r="L5784" s="5">
        <v>0.55911069892057608</v>
      </c>
      <c r="M5784" s="5">
        <v>0.60756884870031169</v>
      </c>
      <c r="N5784" s="5">
        <v>0.4664643883743213</v>
      </c>
      <c r="O5784" s="5">
        <v>0.48650062266500621</v>
      </c>
      <c r="P5784" s="5">
        <v>0.46920517447482429</v>
      </c>
      <c r="Q5784" s="15">
        <f t="shared" si="1355"/>
        <v>0</v>
      </c>
      <c r="R5784" s="15">
        <f t="shared" si="1356"/>
        <v>0</v>
      </c>
      <c r="S5784" s="15">
        <f t="shared" si="1357"/>
        <v>0</v>
      </c>
      <c r="T5784" s="15">
        <f t="shared" si="1358"/>
        <v>0</v>
      </c>
      <c r="U5784" s="15">
        <f t="shared" si="1359"/>
        <v>0</v>
      </c>
      <c r="V5784" s="15">
        <f t="shared" si="1360"/>
        <v>0</v>
      </c>
      <c r="W5784" s="15">
        <f t="shared" si="1361"/>
        <v>0</v>
      </c>
      <c r="X5784" s="15">
        <f t="shared" si="1362"/>
        <v>0</v>
      </c>
      <c r="Y5784" s="15">
        <f t="shared" si="1363"/>
        <v>0</v>
      </c>
      <c r="Z5784" s="15">
        <f t="shared" si="1364"/>
        <v>0</v>
      </c>
      <c r="AA5784" s="15">
        <f t="shared" si="1365"/>
        <v>0</v>
      </c>
      <c r="AB5784" s="15">
        <f t="shared" si="1366"/>
        <v>0</v>
      </c>
      <c r="AC5784" s="15">
        <f t="shared" si="1367"/>
        <v>0</v>
      </c>
      <c r="AD5784" s="15">
        <f t="shared" si="1368"/>
        <v>0</v>
      </c>
    </row>
    <row r="5785" spans="1:30" x14ac:dyDescent="0.25">
      <c r="A5785" s="4">
        <f t="shared" si="1354"/>
        <v>5784</v>
      </c>
      <c r="B5785" s="7" t="s">
        <v>360</v>
      </c>
      <c r="C5785" s="7" t="s">
        <v>120</v>
      </c>
      <c r="D5785" s="5">
        <v>0.64370256444548468</v>
      </c>
      <c r="E5785" s="8">
        <v>0.57167727730461348</v>
      </c>
      <c r="F5785" s="5">
        <v>0.64370256444548468</v>
      </c>
      <c r="G5785" s="5">
        <v>0.70326657527834435</v>
      </c>
      <c r="H5785" s="5">
        <v>0.78134561952660642</v>
      </c>
      <c r="I5785" s="5">
        <v>0.72524883058418033</v>
      </c>
      <c r="J5785" s="4">
        <v>0.69476695969480839</v>
      </c>
      <c r="K5785" s="8">
        <v>0.53265971428083769</v>
      </c>
      <c r="L5785" s="5">
        <v>0.51778859777932351</v>
      </c>
      <c r="M5785" s="5">
        <v>0.55911069892057608</v>
      </c>
      <c r="N5785" s="5">
        <v>0.47239965932077077</v>
      </c>
      <c r="O5785" s="5">
        <v>0.48714819427148193</v>
      </c>
      <c r="P5785" s="5">
        <v>0.47713515612508284</v>
      </c>
      <c r="Q5785" s="15">
        <f t="shared" si="1355"/>
        <v>0</v>
      </c>
      <c r="R5785" s="15">
        <f t="shared" si="1356"/>
        <v>0</v>
      </c>
      <c r="S5785" s="15">
        <f t="shared" si="1357"/>
        <v>0</v>
      </c>
      <c r="T5785" s="15">
        <f t="shared" si="1358"/>
        <v>0</v>
      </c>
      <c r="U5785" s="15">
        <f t="shared" si="1359"/>
        <v>0</v>
      </c>
      <c r="V5785" s="15">
        <f t="shared" si="1360"/>
        <v>0</v>
      </c>
      <c r="W5785" s="15">
        <f t="shared" si="1361"/>
        <v>0</v>
      </c>
      <c r="X5785" s="15">
        <f t="shared" si="1362"/>
        <v>0</v>
      </c>
      <c r="Y5785" s="15">
        <f t="shared" si="1363"/>
        <v>0</v>
      </c>
      <c r="Z5785" s="15">
        <f t="shared" si="1364"/>
        <v>0</v>
      </c>
      <c r="AA5785" s="15">
        <f t="shared" si="1365"/>
        <v>0</v>
      </c>
      <c r="AB5785" s="15">
        <f t="shared" si="1366"/>
        <v>0</v>
      </c>
      <c r="AC5785" s="15">
        <f t="shared" si="1367"/>
        <v>0</v>
      </c>
      <c r="AD5785" s="15">
        <f t="shared" si="1368"/>
        <v>0</v>
      </c>
    </row>
    <row r="5786" spans="1:30" x14ac:dyDescent="0.25">
      <c r="A5786" s="4">
        <f t="shared" si="1354"/>
        <v>5785</v>
      </c>
      <c r="B5786" s="7" t="s">
        <v>360</v>
      </c>
      <c r="C5786" s="7" t="s">
        <v>96</v>
      </c>
      <c r="D5786" s="5">
        <v>0.60592129459360056</v>
      </c>
      <c r="E5786" s="8">
        <v>0.53265971428083769</v>
      </c>
      <c r="F5786" s="5">
        <v>0.60592129459360056</v>
      </c>
      <c r="G5786" s="5">
        <v>0.64370256444548468</v>
      </c>
      <c r="H5786" s="5">
        <v>0.72524883058418033</v>
      </c>
      <c r="I5786" s="5">
        <v>0.6749903281398375</v>
      </c>
      <c r="J5786" s="4">
        <v>0.63837286448830655</v>
      </c>
      <c r="K5786" s="8">
        <v>0.50413900220177854</v>
      </c>
      <c r="L5786" s="5">
        <v>0.48993997475332973</v>
      </c>
      <c r="M5786" s="5">
        <v>0.51778859777932351</v>
      </c>
      <c r="N5786" s="5">
        <v>0.4822740338549984</v>
      </c>
      <c r="O5786" s="5">
        <v>0.48719800747198005</v>
      </c>
      <c r="P5786" s="5">
        <v>0.47709708612196111</v>
      </c>
      <c r="Q5786" s="15">
        <f t="shared" si="1355"/>
        <v>0</v>
      </c>
      <c r="R5786" s="15">
        <f t="shared" si="1356"/>
        <v>0</v>
      </c>
      <c r="S5786" s="15">
        <f t="shared" si="1357"/>
        <v>0</v>
      </c>
      <c r="T5786" s="15">
        <f t="shared" si="1358"/>
        <v>0</v>
      </c>
      <c r="U5786" s="15">
        <f t="shared" si="1359"/>
        <v>0</v>
      </c>
      <c r="V5786" s="15">
        <f t="shared" si="1360"/>
        <v>0</v>
      </c>
      <c r="W5786" s="15">
        <f t="shared" si="1361"/>
        <v>0</v>
      </c>
      <c r="X5786" s="15">
        <f t="shared" si="1362"/>
        <v>0</v>
      </c>
      <c r="Y5786" s="15">
        <f t="shared" si="1363"/>
        <v>0</v>
      </c>
      <c r="Z5786" s="15">
        <f t="shared" si="1364"/>
        <v>0</v>
      </c>
      <c r="AA5786" s="15">
        <f t="shared" si="1365"/>
        <v>0</v>
      </c>
      <c r="AB5786" s="15">
        <f t="shared" si="1366"/>
        <v>0</v>
      </c>
      <c r="AC5786" s="15">
        <f t="shared" si="1367"/>
        <v>0</v>
      </c>
      <c r="AD5786" s="15">
        <f t="shared" si="1368"/>
        <v>0</v>
      </c>
    </row>
    <row r="5787" spans="1:30" x14ac:dyDescent="0.25">
      <c r="A5787" s="4">
        <f t="shared" si="1354"/>
        <v>5786</v>
      </c>
      <c r="B5787" s="7" t="s">
        <v>360</v>
      </c>
      <c r="C5787" s="7" t="s">
        <v>97</v>
      </c>
      <c r="D5787" s="5">
        <v>0.57668260389849213</v>
      </c>
      <c r="E5787" s="8">
        <v>0.50413900220177854</v>
      </c>
      <c r="F5787" s="5">
        <v>0.57668260389849213</v>
      </c>
      <c r="G5787" s="5">
        <v>0.60592129459360056</v>
      </c>
      <c r="H5787" s="5">
        <v>0.6749903281398375</v>
      </c>
      <c r="I5787" s="5">
        <v>0.64006612035311083</v>
      </c>
      <c r="J5787" s="4">
        <v>0.59947752529441034</v>
      </c>
      <c r="K5787" s="8">
        <v>0.48416938333134207</v>
      </c>
      <c r="L5787" s="5">
        <v>0.46827420975345851</v>
      </c>
      <c r="M5787" s="5">
        <v>0.48993997475332973</v>
      </c>
      <c r="N5787" s="5">
        <v>0.50918236984988818</v>
      </c>
      <c r="O5787" s="5">
        <v>0.52256537982565376</v>
      </c>
      <c r="P5787" s="5">
        <v>0.49060813022986666</v>
      </c>
      <c r="Q5787" s="15">
        <f t="shared" si="1355"/>
        <v>0</v>
      </c>
      <c r="R5787" s="15">
        <f t="shared" si="1356"/>
        <v>0</v>
      </c>
      <c r="S5787" s="15">
        <f t="shared" si="1357"/>
        <v>0</v>
      </c>
      <c r="T5787" s="15">
        <f t="shared" si="1358"/>
        <v>0</v>
      </c>
      <c r="U5787" s="15">
        <f t="shared" si="1359"/>
        <v>0</v>
      </c>
      <c r="V5787" s="15">
        <f t="shared" si="1360"/>
        <v>0</v>
      </c>
      <c r="W5787" s="15">
        <f t="shared" si="1361"/>
        <v>0</v>
      </c>
      <c r="X5787" s="15">
        <f t="shared" si="1362"/>
        <v>0</v>
      </c>
      <c r="Y5787" s="15">
        <f t="shared" si="1363"/>
        <v>0</v>
      </c>
      <c r="Z5787" s="15">
        <f t="shared" si="1364"/>
        <v>0</v>
      </c>
      <c r="AA5787" s="15">
        <f t="shared" si="1365"/>
        <v>0</v>
      </c>
      <c r="AB5787" s="15">
        <f t="shared" si="1366"/>
        <v>0</v>
      </c>
      <c r="AC5787" s="15">
        <f t="shared" si="1367"/>
        <v>0</v>
      </c>
      <c r="AD5787" s="15">
        <f t="shared" si="1368"/>
        <v>0</v>
      </c>
    </row>
    <row r="5788" spans="1:30" x14ac:dyDescent="0.25">
      <c r="A5788" s="4">
        <f t="shared" si="1354"/>
        <v>5787</v>
      </c>
      <c r="B5788" s="7" t="s">
        <v>360</v>
      </c>
      <c r="C5788" s="7" t="s">
        <v>98</v>
      </c>
      <c r="D5788" s="5">
        <v>0.5545487980206627</v>
      </c>
      <c r="E5788" s="8">
        <v>0.48416938333134207</v>
      </c>
      <c r="F5788" s="5">
        <v>0.5545487980206627</v>
      </c>
      <c r="G5788" s="5">
        <v>0.57668260389849213</v>
      </c>
      <c r="H5788" s="5">
        <v>0.64006612035311083</v>
      </c>
      <c r="I5788" s="5">
        <v>0.61147258467273946</v>
      </c>
      <c r="J5788" s="4">
        <v>0.5749709736274673</v>
      </c>
      <c r="K5788" s="8">
        <v>0.46993462936728736</v>
      </c>
      <c r="L5788" s="5">
        <v>0.45534173171548548</v>
      </c>
      <c r="M5788" s="5">
        <v>0.46827420975345851</v>
      </c>
      <c r="N5788" s="5">
        <v>0.55131480890024487</v>
      </c>
      <c r="O5788" s="5">
        <v>0.57287671232876713</v>
      </c>
      <c r="P5788" s="5">
        <v>0.5293481654065495</v>
      </c>
      <c r="Q5788" s="15">
        <f t="shared" si="1355"/>
        <v>0</v>
      </c>
      <c r="R5788" s="15">
        <f t="shared" si="1356"/>
        <v>0</v>
      </c>
      <c r="S5788" s="15">
        <f t="shared" si="1357"/>
        <v>0</v>
      </c>
      <c r="T5788" s="15">
        <f t="shared" si="1358"/>
        <v>0</v>
      </c>
      <c r="U5788" s="15">
        <f t="shared" si="1359"/>
        <v>0</v>
      </c>
      <c r="V5788" s="15">
        <f t="shared" si="1360"/>
        <v>0</v>
      </c>
      <c r="W5788" s="15">
        <f t="shared" si="1361"/>
        <v>0</v>
      </c>
      <c r="X5788" s="15">
        <f t="shared" si="1362"/>
        <v>0</v>
      </c>
      <c r="Y5788" s="15">
        <f t="shared" si="1363"/>
        <v>0</v>
      </c>
      <c r="Z5788" s="15">
        <f t="shared" si="1364"/>
        <v>0</v>
      </c>
      <c r="AA5788" s="15">
        <f t="shared" si="1365"/>
        <v>0</v>
      </c>
      <c r="AB5788" s="15">
        <f t="shared" si="1366"/>
        <v>0</v>
      </c>
      <c r="AC5788" s="15">
        <f t="shared" si="1367"/>
        <v>0</v>
      </c>
      <c r="AD5788" s="15">
        <f t="shared" si="1368"/>
        <v>0</v>
      </c>
    </row>
    <row r="5789" spans="1:30" x14ac:dyDescent="0.25">
      <c r="A5789" s="4">
        <f t="shared" si="1354"/>
        <v>5788</v>
      </c>
      <c r="B5789" s="7" t="s">
        <v>360</v>
      </c>
      <c r="C5789" s="7" t="s">
        <v>99</v>
      </c>
      <c r="D5789" s="5">
        <v>0.54162626634123512</v>
      </c>
      <c r="E5789" s="8">
        <v>0.46993462936728736</v>
      </c>
      <c r="F5789" s="5">
        <v>0.54162626634123512</v>
      </c>
      <c r="G5789" s="5">
        <v>0.5545487980206627</v>
      </c>
      <c r="H5789" s="5">
        <v>0.61147258467273946</v>
      </c>
      <c r="I5789" s="5">
        <v>0.59241022755249184</v>
      </c>
      <c r="J5789" s="4">
        <v>0.55801127881904133</v>
      </c>
      <c r="K5789" s="8">
        <v>0.46199798597006264</v>
      </c>
      <c r="L5789" s="5">
        <v>0.44882396887961462</v>
      </c>
      <c r="M5789" s="5">
        <v>0.45534173171548548</v>
      </c>
      <c r="N5789" s="5">
        <v>0.5842914936654956</v>
      </c>
      <c r="O5789" s="5">
        <v>0.6249564134495641</v>
      </c>
      <c r="P5789" s="5">
        <v>0.57048280377958993</v>
      </c>
      <c r="Q5789" s="15">
        <f t="shared" si="1355"/>
        <v>0</v>
      </c>
      <c r="R5789" s="15">
        <f t="shared" si="1356"/>
        <v>0</v>
      </c>
      <c r="S5789" s="15">
        <f t="shared" si="1357"/>
        <v>0</v>
      </c>
      <c r="T5789" s="15">
        <f t="shared" si="1358"/>
        <v>0</v>
      </c>
      <c r="U5789" s="15">
        <f t="shared" si="1359"/>
        <v>0</v>
      </c>
      <c r="V5789" s="15">
        <f t="shared" si="1360"/>
        <v>0</v>
      </c>
      <c r="W5789" s="15">
        <f t="shared" si="1361"/>
        <v>0</v>
      </c>
      <c r="X5789" s="15">
        <f t="shared" si="1362"/>
        <v>0</v>
      </c>
      <c r="Y5789" s="15">
        <f t="shared" si="1363"/>
        <v>0</v>
      </c>
      <c r="Z5789" s="15">
        <f t="shared" si="1364"/>
        <v>0</v>
      </c>
      <c r="AA5789" s="15">
        <f t="shared" si="1365"/>
        <v>0</v>
      </c>
      <c r="AB5789" s="15">
        <f t="shared" si="1366"/>
        <v>0</v>
      </c>
      <c r="AC5789" s="15">
        <f t="shared" si="1367"/>
        <v>0</v>
      </c>
      <c r="AD5789" s="15">
        <f t="shared" si="1368"/>
        <v>0</v>
      </c>
    </row>
    <row r="5790" spans="1:30" x14ac:dyDescent="0.25">
      <c r="A5790" s="4">
        <f t="shared" si="1354"/>
        <v>5789</v>
      </c>
      <c r="B5790" s="7" t="s">
        <v>360</v>
      </c>
      <c r="C5790" s="7" t="s">
        <v>100</v>
      </c>
      <c r="D5790" s="5">
        <v>0.5392022468153399</v>
      </c>
      <c r="E5790" s="8">
        <v>0.46199798597006264</v>
      </c>
      <c r="F5790" s="5">
        <v>0.5392022468153399</v>
      </c>
      <c r="G5790" s="5">
        <v>0.54162626634123512</v>
      </c>
      <c r="H5790" s="5">
        <v>0.59241022755249184</v>
      </c>
      <c r="I5790" s="5">
        <v>0.58196461857700554</v>
      </c>
      <c r="J5790" s="4">
        <v>0.54723005473544539</v>
      </c>
      <c r="K5790" s="8">
        <v>0.46049599754220077</v>
      </c>
      <c r="L5790" s="5">
        <v>0.4475616353659479</v>
      </c>
      <c r="M5790" s="5">
        <v>0.44882396887961462</v>
      </c>
      <c r="N5790" s="5">
        <v>0.60348131587352283</v>
      </c>
      <c r="O5790" s="5">
        <v>0.66981320049813198</v>
      </c>
      <c r="P5790" s="5">
        <v>0.61093218209643896</v>
      </c>
      <c r="Q5790" s="15">
        <f t="shared" si="1355"/>
        <v>0</v>
      </c>
      <c r="R5790" s="15">
        <f t="shared" si="1356"/>
        <v>0</v>
      </c>
      <c r="S5790" s="15">
        <f t="shared" si="1357"/>
        <v>0</v>
      </c>
      <c r="T5790" s="15">
        <f t="shared" si="1358"/>
        <v>0</v>
      </c>
      <c r="U5790" s="15">
        <f t="shared" si="1359"/>
        <v>0</v>
      </c>
      <c r="V5790" s="15">
        <f t="shared" si="1360"/>
        <v>0</v>
      </c>
      <c r="W5790" s="15">
        <f t="shared" si="1361"/>
        <v>0</v>
      </c>
      <c r="X5790" s="15">
        <f t="shared" si="1362"/>
        <v>0</v>
      </c>
      <c r="Y5790" s="15">
        <f t="shared" si="1363"/>
        <v>0</v>
      </c>
      <c r="Z5790" s="15">
        <f t="shared" si="1364"/>
        <v>0</v>
      </c>
      <c r="AA5790" s="15">
        <f t="shared" si="1365"/>
        <v>0</v>
      </c>
      <c r="AB5790" s="15">
        <f t="shared" si="1366"/>
        <v>0</v>
      </c>
      <c r="AC5790" s="15">
        <f t="shared" si="1367"/>
        <v>0</v>
      </c>
      <c r="AD5790" s="15">
        <f t="shared" si="1368"/>
        <v>0</v>
      </c>
    </row>
    <row r="5791" spans="1:30" x14ac:dyDescent="0.25">
      <c r="A5791" s="4">
        <f t="shared" si="1354"/>
        <v>5790</v>
      </c>
      <c r="B5791" s="7" t="s">
        <v>360</v>
      </c>
      <c r="C5791" s="7" t="s">
        <v>101</v>
      </c>
      <c r="D5791" s="5">
        <v>0.54150924470895045</v>
      </c>
      <c r="E5791" s="8">
        <v>0.46049599754220077</v>
      </c>
      <c r="F5791" s="5">
        <v>0.54150924470895045</v>
      </c>
      <c r="G5791" s="5">
        <v>0.5392022468153399</v>
      </c>
      <c r="H5791" s="5">
        <v>0.58196461857700554</v>
      </c>
      <c r="I5791" s="5">
        <v>0.57943234973446345</v>
      </c>
      <c r="J5791" s="4">
        <v>0.54851550837618179</v>
      </c>
      <c r="K5791" s="8">
        <v>0.46462646571882094</v>
      </c>
      <c r="L5791" s="5">
        <v>0.45106525491408406</v>
      </c>
      <c r="M5791" s="5">
        <v>0.4475616353659479</v>
      </c>
      <c r="N5791" s="5">
        <v>0.61825295432769078</v>
      </c>
      <c r="O5791" s="5">
        <v>0.70769613947696142</v>
      </c>
      <c r="P5791" s="5">
        <v>0.64783343612234179</v>
      </c>
      <c r="Q5791" s="15">
        <f t="shared" si="1355"/>
        <v>0</v>
      </c>
      <c r="R5791" s="15">
        <f t="shared" si="1356"/>
        <v>0</v>
      </c>
      <c r="S5791" s="15">
        <f t="shared" si="1357"/>
        <v>0</v>
      </c>
      <c r="T5791" s="15">
        <f t="shared" si="1358"/>
        <v>0</v>
      </c>
      <c r="U5791" s="15">
        <f t="shared" si="1359"/>
        <v>0</v>
      </c>
      <c r="V5791" s="15">
        <f t="shared" si="1360"/>
        <v>0</v>
      </c>
      <c r="W5791" s="15">
        <f t="shared" si="1361"/>
        <v>0</v>
      </c>
      <c r="X5791" s="15">
        <f t="shared" si="1362"/>
        <v>0</v>
      </c>
      <c r="Y5791" s="15">
        <f t="shared" si="1363"/>
        <v>0</v>
      </c>
      <c r="Z5791" s="15">
        <f t="shared" si="1364"/>
        <v>0</v>
      </c>
      <c r="AA5791" s="15">
        <f t="shared" si="1365"/>
        <v>0</v>
      </c>
      <c r="AB5791" s="15">
        <f t="shared" si="1366"/>
        <v>0</v>
      </c>
      <c r="AC5791" s="15">
        <f t="shared" si="1367"/>
        <v>0</v>
      </c>
      <c r="AD5791" s="15">
        <f t="shared" si="1368"/>
        <v>0</v>
      </c>
    </row>
    <row r="5792" spans="1:30" x14ac:dyDescent="0.25">
      <c r="A5792" s="4">
        <f t="shared" si="1354"/>
        <v>5791</v>
      </c>
      <c r="B5792" s="7" t="s">
        <v>360</v>
      </c>
      <c r="C5792" s="7" t="s">
        <v>102</v>
      </c>
      <c r="D5792" s="5">
        <v>0.56016583637032336</v>
      </c>
      <c r="E5792" s="8">
        <v>0.46462646571882094</v>
      </c>
      <c r="F5792" s="5">
        <v>0.56016583637032336</v>
      </c>
      <c r="G5792" s="5">
        <v>0.54150924470895045</v>
      </c>
      <c r="H5792" s="5">
        <v>0.57943234973446345</v>
      </c>
      <c r="I5792" s="5">
        <v>0.57922132733091825</v>
      </c>
      <c r="J5792" s="4">
        <v>0.55307679548847233</v>
      </c>
      <c r="K5792" s="8">
        <v>0.46838143678847566</v>
      </c>
      <c r="L5792" s="5">
        <v>0.45778911301749231</v>
      </c>
      <c r="M5792" s="5">
        <v>0.45106525491408406</v>
      </c>
      <c r="N5792" s="5">
        <v>0.62783455764931329</v>
      </c>
      <c r="O5792" s="5">
        <v>0.74321295143212951</v>
      </c>
      <c r="P5792" s="5">
        <v>0.67719682953014027</v>
      </c>
      <c r="Q5792" s="15">
        <f t="shared" si="1355"/>
        <v>0</v>
      </c>
      <c r="R5792" s="15">
        <f t="shared" si="1356"/>
        <v>0</v>
      </c>
      <c r="S5792" s="15">
        <f t="shared" si="1357"/>
        <v>0</v>
      </c>
      <c r="T5792" s="15">
        <f t="shared" si="1358"/>
        <v>0</v>
      </c>
      <c r="U5792" s="15">
        <f t="shared" si="1359"/>
        <v>0</v>
      </c>
      <c r="V5792" s="15">
        <f t="shared" si="1360"/>
        <v>0</v>
      </c>
      <c r="W5792" s="15">
        <f t="shared" si="1361"/>
        <v>0</v>
      </c>
      <c r="X5792" s="15">
        <f t="shared" si="1362"/>
        <v>0</v>
      </c>
      <c r="Y5792" s="15">
        <f t="shared" si="1363"/>
        <v>0</v>
      </c>
      <c r="Z5792" s="15">
        <f t="shared" si="1364"/>
        <v>0</v>
      </c>
      <c r="AA5792" s="15">
        <f t="shared" si="1365"/>
        <v>0</v>
      </c>
      <c r="AB5792" s="15">
        <f t="shared" si="1366"/>
        <v>0</v>
      </c>
      <c r="AC5792" s="15">
        <f t="shared" si="1367"/>
        <v>0</v>
      </c>
      <c r="AD5792" s="15">
        <f t="shared" si="1368"/>
        <v>0</v>
      </c>
    </row>
    <row r="5793" spans="1:30" x14ac:dyDescent="0.25">
      <c r="A5793" s="4">
        <f t="shared" si="1354"/>
        <v>5792</v>
      </c>
      <c r="B5793" s="7" t="s">
        <v>360</v>
      </c>
      <c r="C5793" s="7" t="s">
        <v>103</v>
      </c>
      <c r="D5793" s="5">
        <v>0.61917817379384132</v>
      </c>
      <c r="E5793" s="8">
        <v>0.46838143678847566</v>
      </c>
      <c r="F5793" s="5">
        <v>0.61917817379384132</v>
      </c>
      <c r="G5793" s="5">
        <v>0.56016583637032336</v>
      </c>
      <c r="H5793" s="5">
        <v>0.57922132733091825</v>
      </c>
      <c r="I5793" s="5">
        <v>0.6004642492877994</v>
      </c>
      <c r="J5793" s="4">
        <v>0.59060374854868136</v>
      </c>
      <c r="K5793" s="8">
        <v>0.50316612333373156</v>
      </c>
      <c r="L5793" s="5">
        <v>0.49632892804698975</v>
      </c>
      <c r="M5793" s="5">
        <v>0.45778911301749231</v>
      </c>
      <c r="N5793" s="5">
        <v>0.63704354306398381</v>
      </c>
      <c r="O5793" s="5">
        <v>0.77123287671232876</v>
      </c>
      <c r="P5793" s="5">
        <v>0.70470621378590959</v>
      </c>
      <c r="Q5793" s="15">
        <f t="shared" si="1355"/>
        <v>0</v>
      </c>
      <c r="R5793" s="15">
        <f t="shared" si="1356"/>
        <v>0</v>
      </c>
      <c r="S5793" s="15">
        <f t="shared" si="1357"/>
        <v>0</v>
      </c>
      <c r="T5793" s="15">
        <f t="shared" si="1358"/>
        <v>0</v>
      </c>
      <c r="U5793" s="15">
        <f t="shared" si="1359"/>
        <v>0</v>
      </c>
      <c r="V5793" s="15">
        <f t="shared" si="1360"/>
        <v>0</v>
      </c>
      <c r="W5793" s="15">
        <f t="shared" si="1361"/>
        <v>0</v>
      </c>
      <c r="X5793" s="15">
        <f t="shared" si="1362"/>
        <v>0</v>
      </c>
      <c r="Y5793" s="15">
        <f t="shared" si="1363"/>
        <v>0</v>
      </c>
      <c r="Z5793" s="15">
        <f t="shared" si="1364"/>
        <v>0</v>
      </c>
      <c r="AA5793" s="15">
        <f t="shared" si="1365"/>
        <v>0</v>
      </c>
      <c r="AB5793" s="15">
        <f t="shared" si="1366"/>
        <v>0</v>
      </c>
      <c r="AC5793" s="15">
        <f t="shared" si="1367"/>
        <v>0</v>
      </c>
      <c r="AD5793" s="15">
        <f t="shared" si="1368"/>
        <v>0</v>
      </c>
    </row>
    <row r="5794" spans="1:30" x14ac:dyDescent="0.25">
      <c r="A5794" s="4">
        <f t="shared" si="1354"/>
        <v>5793</v>
      </c>
      <c r="B5794" s="7" t="s">
        <v>360</v>
      </c>
      <c r="C5794" s="7" t="s">
        <v>104</v>
      </c>
      <c r="D5794" s="5">
        <v>0.68634859072519983</v>
      </c>
      <c r="E5794" s="8">
        <v>0.50316612333373156</v>
      </c>
      <c r="F5794" s="5">
        <v>0.68634859072519983</v>
      </c>
      <c r="G5794" s="5">
        <v>0.61917817379384132</v>
      </c>
      <c r="H5794" s="5">
        <v>0.6004642492877994</v>
      </c>
      <c r="I5794" s="5">
        <v>0.65540041501072699</v>
      </c>
      <c r="J5794" s="4">
        <v>0.65545695803615855</v>
      </c>
      <c r="K5794" s="8">
        <v>0.55621362371776273</v>
      </c>
      <c r="L5794" s="5">
        <v>0.5365432671252286</v>
      </c>
      <c r="M5794" s="5">
        <v>0.49632892804698975</v>
      </c>
      <c r="N5794" s="5">
        <v>0.64870116043862447</v>
      </c>
      <c r="O5794" s="5">
        <v>0.79688667496886678</v>
      </c>
      <c r="P5794" s="5">
        <v>0.72561045250005718</v>
      </c>
      <c r="Q5794" s="15">
        <f t="shared" si="1355"/>
        <v>0</v>
      </c>
      <c r="R5794" s="15">
        <f t="shared" si="1356"/>
        <v>0</v>
      </c>
      <c r="S5794" s="15">
        <f t="shared" si="1357"/>
        <v>0</v>
      </c>
      <c r="T5794" s="15">
        <f t="shared" si="1358"/>
        <v>0</v>
      </c>
      <c r="U5794" s="15">
        <f t="shared" si="1359"/>
        <v>0</v>
      </c>
      <c r="V5794" s="15">
        <f t="shared" si="1360"/>
        <v>0</v>
      </c>
      <c r="W5794" s="15">
        <f t="shared" si="1361"/>
        <v>0</v>
      </c>
      <c r="X5794" s="15">
        <f t="shared" si="1362"/>
        <v>0</v>
      </c>
      <c r="Y5794" s="15">
        <f t="shared" si="1363"/>
        <v>0</v>
      </c>
      <c r="Z5794" s="15">
        <f t="shared" si="1364"/>
        <v>0</v>
      </c>
      <c r="AA5794" s="15">
        <f t="shared" si="1365"/>
        <v>0</v>
      </c>
      <c r="AB5794" s="15">
        <f t="shared" si="1366"/>
        <v>0</v>
      </c>
      <c r="AC5794" s="15">
        <f t="shared" si="1367"/>
        <v>0</v>
      </c>
      <c r="AD5794" s="15">
        <f t="shared" si="1368"/>
        <v>0</v>
      </c>
    </row>
    <row r="5795" spans="1:30" x14ac:dyDescent="0.25">
      <c r="A5795" s="4">
        <f t="shared" si="1354"/>
        <v>5794</v>
      </c>
      <c r="B5795" s="7" t="s">
        <v>360</v>
      </c>
      <c r="C5795" s="7" t="s">
        <v>105</v>
      </c>
      <c r="D5795" s="5">
        <v>0.74494299374770134</v>
      </c>
      <c r="E5795" s="8">
        <v>0.55621362371776273</v>
      </c>
      <c r="F5795" s="5">
        <v>0.74494299374770134</v>
      </c>
      <c r="G5795" s="5">
        <v>0.68634859072519983</v>
      </c>
      <c r="H5795" s="5">
        <v>0.65540041501072699</v>
      </c>
      <c r="I5795" s="5">
        <v>0.71198958956142511</v>
      </c>
      <c r="J5795" s="4">
        <v>0.72387626472051747</v>
      </c>
      <c r="K5795" s="8">
        <v>0.60666678045366873</v>
      </c>
      <c r="L5795" s="5">
        <v>0.57364041528196408</v>
      </c>
      <c r="M5795" s="5">
        <v>0.5365432671252286</v>
      </c>
      <c r="N5795" s="5">
        <v>0.66139678483977427</v>
      </c>
      <c r="O5795" s="5">
        <v>0.81486924034869246</v>
      </c>
      <c r="P5795" s="5">
        <v>0.74335488095510016</v>
      </c>
      <c r="Q5795" s="15">
        <f t="shared" si="1355"/>
        <v>0</v>
      </c>
      <c r="R5795" s="15">
        <f t="shared" si="1356"/>
        <v>0</v>
      </c>
      <c r="S5795" s="15">
        <f t="shared" si="1357"/>
        <v>0</v>
      </c>
      <c r="T5795" s="15">
        <f t="shared" si="1358"/>
        <v>0</v>
      </c>
      <c r="U5795" s="15">
        <f t="shared" si="1359"/>
        <v>0</v>
      </c>
      <c r="V5795" s="15">
        <f t="shared" si="1360"/>
        <v>0</v>
      </c>
      <c r="W5795" s="15">
        <f t="shared" si="1361"/>
        <v>0</v>
      </c>
      <c r="X5795" s="15">
        <f t="shared" si="1362"/>
        <v>0</v>
      </c>
      <c r="Y5795" s="15">
        <f t="shared" si="1363"/>
        <v>0</v>
      </c>
      <c r="Z5795" s="15">
        <f t="shared" si="1364"/>
        <v>0</v>
      </c>
      <c r="AA5795" s="15">
        <f t="shared" si="1365"/>
        <v>0</v>
      </c>
      <c r="AB5795" s="15">
        <f t="shared" si="1366"/>
        <v>0</v>
      </c>
      <c r="AC5795" s="15">
        <f t="shared" si="1367"/>
        <v>0</v>
      </c>
      <c r="AD5795" s="15">
        <f t="shared" si="1368"/>
        <v>0</v>
      </c>
    </row>
    <row r="5796" spans="1:30" x14ac:dyDescent="0.25">
      <c r="A5796" s="4">
        <f t="shared" si="1354"/>
        <v>5795</v>
      </c>
      <c r="B5796" s="7" t="s">
        <v>360</v>
      </c>
      <c r="C5796" s="7" t="s">
        <v>106</v>
      </c>
      <c r="D5796" s="5">
        <v>0.79566351265505364</v>
      </c>
      <c r="E5796" s="8">
        <v>0.60666678045366873</v>
      </c>
      <c r="F5796" s="5">
        <v>0.79566351265505364</v>
      </c>
      <c r="G5796" s="5">
        <v>0.74494299374770134</v>
      </c>
      <c r="H5796" s="5">
        <v>0.71198958956142511</v>
      </c>
      <c r="I5796" s="5">
        <v>0.76689058488376183</v>
      </c>
      <c r="J5796" s="4">
        <v>0.78246807099021398</v>
      </c>
      <c r="K5796" s="8">
        <v>0.6546792059942993</v>
      </c>
      <c r="L5796" s="5">
        <v>0.60955251565035939</v>
      </c>
      <c r="M5796" s="5">
        <v>0.57364041528196408</v>
      </c>
      <c r="N5796" s="5">
        <v>0.67406579367614183</v>
      </c>
      <c r="O5796" s="5">
        <v>0.8278704856787048</v>
      </c>
      <c r="P5796" s="5">
        <v>0.75088893457289274</v>
      </c>
      <c r="Q5796" s="15">
        <f t="shared" si="1355"/>
        <v>0</v>
      </c>
      <c r="R5796" s="15">
        <f t="shared" si="1356"/>
        <v>0</v>
      </c>
      <c r="S5796" s="15">
        <f t="shared" si="1357"/>
        <v>0</v>
      </c>
      <c r="T5796" s="15">
        <f t="shared" si="1358"/>
        <v>0</v>
      </c>
      <c r="U5796" s="15">
        <f t="shared" si="1359"/>
        <v>0</v>
      </c>
      <c r="V5796" s="15">
        <f t="shared" si="1360"/>
        <v>0</v>
      </c>
      <c r="W5796" s="15">
        <f t="shared" si="1361"/>
        <v>0</v>
      </c>
      <c r="X5796" s="15">
        <f t="shared" si="1362"/>
        <v>0</v>
      </c>
      <c r="Y5796" s="15">
        <f t="shared" si="1363"/>
        <v>0</v>
      </c>
      <c r="Z5796" s="15">
        <f t="shared" si="1364"/>
        <v>0</v>
      </c>
      <c r="AA5796" s="15">
        <f t="shared" si="1365"/>
        <v>0</v>
      </c>
      <c r="AB5796" s="15">
        <f t="shared" si="1366"/>
        <v>0</v>
      </c>
      <c r="AC5796" s="15">
        <f t="shared" si="1367"/>
        <v>0</v>
      </c>
      <c r="AD5796" s="15">
        <f t="shared" si="1368"/>
        <v>0</v>
      </c>
    </row>
    <row r="5797" spans="1:30" x14ac:dyDescent="0.25">
      <c r="A5797" s="4">
        <f t="shared" si="1354"/>
        <v>5796</v>
      </c>
      <c r="B5797" s="7" t="s">
        <v>360</v>
      </c>
      <c r="C5797" s="7" t="s">
        <v>107</v>
      </c>
      <c r="D5797" s="5">
        <v>0.83018489417900965</v>
      </c>
      <c r="E5797" s="8">
        <v>0.6546792059942993</v>
      </c>
      <c r="F5797" s="5">
        <v>0.83018489417900965</v>
      </c>
      <c r="G5797" s="5">
        <v>0.79566351265505364</v>
      </c>
      <c r="H5797" s="5">
        <v>0.76689058488376183</v>
      </c>
      <c r="I5797" s="5">
        <v>0.81109977842647629</v>
      </c>
      <c r="J5797" s="4">
        <v>0.82708575219771108</v>
      </c>
      <c r="K5797" s="8">
        <v>0.69881718411305882</v>
      </c>
      <c r="L5797" s="5">
        <v>0.6429914728083056</v>
      </c>
      <c r="M5797" s="5">
        <v>0.60955251565035939</v>
      </c>
      <c r="N5797" s="5">
        <v>0.68388693708080484</v>
      </c>
      <c r="O5797" s="5">
        <v>0.82107098381070986</v>
      </c>
      <c r="P5797" s="5">
        <v>0.74735603828319519</v>
      </c>
      <c r="Q5797" s="15">
        <f t="shared" si="1355"/>
        <v>0</v>
      </c>
      <c r="R5797" s="15">
        <f t="shared" si="1356"/>
        <v>0</v>
      </c>
      <c r="S5797" s="15">
        <f t="shared" si="1357"/>
        <v>0</v>
      </c>
      <c r="T5797" s="15">
        <f t="shared" si="1358"/>
        <v>0</v>
      </c>
      <c r="U5797" s="15">
        <f t="shared" si="1359"/>
        <v>0</v>
      </c>
      <c r="V5797" s="15">
        <f t="shared" si="1360"/>
        <v>0</v>
      </c>
      <c r="W5797" s="15">
        <f t="shared" si="1361"/>
        <v>0</v>
      </c>
      <c r="X5797" s="15">
        <f t="shared" si="1362"/>
        <v>0</v>
      </c>
      <c r="Y5797" s="15">
        <f t="shared" si="1363"/>
        <v>0</v>
      </c>
      <c r="Z5797" s="15">
        <f t="shared" si="1364"/>
        <v>0</v>
      </c>
      <c r="AA5797" s="15">
        <f t="shared" si="1365"/>
        <v>0</v>
      </c>
      <c r="AB5797" s="15">
        <f t="shared" si="1366"/>
        <v>0</v>
      </c>
      <c r="AC5797" s="15">
        <f t="shared" si="1367"/>
        <v>0</v>
      </c>
      <c r="AD5797" s="15">
        <f t="shared" si="1368"/>
        <v>0</v>
      </c>
    </row>
    <row r="5798" spans="1:30" x14ac:dyDescent="0.25">
      <c r="A5798" s="4">
        <f t="shared" si="1354"/>
        <v>5797</v>
      </c>
      <c r="B5798" s="7" t="s">
        <v>360</v>
      </c>
      <c r="C5798" s="7" t="s">
        <v>108</v>
      </c>
      <c r="D5798" s="5">
        <v>0.85176702664749737</v>
      </c>
      <c r="E5798" s="8">
        <v>0.69881718411305882</v>
      </c>
      <c r="F5798" s="5">
        <v>0.85176702664749737</v>
      </c>
      <c r="G5798" s="5">
        <v>0.83018489417900965</v>
      </c>
      <c r="H5798" s="5">
        <v>0.81109977842647629</v>
      </c>
      <c r="I5798" s="5">
        <v>0.83652797805367007</v>
      </c>
      <c r="J5798" s="4">
        <v>0.855282799800962</v>
      </c>
      <c r="K5798" s="8">
        <v>0.73397736776528022</v>
      </c>
      <c r="L5798" s="5">
        <v>0.67287528660123141</v>
      </c>
      <c r="M5798" s="5">
        <v>0.6429914728083056</v>
      </c>
      <c r="N5798" s="5">
        <v>0.67970829340998618</v>
      </c>
      <c r="O5798" s="5">
        <v>0.80396014943960148</v>
      </c>
      <c r="P5798" s="5">
        <v>0.73061285091025385</v>
      </c>
      <c r="Q5798" s="15">
        <f t="shared" si="1355"/>
        <v>0</v>
      </c>
      <c r="R5798" s="15">
        <f t="shared" si="1356"/>
        <v>0</v>
      </c>
      <c r="S5798" s="15">
        <f t="shared" si="1357"/>
        <v>0</v>
      </c>
      <c r="T5798" s="15">
        <f t="shared" si="1358"/>
        <v>0</v>
      </c>
      <c r="U5798" s="15">
        <f t="shared" si="1359"/>
        <v>0</v>
      </c>
      <c r="V5798" s="15">
        <f t="shared" si="1360"/>
        <v>0</v>
      </c>
      <c r="W5798" s="15">
        <f t="shared" si="1361"/>
        <v>0</v>
      </c>
      <c r="X5798" s="15">
        <f t="shared" si="1362"/>
        <v>0</v>
      </c>
      <c r="Y5798" s="15">
        <f t="shared" si="1363"/>
        <v>0</v>
      </c>
      <c r="Z5798" s="15">
        <f t="shared" si="1364"/>
        <v>0</v>
      </c>
      <c r="AA5798" s="15">
        <f t="shared" si="1365"/>
        <v>0</v>
      </c>
      <c r="AB5798" s="15">
        <f t="shared" si="1366"/>
        <v>0</v>
      </c>
      <c r="AC5798" s="15">
        <f t="shared" si="1367"/>
        <v>0</v>
      </c>
      <c r="AD5798" s="15">
        <f t="shared" si="1368"/>
        <v>0</v>
      </c>
    </row>
    <row r="5799" spans="1:30" x14ac:dyDescent="0.25">
      <c r="A5799" s="4">
        <f t="shared" si="1354"/>
        <v>5798</v>
      </c>
      <c r="B5799" s="7" t="s">
        <v>360</v>
      </c>
      <c r="C5799" s="7" t="s">
        <v>109</v>
      </c>
      <c r="D5799" s="5">
        <v>0.86659533919555987</v>
      </c>
      <c r="E5799" s="8">
        <v>0.73397736776528022</v>
      </c>
      <c r="F5799" s="5">
        <v>0.86659533919555987</v>
      </c>
      <c r="G5799" s="5">
        <v>0.85176702664749737</v>
      </c>
      <c r="H5799" s="5">
        <v>0.83652797805367007</v>
      </c>
      <c r="I5799" s="5">
        <v>0.84760665423979176</v>
      </c>
      <c r="J5799" s="4">
        <v>0.86324431912423283</v>
      </c>
      <c r="K5799" s="8">
        <v>0.75491986550376355</v>
      </c>
      <c r="L5799" s="5">
        <v>0.69670505191024557</v>
      </c>
      <c r="M5799" s="5">
        <v>0.67287528660123141</v>
      </c>
      <c r="N5799" s="5">
        <v>0.67467795166613431</v>
      </c>
      <c r="O5799" s="5">
        <v>0.79571606475716061</v>
      </c>
      <c r="P5799" s="5">
        <v>0.72140752415541709</v>
      </c>
      <c r="Q5799" s="15">
        <f t="shared" si="1355"/>
        <v>0</v>
      </c>
      <c r="R5799" s="15">
        <f t="shared" si="1356"/>
        <v>0</v>
      </c>
      <c r="S5799" s="15">
        <f t="shared" si="1357"/>
        <v>0</v>
      </c>
      <c r="T5799" s="15">
        <f t="shared" si="1358"/>
        <v>0</v>
      </c>
      <c r="U5799" s="15">
        <f t="shared" si="1359"/>
        <v>0</v>
      </c>
      <c r="V5799" s="15">
        <f t="shared" si="1360"/>
        <v>0</v>
      </c>
      <c r="W5799" s="15">
        <f t="shared" si="1361"/>
        <v>0</v>
      </c>
      <c r="X5799" s="15">
        <f t="shared" si="1362"/>
        <v>0</v>
      </c>
      <c r="Y5799" s="15">
        <f t="shared" si="1363"/>
        <v>0</v>
      </c>
      <c r="Z5799" s="15">
        <f t="shared" si="1364"/>
        <v>0</v>
      </c>
      <c r="AA5799" s="15">
        <f t="shared" si="1365"/>
        <v>0</v>
      </c>
      <c r="AB5799" s="15">
        <f t="shared" si="1366"/>
        <v>0</v>
      </c>
      <c r="AC5799" s="15">
        <f t="shared" si="1367"/>
        <v>0</v>
      </c>
      <c r="AD5799" s="15">
        <f t="shared" si="1368"/>
        <v>0</v>
      </c>
    </row>
    <row r="5800" spans="1:30" x14ac:dyDescent="0.25">
      <c r="A5800" s="4">
        <f t="shared" si="1354"/>
        <v>5799</v>
      </c>
      <c r="B5800" s="7" t="s">
        <v>360</v>
      </c>
      <c r="C5800" s="7" t="s">
        <v>110</v>
      </c>
      <c r="D5800" s="5">
        <v>0.87662576481995391</v>
      </c>
      <c r="E5800" s="8">
        <v>0.75491986550376355</v>
      </c>
      <c r="F5800" s="5">
        <v>0.87662576481995391</v>
      </c>
      <c r="G5800" s="5">
        <v>0.86659533919555987</v>
      </c>
      <c r="H5800" s="5">
        <v>0.84760665423979176</v>
      </c>
      <c r="I5800" s="5">
        <v>0.84816938064924563</v>
      </c>
      <c r="J5800" s="4">
        <v>0.86092220932161223</v>
      </c>
      <c r="K5800" s="8">
        <v>0.7658775538070286</v>
      </c>
      <c r="L5800" s="5">
        <v>0.71551124507303498</v>
      </c>
      <c r="M5800" s="5">
        <v>0.69670505191024557</v>
      </c>
      <c r="N5800" s="5">
        <v>0.68351431917385286</v>
      </c>
      <c r="O5800" s="5">
        <v>0.76943960149439605</v>
      </c>
      <c r="P5800" s="5">
        <v>0.72863321074792342</v>
      </c>
      <c r="Q5800" s="15">
        <f t="shared" si="1355"/>
        <v>0</v>
      </c>
      <c r="R5800" s="15">
        <f t="shared" si="1356"/>
        <v>0</v>
      </c>
      <c r="S5800" s="15">
        <f t="shared" si="1357"/>
        <v>0</v>
      </c>
      <c r="T5800" s="15">
        <f t="shared" si="1358"/>
        <v>0</v>
      </c>
      <c r="U5800" s="15">
        <f t="shared" si="1359"/>
        <v>0</v>
      </c>
      <c r="V5800" s="15">
        <f t="shared" si="1360"/>
        <v>0</v>
      </c>
      <c r="W5800" s="15">
        <f t="shared" si="1361"/>
        <v>0</v>
      </c>
      <c r="X5800" s="15">
        <f t="shared" si="1362"/>
        <v>0</v>
      </c>
      <c r="Y5800" s="15">
        <f t="shared" si="1363"/>
        <v>0</v>
      </c>
      <c r="Z5800" s="15">
        <f t="shared" si="1364"/>
        <v>0</v>
      </c>
      <c r="AA5800" s="15">
        <f t="shared" si="1365"/>
        <v>0</v>
      </c>
      <c r="AB5800" s="15">
        <f t="shared" si="1366"/>
        <v>0</v>
      </c>
      <c r="AC5800" s="15">
        <f t="shared" si="1367"/>
        <v>0</v>
      </c>
      <c r="AD5800" s="15">
        <f t="shared" si="1368"/>
        <v>0</v>
      </c>
    </row>
    <row r="5801" spans="1:30" x14ac:dyDescent="0.25">
      <c r="A5801" s="4">
        <f t="shared" si="1354"/>
        <v>5800</v>
      </c>
      <c r="B5801" s="7" t="s">
        <v>360</v>
      </c>
      <c r="C5801" s="7" t="s">
        <v>111</v>
      </c>
      <c r="D5801" s="5">
        <v>0.88555284362566455</v>
      </c>
      <c r="E5801" s="8">
        <v>0.7658775538070286</v>
      </c>
      <c r="F5801" s="5">
        <v>0.88555284362566455</v>
      </c>
      <c r="G5801" s="5">
        <v>0.87662576481995391</v>
      </c>
      <c r="H5801" s="5">
        <v>0.84816938064924563</v>
      </c>
      <c r="I5801" s="5">
        <v>0.84349171737066087</v>
      </c>
      <c r="J5801" s="4">
        <v>0.86000995189915408</v>
      </c>
      <c r="K5801" s="8">
        <v>0.77412142210995238</v>
      </c>
      <c r="L5801" s="5">
        <v>0.72864981837854548</v>
      </c>
      <c r="M5801" s="5">
        <v>0.71551124507303498</v>
      </c>
      <c r="N5801" s="5">
        <v>0.64891408495688274</v>
      </c>
      <c r="O5801" s="5">
        <v>0.71302615193026153</v>
      </c>
      <c r="P5801" s="5">
        <v>0.68719020534959696</v>
      </c>
      <c r="Q5801" s="15">
        <f t="shared" si="1355"/>
        <v>0</v>
      </c>
      <c r="R5801" s="15">
        <f t="shared" si="1356"/>
        <v>0</v>
      </c>
      <c r="S5801" s="15">
        <f t="shared" si="1357"/>
        <v>0</v>
      </c>
      <c r="T5801" s="15">
        <f t="shared" si="1358"/>
        <v>0</v>
      </c>
      <c r="U5801" s="15">
        <f t="shared" si="1359"/>
        <v>0</v>
      </c>
      <c r="V5801" s="15">
        <f t="shared" si="1360"/>
        <v>0</v>
      </c>
      <c r="W5801" s="15">
        <f t="shared" si="1361"/>
        <v>0</v>
      </c>
      <c r="X5801" s="15">
        <f t="shared" si="1362"/>
        <v>0</v>
      </c>
      <c r="Y5801" s="15">
        <f t="shared" si="1363"/>
        <v>0</v>
      </c>
      <c r="Z5801" s="15">
        <f t="shared" si="1364"/>
        <v>0</v>
      </c>
      <c r="AA5801" s="15">
        <f t="shared" si="1365"/>
        <v>0</v>
      </c>
      <c r="AB5801" s="15">
        <f t="shared" si="1366"/>
        <v>0</v>
      </c>
      <c r="AC5801" s="15">
        <f t="shared" si="1367"/>
        <v>0</v>
      </c>
      <c r="AD5801" s="15">
        <f t="shared" si="1368"/>
        <v>0</v>
      </c>
    </row>
    <row r="5802" spans="1:30" x14ac:dyDescent="0.25">
      <c r="A5802" s="4">
        <f t="shared" si="1354"/>
        <v>5801</v>
      </c>
      <c r="B5802" s="7" t="s">
        <v>360</v>
      </c>
      <c r="C5802" s="7" t="s">
        <v>112</v>
      </c>
      <c r="D5802" s="5">
        <v>0.87694339496472629</v>
      </c>
      <c r="E5802" s="8">
        <v>0.77412142210995238</v>
      </c>
      <c r="F5802" s="5">
        <v>0.87694339496472629</v>
      </c>
      <c r="G5802" s="5">
        <v>0.88555284362566455</v>
      </c>
      <c r="H5802" s="5">
        <v>0.84349171737066087</v>
      </c>
      <c r="I5802" s="5">
        <v>0.83962297330566593</v>
      </c>
      <c r="J5802" s="4">
        <v>0.85947089069497429</v>
      </c>
      <c r="K5802" s="8">
        <v>0.77570875078939727</v>
      </c>
      <c r="L5802" s="5">
        <v>0.73637839091119872</v>
      </c>
      <c r="M5802" s="5">
        <v>0.72864981837854548</v>
      </c>
      <c r="N5802" s="5">
        <v>0.59147769615671242</v>
      </c>
      <c r="O5802" s="5">
        <v>0.64455790784557909</v>
      </c>
      <c r="P5802" s="5">
        <v>0.62339630111849664</v>
      </c>
      <c r="Q5802" s="15">
        <f t="shared" si="1355"/>
        <v>0</v>
      </c>
      <c r="R5802" s="15">
        <f t="shared" si="1356"/>
        <v>0</v>
      </c>
      <c r="S5802" s="15">
        <f t="shared" si="1357"/>
        <v>0</v>
      </c>
      <c r="T5802" s="15">
        <f t="shared" si="1358"/>
        <v>0</v>
      </c>
      <c r="U5802" s="15">
        <f t="shared" si="1359"/>
        <v>0</v>
      </c>
      <c r="V5802" s="15">
        <f t="shared" si="1360"/>
        <v>0</v>
      </c>
      <c r="W5802" s="15">
        <f t="shared" si="1361"/>
        <v>0</v>
      </c>
      <c r="X5802" s="15">
        <f t="shared" si="1362"/>
        <v>0</v>
      </c>
      <c r="Y5802" s="15">
        <f t="shared" si="1363"/>
        <v>0</v>
      </c>
      <c r="Z5802" s="15">
        <f t="shared" si="1364"/>
        <v>0</v>
      </c>
      <c r="AA5802" s="15">
        <f t="shared" si="1365"/>
        <v>0</v>
      </c>
      <c r="AB5802" s="15">
        <f t="shared" si="1366"/>
        <v>0</v>
      </c>
      <c r="AC5802" s="15">
        <f t="shared" si="1367"/>
        <v>0</v>
      </c>
      <c r="AD5802" s="15">
        <f t="shared" si="1368"/>
        <v>0</v>
      </c>
    </row>
    <row r="5803" spans="1:30" x14ac:dyDescent="0.25">
      <c r="A5803" s="4">
        <f t="shared" si="1354"/>
        <v>5802</v>
      </c>
      <c r="B5803" s="7" t="s">
        <v>360</v>
      </c>
      <c r="C5803" s="7" t="s">
        <v>113</v>
      </c>
      <c r="D5803" s="5">
        <v>0.85536126249623856</v>
      </c>
      <c r="E5803" s="8">
        <v>0.77570875078939727</v>
      </c>
      <c r="F5803" s="5">
        <v>0.85536126249623856</v>
      </c>
      <c r="G5803" s="5">
        <v>0.87694339496472629</v>
      </c>
      <c r="H5803" s="5">
        <v>0.83962297330566593</v>
      </c>
      <c r="I5803" s="5">
        <v>0.83374951640699191</v>
      </c>
      <c r="J5803" s="4">
        <v>0.85934649195554813</v>
      </c>
      <c r="K5803" s="8">
        <v>0.76167881342914201</v>
      </c>
      <c r="L5803" s="5">
        <v>0.72316253188036173</v>
      </c>
      <c r="M5803" s="5">
        <v>0.73637839091119872</v>
      </c>
      <c r="N5803" s="5">
        <v>0.53981688491429791</v>
      </c>
      <c r="O5803" s="5">
        <v>0.59061021170610206</v>
      </c>
      <c r="P5803" s="5">
        <v>0.5601810609348471</v>
      </c>
      <c r="Q5803" s="15">
        <f t="shared" si="1355"/>
        <v>0</v>
      </c>
      <c r="R5803" s="15">
        <f t="shared" si="1356"/>
        <v>0</v>
      </c>
      <c r="S5803" s="15">
        <f t="shared" si="1357"/>
        <v>0</v>
      </c>
      <c r="T5803" s="15">
        <f t="shared" si="1358"/>
        <v>0</v>
      </c>
      <c r="U5803" s="15">
        <f t="shared" si="1359"/>
        <v>0</v>
      </c>
      <c r="V5803" s="15">
        <f t="shared" si="1360"/>
        <v>0</v>
      </c>
      <c r="W5803" s="15">
        <f t="shared" si="1361"/>
        <v>0</v>
      </c>
      <c r="X5803" s="15">
        <f t="shared" si="1362"/>
        <v>0</v>
      </c>
      <c r="Y5803" s="15">
        <f t="shared" si="1363"/>
        <v>0</v>
      </c>
      <c r="Z5803" s="15">
        <f t="shared" si="1364"/>
        <v>0</v>
      </c>
      <c r="AA5803" s="15">
        <f t="shared" si="1365"/>
        <v>0</v>
      </c>
      <c r="AB5803" s="15">
        <f t="shared" si="1366"/>
        <v>0</v>
      </c>
      <c r="AC5803" s="15">
        <f t="shared" si="1367"/>
        <v>0</v>
      </c>
      <c r="AD5803" s="15">
        <f t="shared" si="1368"/>
        <v>0</v>
      </c>
    </row>
    <row r="5804" spans="1:30" x14ac:dyDescent="0.25">
      <c r="A5804" s="4">
        <f t="shared" si="1354"/>
        <v>5803</v>
      </c>
      <c r="B5804" s="7" t="s">
        <v>360</v>
      </c>
      <c r="C5804" s="7" t="s">
        <v>114</v>
      </c>
      <c r="D5804" s="5">
        <v>0.84390985990838874</v>
      </c>
      <c r="E5804" s="8">
        <v>0.76167881342914201</v>
      </c>
      <c r="F5804" s="5">
        <v>0.84390985990838874</v>
      </c>
      <c r="G5804" s="5">
        <v>0.85536126249623856</v>
      </c>
      <c r="H5804" s="5">
        <v>0.83374951640699191</v>
      </c>
      <c r="I5804" s="5">
        <v>0.81978686737241935</v>
      </c>
      <c r="J5804" s="4">
        <v>0.83459114280975288</v>
      </c>
      <c r="K5804" s="8">
        <v>0.73604260185359027</v>
      </c>
      <c r="L5804" s="5">
        <v>0.69706571862843603</v>
      </c>
      <c r="M5804" s="5">
        <v>0.72316253188036173</v>
      </c>
      <c r="N5804" s="5">
        <v>0.50540295965080384</v>
      </c>
      <c r="O5804" s="5">
        <v>0.55765877957658783</v>
      </c>
      <c r="P5804" s="5">
        <v>0.51676983637512663</v>
      </c>
      <c r="Q5804" s="15">
        <f t="shared" si="1355"/>
        <v>0</v>
      </c>
      <c r="R5804" s="15">
        <f t="shared" si="1356"/>
        <v>0</v>
      </c>
      <c r="S5804" s="15">
        <f t="shared" si="1357"/>
        <v>0</v>
      </c>
      <c r="T5804" s="15">
        <f t="shared" si="1358"/>
        <v>0</v>
      </c>
      <c r="U5804" s="15">
        <f t="shared" si="1359"/>
        <v>0</v>
      </c>
      <c r="V5804" s="15">
        <f t="shared" si="1360"/>
        <v>0</v>
      </c>
      <c r="W5804" s="15">
        <f t="shared" si="1361"/>
        <v>0</v>
      </c>
      <c r="X5804" s="15">
        <f t="shared" si="1362"/>
        <v>0</v>
      </c>
      <c r="Y5804" s="15">
        <f t="shared" si="1363"/>
        <v>0</v>
      </c>
      <c r="Z5804" s="15">
        <f t="shared" si="1364"/>
        <v>0</v>
      </c>
      <c r="AA5804" s="15">
        <f t="shared" si="1365"/>
        <v>0</v>
      </c>
      <c r="AB5804" s="15">
        <f t="shared" si="1366"/>
        <v>0</v>
      </c>
      <c r="AC5804" s="15">
        <f t="shared" si="1367"/>
        <v>0</v>
      </c>
      <c r="AD5804" s="15">
        <f t="shared" si="1368"/>
        <v>0</v>
      </c>
    </row>
    <row r="5805" spans="1:30" x14ac:dyDescent="0.25">
      <c r="A5805" s="4">
        <f t="shared" si="1354"/>
        <v>5804</v>
      </c>
      <c r="B5805" s="7" t="s">
        <v>360</v>
      </c>
      <c r="C5805" s="7" t="s">
        <v>115</v>
      </c>
      <c r="D5805" s="5">
        <v>0.85343876425156306</v>
      </c>
      <c r="E5805" s="8">
        <v>0.73604260185359027</v>
      </c>
      <c r="F5805" s="5">
        <v>0.85343876425156306</v>
      </c>
      <c r="G5805" s="5">
        <v>0.84390985990838874</v>
      </c>
      <c r="H5805" s="5">
        <v>0.81978686737241935</v>
      </c>
      <c r="I5805" s="5">
        <v>0.82031442338128235</v>
      </c>
      <c r="J5805" s="4">
        <v>0.83322275667606571</v>
      </c>
      <c r="K5805" s="8">
        <v>0.72844731946269781</v>
      </c>
      <c r="L5805" s="5">
        <v>0.69003271762372154</v>
      </c>
      <c r="M5805" s="5">
        <v>0.69706571862843603</v>
      </c>
      <c r="N5805" s="5">
        <v>0.48735760672841477</v>
      </c>
      <c r="O5805" s="5">
        <v>0.53349937733499375</v>
      </c>
      <c r="P5805" s="5">
        <v>0.49165886231602679</v>
      </c>
      <c r="Q5805" s="15">
        <f t="shared" si="1355"/>
        <v>0</v>
      </c>
      <c r="R5805" s="15">
        <f t="shared" si="1356"/>
        <v>0</v>
      </c>
      <c r="S5805" s="15">
        <f t="shared" si="1357"/>
        <v>0</v>
      </c>
      <c r="T5805" s="15">
        <f t="shared" si="1358"/>
        <v>0</v>
      </c>
      <c r="U5805" s="15">
        <f t="shared" si="1359"/>
        <v>0</v>
      </c>
      <c r="V5805" s="15">
        <f t="shared" si="1360"/>
        <v>0</v>
      </c>
      <c r="W5805" s="15">
        <f t="shared" si="1361"/>
        <v>0</v>
      </c>
      <c r="X5805" s="15">
        <f t="shared" si="1362"/>
        <v>0</v>
      </c>
      <c r="Y5805" s="15">
        <f t="shared" si="1363"/>
        <v>0</v>
      </c>
      <c r="Z5805" s="15">
        <f t="shared" si="1364"/>
        <v>0</v>
      </c>
      <c r="AA5805" s="15">
        <f t="shared" si="1365"/>
        <v>0</v>
      </c>
      <c r="AB5805" s="15">
        <f t="shared" si="1366"/>
        <v>0</v>
      </c>
      <c r="AC5805" s="15">
        <f t="shared" si="1367"/>
        <v>0</v>
      </c>
      <c r="AD5805" s="15">
        <f t="shared" si="1368"/>
        <v>0</v>
      </c>
    </row>
    <row r="5806" spans="1:30" x14ac:dyDescent="0.25">
      <c r="A5806" s="4">
        <f t="shared" si="1354"/>
        <v>5805</v>
      </c>
      <c r="B5806" s="7" t="s">
        <v>360</v>
      </c>
      <c r="C5806" s="7" t="s">
        <v>116</v>
      </c>
      <c r="D5806" s="5">
        <v>0.82109064161289247</v>
      </c>
      <c r="E5806" s="8">
        <v>0.72844731946269781</v>
      </c>
      <c r="F5806" s="5">
        <v>0.82109064161289247</v>
      </c>
      <c r="G5806" s="5">
        <v>0.85343876425156306</v>
      </c>
      <c r="H5806" s="5">
        <v>0.82031442338128235</v>
      </c>
      <c r="I5806" s="5">
        <v>0.83842717968557667</v>
      </c>
      <c r="J5806" s="4">
        <v>0.83185437054237854</v>
      </c>
      <c r="K5806" s="8">
        <v>0.6948744644899213</v>
      </c>
      <c r="L5806" s="5">
        <v>0.6619007136048638</v>
      </c>
      <c r="M5806" s="5">
        <v>0.69003271762372154</v>
      </c>
      <c r="N5806" s="5">
        <v>0.47902693495155968</v>
      </c>
      <c r="O5806" s="5">
        <v>0.51671232876712325</v>
      </c>
      <c r="P5806" s="5">
        <v>0.47855516724152375</v>
      </c>
      <c r="Q5806" s="15">
        <f t="shared" si="1355"/>
        <v>0</v>
      </c>
      <c r="R5806" s="15">
        <f t="shared" si="1356"/>
        <v>0</v>
      </c>
      <c r="S5806" s="15">
        <f t="shared" si="1357"/>
        <v>0</v>
      </c>
      <c r="T5806" s="15">
        <f t="shared" si="1358"/>
        <v>0</v>
      </c>
      <c r="U5806" s="15">
        <f t="shared" si="1359"/>
        <v>0</v>
      </c>
      <c r="V5806" s="15">
        <f t="shared" si="1360"/>
        <v>0</v>
      </c>
      <c r="W5806" s="15">
        <f t="shared" si="1361"/>
        <v>0</v>
      </c>
      <c r="X5806" s="15">
        <f t="shared" si="1362"/>
        <v>0</v>
      </c>
      <c r="Y5806" s="15">
        <f t="shared" si="1363"/>
        <v>0</v>
      </c>
      <c r="Z5806" s="15">
        <f t="shared" si="1364"/>
        <v>0</v>
      </c>
      <c r="AA5806" s="15">
        <f t="shared" si="1365"/>
        <v>0</v>
      </c>
      <c r="AB5806" s="15">
        <f t="shared" si="1366"/>
        <v>0</v>
      </c>
      <c r="AC5806" s="15">
        <f t="shared" si="1367"/>
        <v>0</v>
      </c>
      <c r="AD5806" s="15">
        <f t="shared" si="1368"/>
        <v>0</v>
      </c>
    </row>
    <row r="5807" spans="1:30" x14ac:dyDescent="0.25">
      <c r="A5807" s="4">
        <f t="shared" si="1354"/>
        <v>5806</v>
      </c>
      <c r="B5807" s="7" t="s">
        <v>360</v>
      </c>
      <c r="C5807" s="7" t="s">
        <v>117</v>
      </c>
      <c r="D5807" s="5">
        <v>0.76533819251730251</v>
      </c>
      <c r="E5807" s="8">
        <v>0.6948744644899213</v>
      </c>
      <c r="F5807" s="5">
        <v>0.76533819251730251</v>
      </c>
      <c r="G5807" s="5">
        <v>0.82109064161289247</v>
      </c>
      <c r="H5807" s="5">
        <v>0.83842717968557667</v>
      </c>
      <c r="I5807" s="5">
        <v>0.81296380965779202</v>
      </c>
      <c r="J5807" s="4">
        <v>0.78172167855365737</v>
      </c>
      <c r="K5807" s="8">
        <v>0.63697963781597233</v>
      </c>
      <c r="L5807" s="5">
        <v>0.60648684854574031</v>
      </c>
      <c r="M5807" s="5">
        <v>0.6619007136048638</v>
      </c>
      <c r="N5807" s="5">
        <v>0.47732353880549344</v>
      </c>
      <c r="O5807" s="5">
        <v>0.51198007471980078</v>
      </c>
      <c r="P5807" s="5">
        <v>0.47367459284131663</v>
      </c>
      <c r="Q5807" s="15">
        <f t="shared" si="1355"/>
        <v>0</v>
      </c>
      <c r="R5807" s="15">
        <f t="shared" si="1356"/>
        <v>0</v>
      </c>
      <c r="S5807" s="15">
        <f t="shared" si="1357"/>
        <v>0</v>
      </c>
      <c r="T5807" s="15">
        <f t="shared" si="1358"/>
        <v>0</v>
      </c>
      <c r="U5807" s="15">
        <f t="shared" si="1359"/>
        <v>0</v>
      </c>
      <c r="V5807" s="15">
        <f t="shared" si="1360"/>
        <v>0</v>
      </c>
      <c r="W5807" s="15">
        <f t="shared" si="1361"/>
        <v>0</v>
      </c>
      <c r="X5807" s="15">
        <f t="shared" si="1362"/>
        <v>0</v>
      </c>
      <c r="Y5807" s="15">
        <f t="shared" si="1363"/>
        <v>0</v>
      </c>
      <c r="Z5807" s="15">
        <f t="shared" si="1364"/>
        <v>0</v>
      </c>
      <c r="AA5807" s="15">
        <f t="shared" si="1365"/>
        <v>0</v>
      </c>
      <c r="AB5807" s="15">
        <f t="shared" si="1366"/>
        <v>0</v>
      </c>
      <c r="AC5807" s="15">
        <f t="shared" si="1367"/>
        <v>0</v>
      </c>
      <c r="AD5807" s="15">
        <f t="shared" si="1368"/>
        <v>0</v>
      </c>
    </row>
    <row r="5808" spans="1:30" x14ac:dyDescent="0.25">
      <c r="A5808" s="4">
        <f t="shared" si="1354"/>
        <v>5807</v>
      </c>
      <c r="B5808" s="7" t="s">
        <v>360</v>
      </c>
      <c r="C5808" s="7" t="s">
        <v>118</v>
      </c>
      <c r="D5808" s="5">
        <v>0.7028653582533686</v>
      </c>
      <c r="E5808" s="8">
        <v>0.63697963781597233</v>
      </c>
      <c r="F5808" s="5">
        <v>0.7028653582533686</v>
      </c>
      <c r="G5808" s="5">
        <v>0.76533819251730251</v>
      </c>
      <c r="H5808" s="5">
        <v>0.81296380965779202</v>
      </c>
      <c r="I5808" s="5">
        <v>0.76980972813280346</v>
      </c>
      <c r="J5808" s="4">
        <v>0.70749709736274669</v>
      </c>
      <c r="K5808" s="8">
        <v>0.57256481592107733</v>
      </c>
      <c r="L5808" s="5">
        <v>0.54823917355797713</v>
      </c>
      <c r="M5808" s="5">
        <v>0.60648684854574031</v>
      </c>
      <c r="N5808" s="5">
        <v>0.49246779516661343</v>
      </c>
      <c r="O5808" s="5">
        <v>0.5242092154420922</v>
      </c>
      <c r="P5808" s="5">
        <v>0.48368319666202209</v>
      </c>
      <c r="Q5808" s="15">
        <f t="shared" si="1355"/>
        <v>0</v>
      </c>
      <c r="R5808" s="15">
        <f t="shared" si="1356"/>
        <v>0</v>
      </c>
      <c r="S5808" s="15">
        <f t="shared" si="1357"/>
        <v>0</v>
      </c>
      <c r="T5808" s="15">
        <f t="shared" si="1358"/>
        <v>0</v>
      </c>
      <c r="U5808" s="15">
        <f t="shared" si="1359"/>
        <v>0</v>
      </c>
      <c r="V5808" s="15">
        <f t="shared" si="1360"/>
        <v>0</v>
      </c>
      <c r="W5808" s="15">
        <f t="shared" si="1361"/>
        <v>0</v>
      </c>
      <c r="X5808" s="15">
        <f t="shared" si="1362"/>
        <v>0</v>
      </c>
      <c r="Y5808" s="15">
        <f t="shared" si="1363"/>
        <v>0</v>
      </c>
      <c r="Z5808" s="15">
        <f t="shared" si="1364"/>
        <v>0</v>
      </c>
      <c r="AA5808" s="15">
        <f t="shared" si="1365"/>
        <v>0</v>
      </c>
      <c r="AB5808" s="15">
        <f t="shared" si="1366"/>
        <v>0</v>
      </c>
      <c r="AC5808" s="15">
        <f t="shared" si="1367"/>
        <v>0</v>
      </c>
      <c r="AD5808" s="15">
        <f t="shared" si="1368"/>
        <v>0</v>
      </c>
    </row>
    <row r="5809" spans="1:30" x14ac:dyDescent="0.25">
      <c r="A5809" s="4">
        <f t="shared" si="1354"/>
        <v>5808</v>
      </c>
      <c r="B5809" s="7" t="s">
        <v>361</v>
      </c>
      <c r="C5809" s="7" t="s">
        <v>120</v>
      </c>
      <c r="D5809" s="5">
        <v>0.65401718546256982</v>
      </c>
      <c r="E5809" s="8">
        <v>0.57256481592107733</v>
      </c>
      <c r="F5809" s="5">
        <v>0.65401718546256982</v>
      </c>
      <c r="G5809" s="5">
        <v>0.7028653582533686</v>
      </c>
      <c r="H5809" s="5">
        <v>0.76980972813280346</v>
      </c>
      <c r="I5809" s="5">
        <v>0.71765202405655404</v>
      </c>
      <c r="J5809" s="4">
        <v>0.63969978437551833</v>
      </c>
      <c r="K5809" s="8">
        <v>0.52668589667002341</v>
      </c>
      <c r="L5809" s="5">
        <v>0.50768992966998994</v>
      </c>
      <c r="M5809" s="5">
        <v>0.54823917355797713</v>
      </c>
      <c r="N5809" s="5">
        <v>0.53579793463217285</v>
      </c>
      <c r="O5809" s="5">
        <v>0.55701120797011205</v>
      </c>
      <c r="P5809" s="5">
        <v>0.51844110951217104</v>
      </c>
      <c r="Q5809" s="15">
        <f t="shared" si="1355"/>
        <v>0</v>
      </c>
      <c r="R5809" s="15">
        <f t="shared" si="1356"/>
        <v>0</v>
      </c>
      <c r="S5809" s="15">
        <f t="shared" si="1357"/>
        <v>0</v>
      </c>
      <c r="T5809" s="15">
        <f t="shared" si="1358"/>
        <v>0</v>
      </c>
      <c r="U5809" s="15">
        <f t="shared" si="1359"/>
        <v>0</v>
      </c>
      <c r="V5809" s="15">
        <f t="shared" si="1360"/>
        <v>0</v>
      </c>
      <c r="W5809" s="15">
        <f t="shared" si="1361"/>
        <v>0</v>
      </c>
      <c r="X5809" s="15">
        <f t="shared" si="1362"/>
        <v>0</v>
      </c>
      <c r="Y5809" s="15">
        <f t="shared" si="1363"/>
        <v>0</v>
      </c>
      <c r="Z5809" s="15">
        <f t="shared" si="1364"/>
        <v>0</v>
      </c>
      <c r="AA5809" s="15">
        <f t="shared" si="1365"/>
        <v>0</v>
      </c>
      <c r="AB5809" s="15">
        <f t="shared" si="1366"/>
        <v>0</v>
      </c>
      <c r="AC5809" s="15">
        <f t="shared" si="1367"/>
        <v>0</v>
      </c>
      <c r="AD5809" s="15">
        <f t="shared" si="1368"/>
        <v>0</v>
      </c>
    </row>
    <row r="5810" spans="1:30" x14ac:dyDescent="0.25">
      <c r="A5810" s="4">
        <f t="shared" si="1354"/>
        <v>5809</v>
      </c>
      <c r="B5810" s="7" t="s">
        <v>361</v>
      </c>
      <c r="C5810" s="7" t="s">
        <v>96</v>
      </c>
      <c r="D5810" s="5">
        <v>0.6184091744959711</v>
      </c>
      <c r="E5810" s="8">
        <v>0.52668589667002341</v>
      </c>
      <c r="F5810" s="5">
        <v>0.6184091744959711</v>
      </c>
      <c r="G5810" s="5">
        <v>0.65401718546256982</v>
      </c>
      <c r="H5810" s="5">
        <v>0.71765202405655404</v>
      </c>
      <c r="I5810" s="5">
        <v>0.67256357049906801</v>
      </c>
      <c r="J5810" s="4">
        <v>0.59495770442859508</v>
      </c>
      <c r="K5810" s="8">
        <v>0.49823345679223063</v>
      </c>
      <c r="L5810" s="5">
        <v>0.48246902130509828</v>
      </c>
      <c r="M5810" s="5">
        <v>0.50768992966998994</v>
      </c>
      <c r="N5810" s="5">
        <v>0.59091876929628451</v>
      </c>
      <c r="O5810" s="5">
        <v>0.59459526774595273</v>
      </c>
      <c r="P5810" s="5">
        <v>0.5764978642728249</v>
      </c>
      <c r="Q5810" s="15">
        <f t="shared" si="1355"/>
        <v>0</v>
      </c>
      <c r="R5810" s="15">
        <f t="shared" si="1356"/>
        <v>0</v>
      </c>
      <c r="S5810" s="15">
        <f t="shared" si="1357"/>
        <v>0</v>
      </c>
      <c r="T5810" s="15">
        <f t="shared" si="1358"/>
        <v>0</v>
      </c>
      <c r="U5810" s="15">
        <f t="shared" si="1359"/>
        <v>0</v>
      </c>
      <c r="V5810" s="15">
        <f t="shared" si="1360"/>
        <v>0</v>
      </c>
      <c r="W5810" s="15">
        <f t="shared" si="1361"/>
        <v>0</v>
      </c>
      <c r="X5810" s="15">
        <f t="shared" si="1362"/>
        <v>0</v>
      </c>
      <c r="Y5810" s="15">
        <f t="shared" si="1363"/>
        <v>0</v>
      </c>
      <c r="Z5810" s="15">
        <f t="shared" si="1364"/>
        <v>0</v>
      </c>
      <c r="AA5810" s="15">
        <f t="shared" si="1365"/>
        <v>0</v>
      </c>
      <c r="AB5810" s="15">
        <f t="shared" si="1366"/>
        <v>0</v>
      </c>
      <c r="AC5810" s="15">
        <f t="shared" si="1367"/>
        <v>0</v>
      </c>
      <c r="AD5810" s="15">
        <f t="shared" si="1368"/>
        <v>0</v>
      </c>
    </row>
    <row r="5811" spans="1:30" x14ac:dyDescent="0.25">
      <c r="A5811" s="4">
        <f t="shared" si="1354"/>
        <v>5810</v>
      </c>
      <c r="B5811" s="7" t="s">
        <v>361</v>
      </c>
      <c r="C5811" s="7" t="s">
        <v>97</v>
      </c>
      <c r="D5811" s="5">
        <v>0.59928449630545988</v>
      </c>
      <c r="E5811" s="8">
        <v>0.49823345679223063</v>
      </c>
      <c r="F5811" s="5">
        <v>0.59928449630545988</v>
      </c>
      <c r="G5811" s="5">
        <v>0.6184091744959711</v>
      </c>
      <c r="H5811" s="5">
        <v>0.67256357049906801</v>
      </c>
      <c r="I5811" s="5">
        <v>0.64161361797910876</v>
      </c>
      <c r="J5811" s="4">
        <v>0.57248299883894505</v>
      </c>
      <c r="K5811" s="8">
        <v>0.47887828773319224</v>
      </c>
      <c r="L5811" s="5">
        <v>0.46832573357034291</v>
      </c>
      <c r="M5811" s="5">
        <v>0.48246902130509828</v>
      </c>
      <c r="N5811" s="5">
        <v>0.6305759608218886</v>
      </c>
      <c r="O5811" s="5">
        <v>0.63511830635118305</v>
      </c>
      <c r="P5811" s="5">
        <v>0.62462215521901676</v>
      </c>
      <c r="Q5811" s="15">
        <f t="shared" si="1355"/>
        <v>0</v>
      </c>
      <c r="R5811" s="15">
        <f t="shared" si="1356"/>
        <v>0</v>
      </c>
      <c r="S5811" s="15">
        <f t="shared" si="1357"/>
        <v>0</v>
      </c>
      <c r="T5811" s="15">
        <f t="shared" si="1358"/>
        <v>0</v>
      </c>
      <c r="U5811" s="15">
        <f t="shared" si="1359"/>
        <v>0</v>
      </c>
      <c r="V5811" s="15">
        <f t="shared" si="1360"/>
        <v>0</v>
      </c>
      <c r="W5811" s="15">
        <f t="shared" si="1361"/>
        <v>0</v>
      </c>
      <c r="X5811" s="15">
        <f t="shared" si="1362"/>
        <v>0</v>
      </c>
      <c r="Y5811" s="15">
        <f t="shared" si="1363"/>
        <v>0</v>
      </c>
      <c r="Z5811" s="15">
        <f t="shared" si="1364"/>
        <v>0</v>
      </c>
      <c r="AA5811" s="15">
        <f t="shared" si="1365"/>
        <v>0</v>
      </c>
      <c r="AB5811" s="15">
        <f t="shared" si="1366"/>
        <v>0</v>
      </c>
      <c r="AC5811" s="15">
        <f t="shared" si="1367"/>
        <v>0</v>
      </c>
      <c r="AD5811" s="15">
        <f t="shared" si="1368"/>
        <v>0</v>
      </c>
    </row>
    <row r="5812" spans="1:30" x14ac:dyDescent="0.25">
      <c r="A5812" s="4">
        <f t="shared" si="1354"/>
        <v>5811</v>
      </c>
      <c r="B5812" s="7" t="s">
        <v>361</v>
      </c>
      <c r="C5812" s="7" t="s">
        <v>98</v>
      </c>
      <c r="D5812" s="5">
        <v>0.5863452472499916</v>
      </c>
      <c r="E5812" s="8">
        <v>0.47887828773319224</v>
      </c>
      <c r="F5812" s="5">
        <v>0.5863452472499916</v>
      </c>
      <c r="G5812" s="5">
        <v>0.59928449630545988</v>
      </c>
      <c r="H5812" s="5">
        <v>0.64161361797910876</v>
      </c>
      <c r="I5812" s="5">
        <v>0.62286779446417895</v>
      </c>
      <c r="J5812" s="4">
        <v>0.55809421131199199</v>
      </c>
      <c r="K5812" s="8">
        <v>0.46809127993309324</v>
      </c>
      <c r="L5812" s="5">
        <v>0.4613957801993972</v>
      </c>
      <c r="M5812" s="5">
        <v>0.46832573357034291</v>
      </c>
      <c r="N5812" s="5">
        <v>0.66491003939103588</v>
      </c>
      <c r="O5812" s="5">
        <v>0.67920298879202989</v>
      </c>
      <c r="P5812" s="5">
        <v>0.67227057112618682</v>
      </c>
      <c r="Q5812" s="15">
        <f t="shared" si="1355"/>
        <v>0</v>
      </c>
      <c r="R5812" s="15">
        <f t="shared" si="1356"/>
        <v>0</v>
      </c>
      <c r="S5812" s="15">
        <f t="shared" si="1357"/>
        <v>0</v>
      </c>
      <c r="T5812" s="15">
        <f t="shared" si="1358"/>
        <v>0</v>
      </c>
      <c r="U5812" s="15">
        <f t="shared" si="1359"/>
        <v>0</v>
      </c>
      <c r="V5812" s="15">
        <f t="shared" si="1360"/>
        <v>0</v>
      </c>
      <c r="W5812" s="15">
        <f t="shared" si="1361"/>
        <v>0</v>
      </c>
      <c r="X5812" s="15">
        <f t="shared" si="1362"/>
        <v>0</v>
      </c>
      <c r="Y5812" s="15">
        <f t="shared" si="1363"/>
        <v>0</v>
      </c>
      <c r="Z5812" s="15">
        <f t="shared" si="1364"/>
        <v>0</v>
      </c>
      <c r="AA5812" s="15">
        <f t="shared" si="1365"/>
        <v>0</v>
      </c>
      <c r="AB5812" s="15">
        <f t="shared" si="1366"/>
        <v>0</v>
      </c>
      <c r="AC5812" s="15">
        <f t="shared" si="1367"/>
        <v>0</v>
      </c>
      <c r="AD5812" s="15">
        <f t="shared" si="1368"/>
        <v>0</v>
      </c>
    </row>
    <row r="5813" spans="1:30" x14ac:dyDescent="0.25">
      <c r="A5813" s="4">
        <f t="shared" si="1354"/>
        <v>5812</v>
      </c>
      <c r="B5813" s="7" t="s">
        <v>361</v>
      </c>
      <c r="C5813" s="7" t="s">
        <v>99</v>
      </c>
      <c r="D5813" s="5">
        <v>0.58761576782908154</v>
      </c>
      <c r="E5813" s="8">
        <v>0.46809127993309324</v>
      </c>
      <c r="F5813" s="5">
        <v>0.58761576782908154</v>
      </c>
      <c r="G5813" s="5">
        <v>0.5863452472499916</v>
      </c>
      <c r="H5813" s="5">
        <v>0.62286779446417895</v>
      </c>
      <c r="I5813" s="5">
        <v>0.61280905989519219</v>
      </c>
      <c r="J5813" s="4">
        <v>0.55295239674904628</v>
      </c>
      <c r="K5813" s="8">
        <v>0.46940551980747242</v>
      </c>
      <c r="L5813" s="5">
        <v>0.46296725661436999</v>
      </c>
      <c r="M5813" s="5">
        <v>0.4613957801993972</v>
      </c>
      <c r="N5813" s="5">
        <v>0.6912594485254977</v>
      </c>
      <c r="O5813" s="5">
        <v>0.71843088418430889</v>
      </c>
      <c r="P5813" s="5">
        <v>0.72088215811233702</v>
      </c>
      <c r="Q5813" s="15">
        <f t="shared" si="1355"/>
        <v>0</v>
      </c>
      <c r="R5813" s="15">
        <f t="shared" si="1356"/>
        <v>0</v>
      </c>
      <c r="S5813" s="15">
        <f t="shared" si="1357"/>
        <v>0</v>
      </c>
      <c r="T5813" s="15">
        <f t="shared" si="1358"/>
        <v>0</v>
      </c>
      <c r="U5813" s="15">
        <f t="shared" si="1359"/>
        <v>0</v>
      </c>
      <c r="V5813" s="15">
        <f t="shared" si="1360"/>
        <v>0</v>
      </c>
      <c r="W5813" s="15">
        <f t="shared" si="1361"/>
        <v>0</v>
      </c>
      <c r="X5813" s="15">
        <f t="shared" si="1362"/>
        <v>0</v>
      </c>
      <c r="Y5813" s="15">
        <f t="shared" si="1363"/>
        <v>0</v>
      </c>
      <c r="Z5813" s="15">
        <f t="shared" si="1364"/>
        <v>0</v>
      </c>
      <c r="AA5813" s="15">
        <f t="shared" si="1365"/>
        <v>0</v>
      </c>
      <c r="AB5813" s="15">
        <f t="shared" si="1366"/>
        <v>0</v>
      </c>
      <c r="AC5813" s="15">
        <f t="shared" si="1367"/>
        <v>0</v>
      </c>
      <c r="AD5813" s="15">
        <f t="shared" si="1368"/>
        <v>0</v>
      </c>
    </row>
    <row r="5814" spans="1:30" x14ac:dyDescent="0.25">
      <c r="A5814" s="4">
        <f t="shared" si="1354"/>
        <v>5813</v>
      </c>
      <c r="B5814" s="7" t="s">
        <v>361</v>
      </c>
      <c r="C5814" s="7" t="s">
        <v>100</v>
      </c>
      <c r="D5814" s="5">
        <v>0.6176234578220603</v>
      </c>
      <c r="E5814" s="8">
        <v>0.46940551980747242</v>
      </c>
      <c r="F5814" s="5">
        <v>0.6176234578220603</v>
      </c>
      <c r="G5814" s="5">
        <v>0.58761576782908154</v>
      </c>
      <c r="H5814" s="5">
        <v>0.61280905989519219</v>
      </c>
      <c r="I5814" s="5">
        <v>0.61629092955368758</v>
      </c>
      <c r="J5814" s="4">
        <v>0.56265549842428264</v>
      </c>
      <c r="K5814" s="8">
        <v>0.49551963679188926</v>
      </c>
      <c r="L5814" s="5">
        <v>0.48558621222660175</v>
      </c>
      <c r="M5814" s="5">
        <v>0.46296725661436999</v>
      </c>
      <c r="N5814" s="5">
        <v>0.71217928244437345</v>
      </c>
      <c r="O5814" s="5">
        <v>0.76405977584059781</v>
      </c>
      <c r="P5814" s="5">
        <v>0.76286195055467998</v>
      </c>
      <c r="Q5814" s="15">
        <f t="shared" si="1355"/>
        <v>0</v>
      </c>
      <c r="R5814" s="15">
        <f t="shared" si="1356"/>
        <v>0</v>
      </c>
      <c r="S5814" s="15">
        <f t="shared" si="1357"/>
        <v>0</v>
      </c>
      <c r="T5814" s="15">
        <f t="shared" si="1358"/>
        <v>0</v>
      </c>
      <c r="U5814" s="15">
        <f t="shared" si="1359"/>
        <v>0</v>
      </c>
      <c r="V5814" s="15">
        <f t="shared" si="1360"/>
        <v>0</v>
      </c>
      <c r="W5814" s="15">
        <f t="shared" si="1361"/>
        <v>0</v>
      </c>
      <c r="X5814" s="15">
        <f t="shared" si="1362"/>
        <v>0</v>
      </c>
      <c r="Y5814" s="15">
        <f t="shared" si="1363"/>
        <v>0</v>
      </c>
      <c r="Z5814" s="15">
        <f t="shared" si="1364"/>
        <v>0</v>
      </c>
      <c r="AA5814" s="15">
        <f t="shared" si="1365"/>
        <v>0</v>
      </c>
      <c r="AB5814" s="15">
        <f t="shared" si="1366"/>
        <v>0</v>
      </c>
      <c r="AC5814" s="15">
        <f t="shared" si="1367"/>
        <v>0</v>
      </c>
      <c r="AD5814" s="15">
        <f t="shared" si="1368"/>
        <v>0</v>
      </c>
    </row>
    <row r="5815" spans="1:30" x14ac:dyDescent="0.25">
      <c r="A5815" s="4">
        <f t="shared" si="1354"/>
        <v>5814</v>
      </c>
      <c r="B5815" s="7" t="s">
        <v>361</v>
      </c>
      <c r="C5815" s="7" t="s">
        <v>101</v>
      </c>
      <c r="D5815" s="5">
        <v>0.6759838175799926</v>
      </c>
      <c r="E5815" s="8">
        <v>0.49551963679188926</v>
      </c>
      <c r="F5815" s="5">
        <v>0.6759838175799926</v>
      </c>
      <c r="G5815" s="5">
        <v>0.6176234578220603</v>
      </c>
      <c r="H5815" s="5">
        <v>0.61629092955368758</v>
      </c>
      <c r="I5815" s="5">
        <v>0.6418949811838357</v>
      </c>
      <c r="J5815" s="4">
        <v>0.6063194559628462</v>
      </c>
      <c r="K5815" s="8">
        <v>0.54544368396798038</v>
      </c>
      <c r="L5815" s="5">
        <v>0.53747069582914697</v>
      </c>
      <c r="M5815" s="5">
        <v>0.48558621222660175</v>
      </c>
      <c r="N5815" s="5">
        <v>0.72878739486851907</v>
      </c>
      <c r="O5815" s="5">
        <v>0.80219178082191778</v>
      </c>
      <c r="P5815" s="5">
        <v>0.79417833512262359</v>
      </c>
      <c r="Q5815" s="15">
        <f t="shared" si="1355"/>
        <v>0</v>
      </c>
      <c r="R5815" s="15">
        <f t="shared" si="1356"/>
        <v>0</v>
      </c>
      <c r="S5815" s="15">
        <f t="shared" si="1357"/>
        <v>0</v>
      </c>
      <c r="T5815" s="15">
        <f t="shared" si="1358"/>
        <v>0</v>
      </c>
      <c r="U5815" s="15">
        <f t="shared" si="1359"/>
        <v>0</v>
      </c>
      <c r="V5815" s="15">
        <f t="shared" si="1360"/>
        <v>0</v>
      </c>
      <c r="W5815" s="15">
        <f t="shared" si="1361"/>
        <v>0</v>
      </c>
      <c r="X5815" s="15">
        <f t="shared" si="1362"/>
        <v>0</v>
      </c>
      <c r="Y5815" s="15">
        <f t="shared" si="1363"/>
        <v>0</v>
      </c>
      <c r="Z5815" s="15">
        <f t="shared" si="1364"/>
        <v>0</v>
      </c>
      <c r="AA5815" s="15">
        <f t="shared" si="1365"/>
        <v>0</v>
      </c>
      <c r="AB5815" s="15">
        <f t="shared" si="1366"/>
        <v>0</v>
      </c>
      <c r="AC5815" s="15">
        <f t="shared" si="1367"/>
        <v>0</v>
      </c>
      <c r="AD5815" s="15">
        <f t="shared" si="1368"/>
        <v>0</v>
      </c>
    </row>
    <row r="5816" spans="1:30" x14ac:dyDescent="0.25">
      <c r="A5816" s="4">
        <f t="shared" si="1354"/>
        <v>5815</v>
      </c>
      <c r="B5816" s="7" t="s">
        <v>361</v>
      </c>
      <c r="C5816" s="7" t="s">
        <v>102</v>
      </c>
      <c r="D5816" s="5">
        <v>0.72892774750075229</v>
      </c>
      <c r="E5816" s="8">
        <v>0.54544368396798038</v>
      </c>
      <c r="F5816" s="5">
        <v>0.72892774750075229</v>
      </c>
      <c r="G5816" s="5">
        <v>0.6759838175799926</v>
      </c>
      <c r="H5816" s="5">
        <v>0.6418949811838357</v>
      </c>
      <c r="I5816" s="5">
        <v>0.69162592761931563</v>
      </c>
      <c r="J5816" s="4">
        <v>0.67979764471720017</v>
      </c>
      <c r="K5816" s="8">
        <v>0.56271655088839201</v>
      </c>
      <c r="L5816" s="5">
        <v>0.56637555710127008</v>
      </c>
      <c r="M5816" s="5">
        <v>0.53747069582914697</v>
      </c>
      <c r="N5816" s="5">
        <v>0.74590120302352814</v>
      </c>
      <c r="O5816" s="5">
        <v>0.83835616438356164</v>
      </c>
      <c r="P5816" s="5">
        <v>0.81970046521543827</v>
      </c>
      <c r="Q5816" s="15">
        <f t="shared" si="1355"/>
        <v>0</v>
      </c>
      <c r="R5816" s="15">
        <f t="shared" si="1356"/>
        <v>0</v>
      </c>
      <c r="S5816" s="15">
        <f t="shared" si="1357"/>
        <v>0</v>
      </c>
      <c r="T5816" s="15">
        <f t="shared" si="1358"/>
        <v>0</v>
      </c>
      <c r="U5816" s="15">
        <f t="shared" si="1359"/>
        <v>0</v>
      </c>
      <c r="V5816" s="15">
        <f t="shared" si="1360"/>
        <v>0</v>
      </c>
      <c r="W5816" s="15">
        <f t="shared" si="1361"/>
        <v>0</v>
      </c>
      <c r="X5816" s="15">
        <f t="shared" si="1362"/>
        <v>0</v>
      </c>
      <c r="Y5816" s="15">
        <f t="shared" si="1363"/>
        <v>0</v>
      </c>
      <c r="Z5816" s="15">
        <f t="shared" si="1364"/>
        <v>0</v>
      </c>
      <c r="AA5816" s="15">
        <f t="shared" si="1365"/>
        <v>0</v>
      </c>
      <c r="AB5816" s="15">
        <f t="shared" si="1366"/>
        <v>0</v>
      </c>
      <c r="AC5816" s="15">
        <f t="shared" si="1367"/>
        <v>0</v>
      </c>
      <c r="AD5816" s="15">
        <f t="shared" si="1368"/>
        <v>0</v>
      </c>
    </row>
    <row r="5817" spans="1:30" x14ac:dyDescent="0.25">
      <c r="A5817" s="4">
        <f t="shared" si="1354"/>
        <v>5816</v>
      </c>
      <c r="B5817" s="7" t="s">
        <v>361</v>
      </c>
      <c r="C5817" s="7" t="s">
        <v>103</v>
      </c>
      <c r="D5817" s="5">
        <v>0.77443244508341968</v>
      </c>
      <c r="E5817" s="8">
        <v>0.56271655088839201</v>
      </c>
      <c r="F5817" s="5">
        <v>0.77443244508341968</v>
      </c>
      <c r="G5817" s="5">
        <v>0.72892774750075229</v>
      </c>
      <c r="H5817" s="5">
        <v>0.69162592761931563</v>
      </c>
      <c r="I5817" s="5">
        <v>0.76298667041817603</v>
      </c>
      <c r="J5817" s="4">
        <v>0.75808591806269698</v>
      </c>
      <c r="K5817" s="8">
        <v>0.58932564133199061</v>
      </c>
      <c r="L5817" s="5">
        <v>0.59077208439601203</v>
      </c>
      <c r="M5817" s="5">
        <v>0.56637555710127008</v>
      </c>
      <c r="N5817" s="5">
        <v>0.76147130842116473</v>
      </c>
      <c r="O5817" s="5">
        <v>0.87085927770859273</v>
      </c>
      <c r="P5817" s="5">
        <v>0.84665783442594245</v>
      </c>
      <c r="Q5817" s="15">
        <f t="shared" si="1355"/>
        <v>0</v>
      </c>
      <c r="R5817" s="15">
        <f t="shared" si="1356"/>
        <v>0</v>
      </c>
      <c r="S5817" s="15">
        <f t="shared" si="1357"/>
        <v>0</v>
      </c>
      <c r="T5817" s="15">
        <f t="shared" si="1358"/>
        <v>0</v>
      </c>
      <c r="U5817" s="15">
        <f t="shared" si="1359"/>
        <v>0</v>
      </c>
      <c r="V5817" s="15">
        <f t="shared" si="1360"/>
        <v>0</v>
      </c>
      <c r="W5817" s="15">
        <f t="shared" si="1361"/>
        <v>0</v>
      </c>
      <c r="X5817" s="15">
        <f t="shared" si="1362"/>
        <v>0</v>
      </c>
      <c r="Y5817" s="15">
        <f t="shared" si="1363"/>
        <v>0</v>
      </c>
      <c r="Z5817" s="15">
        <f t="shared" si="1364"/>
        <v>0</v>
      </c>
      <c r="AA5817" s="15">
        <f t="shared" si="1365"/>
        <v>0</v>
      </c>
      <c r="AB5817" s="15">
        <f t="shared" si="1366"/>
        <v>0</v>
      </c>
      <c r="AC5817" s="15">
        <f t="shared" si="1367"/>
        <v>0</v>
      </c>
      <c r="AD5817" s="15">
        <f t="shared" si="1368"/>
        <v>0</v>
      </c>
    </row>
    <row r="5818" spans="1:30" x14ac:dyDescent="0.25">
      <c r="A5818" s="4">
        <f t="shared" si="1354"/>
        <v>5817</v>
      </c>
      <c r="B5818" s="7" t="s">
        <v>361</v>
      </c>
      <c r="C5818" s="7" t="s">
        <v>104</v>
      </c>
      <c r="D5818" s="5">
        <v>0.81544016851115053</v>
      </c>
      <c r="E5818" s="8">
        <v>0.58932564133199061</v>
      </c>
      <c r="F5818" s="5">
        <v>0.81544016851115053</v>
      </c>
      <c r="G5818" s="5">
        <v>0.77443244508341968</v>
      </c>
      <c r="H5818" s="5">
        <v>0.76298667041817603</v>
      </c>
      <c r="I5818" s="5">
        <v>0.82418316744627718</v>
      </c>
      <c r="J5818" s="4">
        <v>0.82248299883894505</v>
      </c>
      <c r="K5818" s="8">
        <v>0.63047671064534294</v>
      </c>
      <c r="L5818" s="5">
        <v>0.62083623154803302</v>
      </c>
      <c r="M5818" s="5">
        <v>0.59077208439601203</v>
      </c>
      <c r="N5818" s="5">
        <v>0.77629617800489725</v>
      </c>
      <c r="O5818" s="5">
        <v>0.88978829389788294</v>
      </c>
      <c r="P5818" s="5">
        <v>0.86869275223280584</v>
      </c>
      <c r="Q5818" s="15">
        <f t="shared" si="1355"/>
        <v>0</v>
      </c>
      <c r="R5818" s="15">
        <f t="shared" si="1356"/>
        <v>0</v>
      </c>
      <c r="S5818" s="15">
        <f t="shared" si="1357"/>
        <v>0</v>
      </c>
      <c r="T5818" s="15">
        <f t="shared" si="1358"/>
        <v>0</v>
      </c>
      <c r="U5818" s="15">
        <f t="shared" si="1359"/>
        <v>0</v>
      </c>
      <c r="V5818" s="15">
        <f t="shared" si="1360"/>
        <v>0</v>
      </c>
      <c r="W5818" s="15">
        <f t="shared" si="1361"/>
        <v>0</v>
      </c>
      <c r="X5818" s="15">
        <f t="shared" si="1362"/>
        <v>0</v>
      </c>
      <c r="Y5818" s="15">
        <f t="shared" si="1363"/>
        <v>0</v>
      </c>
      <c r="Z5818" s="15">
        <f t="shared" si="1364"/>
        <v>0</v>
      </c>
      <c r="AA5818" s="15">
        <f t="shared" si="1365"/>
        <v>0</v>
      </c>
      <c r="AB5818" s="15">
        <f t="shared" si="1366"/>
        <v>0</v>
      </c>
      <c r="AC5818" s="15">
        <f t="shared" si="1367"/>
        <v>0</v>
      </c>
      <c r="AD5818" s="15">
        <f t="shared" si="1368"/>
        <v>0</v>
      </c>
    </row>
    <row r="5819" spans="1:30" x14ac:dyDescent="0.25">
      <c r="A5819" s="4">
        <f t="shared" si="1354"/>
        <v>5818</v>
      </c>
      <c r="B5819" s="7" t="s">
        <v>361</v>
      </c>
      <c r="C5819" s="7" t="s">
        <v>105</v>
      </c>
      <c r="D5819" s="5">
        <v>0.85256946069744888</v>
      </c>
      <c r="E5819" s="8">
        <v>0.63047671064534294</v>
      </c>
      <c r="F5819" s="5">
        <v>0.85256946069744888</v>
      </c>
      <c r="G5819" s="5">
        <v>0.81544016851115053</v>
      </c>
      <c r="H5819" s="5">
        <v>0.82418316744627718</v>
      </c>
      <c r="I5819" s="5">
        <v>0.86934196180494494</v>
      </c>
      <c r="J5819" s="4">
        <v>0.87514513186266374</v>
      </c>
      <c r="K5819" s="8">
        <v>0.68084452712966603</v>
      </c>
      <c r="L5819" s="5">
        <v>0.65249761702346909</v>
      </c>
      <c r="M5819" s="5">
        <v>0.62083623154803302</v>
      </c>
      <c r="N5819" s="5">
        <v>0.78664963270520605</v>
      </c>
      <c r="O5819" s="5">
        <v>0.89987546699875465</v>
      </c>
      <c r="P5819" s="5">
        <v>0.88445754052551828</v>
      </c>
      <c r="Q5819" s="15">
        <f t="shared" si="1355"/>
        <v>0</v>
      </c>
      <c r="R5819" s="15">
        <f t="shared" si="1356"/>
        <v>0</v>
      </c>
      <c r="S5819" s="15">
        <f t="shared" si="1357"/>
        <v>0</v>
      </c>
      <c r="T5819" s="15">
        <f t="shared" si="1358"/>
        <v>0</v>
      </c>
      <c r="U5819" s="15">
        <f t="shared" si="1359"/>
        <v>0</v>
      </c>
      <c r="V5819" s="15">
        <f t="shared" si="1360"/>
        <v>0</v>
      </c>
      <c r="W5819" s="15">
        <f t="shared" si="1361"/>
        <v>0</v>
      </c>
      <c r="X5819" s="15">
        <f t="shared" si="1362"/>
        <v>0</v>
      </c>
      <c r="Y5819" s="15">
        <f t="shared" si="1363"/>
        <v>0</v>
      </c>
      <c r="Z5819" s="15">
        <f t="shared" si="1364"/>
        <v>0</v>
      </c>
      <c r="AA5819" s="15">
        <f t="shared" si="1365"/>
        <v>0</v>
      </c>
      <c r="AB5819" s="15">
        <f t="shared" si="1366"/>
        <v>0</v>
      </c>
      <c r="AC5819" s="15">
        <f t="shared" si="1367"/>
        <v>0</v>
      </c>
      <c r="AD5819" s="15">
        <f t="shared" si="1368"/>
        <v>0</v>
      </c>
    </row>
    <row r="5820" spans="1:30" x14ac:dyDescent="0.25">
      <c r="A5820" s="4">
        <f t="shared" si="1354"/>
        <v>5819</v>
      </c>
      <c r="B5820" s="7" t="s">
        <v>361</v>
      </c>
      <c r="C5820" s="7" t="s">
        <v>106</v>
      </c>
      <c r="D5820" s="5">
        <v>0.87935069711458091</v>
      </c>
      <c r="E5820" s="8">
        <v>0.68084452712966603</v>
      </c>
      <c r="F5820" s="5">
        <v>0.87935069711458091</v>
      </c>
      <c r="G5820" s="5">
        <v>0.85256946069744888</v>
      </c>
      <c r="H5820" s="5">
        <v>0.86934196180494494</v>
      </c>
      <c r="I5820" s="5">
        <v>0.90560264481412445</v>
      </c>
      <c r="J5820" s="4">
        <v>0.91847735942942443</v>
      </c>
      <c r="K5820" s="8">
        <v>0.73059789380259088</v>
      </c>
      <c r="L5820" s="5">
        <v>0.6838756215060412</v>
      </c>
      <c r="M5820" s="5">
        <v>0.65249761702346909</v>
      </c>
      <c r="N5820" s="5">
        <v>0.79194613009688064</v>
      </c>
      <c r="O5820" s="5">
        <v>0.90039850560398504</v>
      </c>
      <c r="P5820" s="5">
        <v>0.88786480580491423</v>
      </c>
      <c r="Q5820" s="15">
        <f t="shared" si="1355"/>
        <v>0</v>
      </c>
      <c r="R5820" s="15">
        <f t="shared" si="1356"/>
        <v>0</v>
      </c>
      <c r="S5820" s="15">
        <f t="shared" si="1357"/>
        <v>0</v>
      </c>
      <c r="T5820" s="15">
        <f t="shared" si="1358"/>
        <v>0</v>
      </c>
      <c r="U5820" s="15">
        <f t="shared" si="1359"/>
        <v>0</v>
      </c>
      <c r="V5820" s="15">
        <f t="shared" si="1360"/>
        <v>0</v>
      </c>
      <c r="W5820" s="15">
        <f t="shared" si="1361"/>
        <v>0</v>
      </c>
      <c r="X5820" s="15">
        <f t="shared" si="1362"/>
        <v>0</v>
      </c>
      <c r="Y5820" s="15">
        <f t="shared" si="1363"/>
        <v>0</v>
      </c>
      <c r="Z5820" s="15">
        <f t="shared" si="1364"/>
        <v>0</v>
      </c>
      <c r="AA5820" s="15">
        <f t="shared" si="1365"/>
        <v>0</v>
      </c>
      <c r="AB5820" s="15">
        <f t="shared" si="1366"/>
        <v>0</v>
      </c>
      <c r="AC5820" s="15">
        <f t="shared" si="1367"/>
        <v>0</v>
      </c>
      <c r="AD5820" s="15">
        <f t="shared" si="1368"/>
        <v>0</v>
      </c>
    </row>
    <row r="5821" spans="1:30" x14ac:dyDescent="0.25">
      <c r="A5821" s="4">
        <f t="shared" si="1354"/>
        <v>5820</v>
      </c>
      <c r="B5821" s="7" t="s">
        <v>361</v>
      </c>
      <c r="C5821" s="7" t="s">
        <v>107</v>
      </c>
      <c r="D5821" s="5">
        <v>0.89899361396235244</v>
      </c>
      <c r="E5821" s="8">
        <v>0.73059789380259088</v>
      </c>
      <c r="F5821" s="5">
        <v>0.89899361396235244</v>
      </c>
      <c r="G5821" s="5">
        <v>0.87935069711458091</v>
      </c>
      <c r="H5821" s="5">
        <v>0.90560264481412445</v>
      </c>
      <c r="I5821" s="5">
        <v>0.93560299651813039</v>
      </c>
      <c r="J5821" s="4">
        <v>0.94978437551832806</v>
      </c>
      <c r="K5821" s="8">
        <v>0.77190257556879283</v>
      </c>
      <c r="L5821" s="5">
        <v>0.71419738774248398</v>
      </c>
      <c r="M5821" s="5">
        <v>0.6838756215060412</v>
      </c>
      <c r="N5821" s="5">
        <v>0.79157351218992866</v>
      </c>
      <c r="O5821" s="5">
        <v>0.88321295143212952</v>
      </c>
      <c r="P5821" s="5">
        <v>0.86565857298400317</v>
      </c>
      <c r="Q5821" s="15">
        <f t="shared" si="1355"/>
        <v>0</v>
      </c>
      <c r="R5821" s="15">
        <f t="shared" si="1356"/>
        <v>0</v>
      </c>
      <c r="S5821" s="15">
        <f t="shared" si="1357"/>
        <v>0</v>
      </c>
      <c r="T5821" s="15">
        <f t="shared" si="1358"/>
        <v>0</v>
      </c>
      <c r="U5821" s="15">
        <f t="shared" si="1359"/>
        <v>0</v>
      </c>
      <c r="V5821" s="15">
        <f t="shared" si="1360"/>
        <v>0</v>
      </c>
      <c r="W5821" s="15">
        <f t="shared" si="1361"/>
        <v>0</v>
      </c>
      <c r="X5821" s="15">
        <f t="shared" si="1362"/>
        <v>0</v>
      </c>
      <c r="Y5821" s="15">
        <f t="shared" si="1363"/>
        <v>0</v>
      </c>
      <c r="Z5821" s="15">
        <f t="shared" si="1364"/>
        <v>0</v>
      </c>
      <c r="AA5821" s="15">
        <f t="shared" si="1365"/>
        <v>0</v>
      </c>
      <c r="AB5821" s="15">
        <f t="shared" si="1366"/>
        <v>0</v>
      </c>
      <c r="AC5821" s="15">
        <f t="shared" si="1367"/>
        <v>0</v>
      </c>
      <c r="AD5821" s="15">
        <f t="shared" si="1368"/>
        <v>0</v>
      </c>
    </row>
    <row r="5822" spans="1:30" x14ac:dyDescent="0.25">
      <c r="A5822" s="4">
        <f t="shared" si="1354"/>
        <v>5821</v>
      </c>
      <c r="B5822" s="7" t="s">
        <v>361</v>
      </c>
      <c r="C5822" s="7" t="s">
        <v>108</v>
      </c>
      <c r="D5822" s="5">
        <v>0.91696479320605839</v>
      </c>
      <c r="E5822" s="8">
        <v>0.77190257556879283</v>
      </c>
      <c r="F5822" s="5">
        <v>0.91696479320605839</v>
      </c>
      <c r="G5822" s="5">
        <v>0.89899361396235244</v>
      </c>
      <c r="H5822" s="5">
        <v>0.93560299651813039</v>
      </c>
      <c r="I5822" s="5">
        <v>0.95069109837161048</v>
      </c>
      <c r="J5822" s="4">
        <v>0.96964670758002991</v>
      </c>
      <c r="K5822" s="8">
        <v>0.81395825154892554</v>
      </c>
      <c r="L5822" s="5">
        <v>0.74495710642244373</v>
      </c>
      <c r="M5822" s="5">
        <v>0.71419738774248398</v>
      </c>
      <c r="N5822" s="5">
        <v>0.77392739273927391</v>
      </c>
      <c r="O5822" s="5">
        <v>0.85848069738480692</v>
      </c>
      <c r="P5822" s="5">
        <v>0.82269657446111921</v>
      </c>
      <c r="Q5822" s="15">
        <f t="shared" si="1355"/>
        <v>0</v>
      </c>
      <c r="R5822" s="15">
        <f t="shared" si="1356"/>
        <v>0</v>
      </c>
      <c r="S5822" s="15">
        <f t="shared" si="1357"/>
        <v>0</v>
      </c>
      <c r="T5822" s="15">
        <f t="shared" si="1358"/>
        <v>0</v>
      </c>
      <c r="U5822" s="15">
        <f t="shared" si="1359"/>
        <v>0</v>
      </c>
      <c r="V5822" s="15">
        <f t="shared" si="1360"/>
        <v>1</v>
      </c>
      <c r="W5822" s="15">
        <f t="shared" si="1361"/>
        <v>1</v>
      </c>
      <c r="X5822" s="15">
        <f t="shared" si="1362"/>
        <v>0</v>
      </c>
      <c r="Y5822" s="15">
        <f t="shared" si="1363"/>
        <v>0</v>
      </c>
      <c r="Z5822" s="15">
        <f t="shared" si="1364"/>
        <v>0</v>
      </c>
      <c r="AA5822" s="15">
        <f t="shared" si="1365"/>
        <v>0</v>
      </c>
      <c r="AB5822" s="15">
        <f t="shared" si="1366"/>
        <v>0</v>
      </c>
      <c r="AC5822" s="15">
        <f t="shared" si="1367"/>
        <v>0</v>
      </c>
      <c r="AD5822" s="15">
        <f t="shared" si="1368"/>
        <v>2</v>
      </c>
    </row>
    <row r="5823" spans="1:30" x14ac:dyDescent="0.25">
      <c r="A5823" s="4">
        <f t="shared" si="1354"/>
        <v>5822</v>
      </c>
      <c r="B5823" s="7" t="s">
        <v>361</v>
      </c>
      <c r="C5823" s="7" t="s">
        <v>109</v>
      </c>
      <c r="D5823" s="5">
        <v>0.9254405028586713</v>
      </c>
      <c r="E5823" s="8">
        <v>0.81395825154892554</v>
      </c>
      <c r="F5823" s="5">
        <v>0.9254405028586713</v>
      </c>
      <c r="G5823" s="5">
        <v>0.91696479320605839</v>
      </c>
      <c r="H5823" s="5">
        <v>0.95069109837161048</v>
      </c>
      <c r="I5823" s="5">
        <v>0.9651109626138642</v>
      </c>
      <c r="J5823" s="4">
        <v>0.99187261569082763</v>
      </c>
      <c r="K5823" s="8">
        <v>0.84346891054634832</v>
      </c>
      <c r="L5823" s="5">
        <v>0.76631372852100887</v>
      </c>
      <c r="M5823" s="5">
        <v>0.74495710642244373</v>
      </c>
      <c r="N5823" s="5">
        <v>0.7594219099329288</v>
      </c>
      <c r="O5823" s="5">
        <v>0.84956413449564139</v>
      </c>
      <c r="P5823" s="5">
        <v>0.80062358665113431</v>
      </c>
      <c r="Q5823" s="15">
        <f t="shared" si="1355"/>
        <v>0</v>
      </c>
      <c r="R5823" s="15">
        <f t="shared" si="1356"/>
        <v>0</v>
      </c>
      <c r="S5823" s="15">
        <f t="shared" si="1357"/>
        <v>0</v>
      </c>
      <c r="T5823" s="15">
        <f t="shared" si="1358"/>
        <v>0</v>
      </c>
      <c r="U5823" s="15">
        <f t="shared" si="1359"/>
        <v>1</v>
      </c>
      <c r="V5823" s="15">
        <f t="shared" si="1360"/>
        <v>1</v>
      </c>
      <c r="W5823" s="15">
        <f t="shared" si="1361"/>
        <v>1</v>
      </c>
      <c r="X5823" s="15">
        <f t="shared" si="1362"/>
        <v>0</v>
      </c>
      <c r="Y5823" s="15">
        <f t="shared" si="1363"/>
        <v>0</v>
      </c>
      <c r="Z5823" s="15">
        <f t="shared" si="1364"/>
        <v>0</v>
      </c>
      <c r="AA5823" s="15">
        <f t="shared" si="1365"/>
        <v>0</v>
      </c>
      <c r="AB5823" s="15">
        <f t="shared" si="1366"/>
        <v>0</v>
      </c>
      <c r="AC5823" s="15">
        <f t="shared" si="1367"/>
        <v>0</v>
      </c>
      <c r="AD5823" s="15">
        <f t="shared" si="1368"/>
        <v>3</v>
      </c>
    </row>
    <row r="5824" spans="1:30" x14ac:dyDescent="0.25">
      <c r="A5824" s="4">
        <f t="shared" si="1354"/>
        <v>5823</v>
      </c>
      <c r="B5824" s="7" t="s">
        <v>361</v>
      </c>
      <c r="C5824" s="7" t="s">
        <v>110</v>
      </c>
      <c r="D5824" s="5">
        <v>0.92124444147246654</v>
      </c>
      <c r="E5824" s="8">
        <v>0.84346891054634832</v>
      </c>
      <c r="F5824" s="5">
        <v>0.92124444147246654</v>
      </c>
      <c r="G5824" s="5">
        <v>0.9254405028586713</v>
      </c>
      <c r="H5824" s="5">
        <v>0.9651109626138642</v>
      </c>
      <c r="I5824" s="5">
        <v>0.96862800267295046</v>
      </c>
      <c r="J5824" s="4">
        <v>1</v>
      </c>
      <c r="K5824" s="8">
        <v>0.86253392275000429</v>
      </c>
      <c r="L5824" s="5">
        <v>0.78612463611304328</v>
      </c>
      <c r="M5824" s="5">
        <v>0.76631372852100887</v>
      </c>
      <c r="N5824" s="5">
        <v>0.76120515277334189</v>
      </c>
      <c r="O5824" s="5">
        <v>0.81835616438356162</v>
      </c>
      <c r="P5824" s="5">
        <v>0.79784066942293486</v>
      </c>
      <c r="Q5824" s="15">
        <f t="shared" si="1355"/>
        <v>0</v>
      </c>
      <c r="R5824" s="15">
        <f t="shared" si="1356"/>
        <v>0</v>
      </c>
      <c r="S5824" s="15">
        <f t="shared" si="1357"/>
        <v>0</v>
      </c>
      <c r="T5824" s="15">
        <f t="shared" si="1358"/>
        <v>0</v>
      </c>
      <c r="U5824" s="15">
        <f t="shared" si="1359"/>
        <v>1</v>
      </c>
      <c r="V5824" s="15">
        <f t="shared" si="1360"/>
        <v>1</v>
      </c>
      <c r="W5824" s="15">
        <f t="shared" si="1361"/>
        <v>1</v>
      </c>
      <c r="X5824" s="15">
        <f t="shared" si="1362"/>
        <v>0</v>
      </c>
      <c r="Y5824" s="15">
        <f t="shared" si="1363"/>
        <v>0</v>
      </c>
      <c r="Z5824" s="15">
        <f t="shared" si="1364"/>
        <v>0</v>
      </c>
      <c r="AA5824" s="15">
        <f t="shared" si="1365"/>
        <v>0</v>
      </c>
      <c r="AB5824" s="15">
        <f t="shared" si="1366"/>
        <v>0</v>
      </c>
      <c r="AC5824" s="15">
        <f t="shared" si="1367"/>
        <v>0</v>
      </c>
      <c r="AD5824" s="15">
        <f t="shared" si="1368"/>
        <v>3</v>
      </c>
    </row>
    <row r="5825" spans="1:30" x14ac:dyDescent="0.25">
      <c r="A5825" s="4">
        <f t="shared" si="1354"/>
        <v>5824</v>
      </c>
      <c r="B5825" s="7" t="s">
        <v>361</v>
      </c>
      <c r="C5825" s="7" t="s">
        <v>111</v>
      </c>
      <c r="D5825" s="5">
        <v>0.91398910027082148</v>
      </c>
      <c r="E5825" s="8">
        <v>0.86253392275000429</v>
      </c>
      <c r="F5825" s="5">
        <v>0.91398910027082148</v>
      </c>
      <c r="G5825" s="5">
        <v>0.92124444147246654</v>
      </c>
      <c r="H5825" s="5">
        <v>0.96862800267295046</v>
      </c>
      <c r="I5825" s="5">
        <v>0.96117187774768753</v>
      </c>
      <c r="J5825" s="4">
        <v>1</v>
      </c>
      <c r="K5825" s="8">
        <v>0.87059004249944527</v>
      </c>
      <c r="L5825" s="5">
        <v>0.79557925651132233</v>
      </c>
      <c r="M5825" s="5">
        <v>0.78612463611304328</v>
      </c>
      <c r="N5825" s="5">
        <v>0.71396252528478654</v>
      </c>
      <c r="O5825" s="5">
        <v>0.75514321295143216</v>
      </c>
      <c r="P5825" s="5">
        <v>0.74432185903439241</v>
      </c>
      <c r="Q5825" s="15">
        <f t="shared" si="1355"/>
        <v>0</v>
      </c>
      <c r="R5825" s="15">
        <f t="shared" si="1356"/>
        <v>0</v>
      </c>
      <c r="S5825" s="15">
        <f t="shared" si="1357"/>
        <v>0</v>
      </c>
      <c r="T5825" s="15">
        <f t="shared" si="1358"/>
        <v>0</v>
      </c>
      <c r="U5825" s="15">
        <f t="shared" si="1359"/>
        <v>1</v>
      </c>
      <c r="V5825" s="15">
        <f t="shared" si="1360"/>
        <v>1</v>
      </c>
      <c r="W5825" s="15">
        <f t="shared" si="1361"/>
        <v>1</v>
      </c>
      <c r="X5825" s="15">
        <f t="shared" si="1362"/>
        <v>0</v>
      </c>
      <c r="Y5825" s="15">
        <f t="shared" si="1363"/>
        <v>0</v>
      </c>
      <c r="Z5825" s="15">
        <f t="shared" si="1364"/>
        <v>0</v>
      </c>
      <c r="AA5825" s="15">
        <f t="shared" si="1365"/>
        <v>0</v>
      </c>
      <c r="AB5825" s="15">
        <f t="shared" si="1366"/>
        <v>0</v>
      </c>
      <c r="AC5825" s="15">
        <f t="shared" si="1367"/>
        <v>0</v>
      </c>
      <c r="AD5825" s="15">
        <f t="shared" si="1368"/>
        <v>3</v>
      </c>
    </row>
    <row r="5826" spans="1:30" x14ac:dyDescent="0.25">
      <c r="A5826" s="4">
        <f t="shared" si="1354"/>
        <v>5825</v>
      </c>
      <c r="B5826" s="7" t="s">
        <v>361</v>
      </c>
      <c r="C5826" s="7" t="s">
        <v>112</v>
      </c>
      <c r="D5826" s="5">
        <v>0.90014711290915783</v>
      </c>
      <c r="E5826" s="8">
        <v>0.87059004249944527</v>
      </c>
      <c r="F5826" s="5">
        <v>0.90014711290915783</v>
      </c>
      <c r="G5826" s="5">
        <v>0.91398910027082148</v>
      </c>
      <c r="H5826" s="5">
        <v>0.96117187774768753</v>
      </c>
      <c r="I5826" s="5">
        <v>0.94974149755565718</v>
      </c>
      <c r="J5826" s="4">
        <v>0.99253607563443358</v>
      </c>
      <c r="K5826" s="8">
        <v>0.85971769444776325</v>
      </c>
      <c r="L5826" s="5">
        <v>0.78725816008449911</v>
      </c>
      <c r="M5826" s="5">
        <v>0.79557925651132233</v>
      </c>
      <c r="N5826" s="5">
        <v>0.64260619610348135</v>
      </c>
      <c r="O5826" s="5">
        <v>0.67890410958904113</v>
      </c>
      <c r="P5826" s="5">
        <v>0.6615881282502265</v>
      </c>
      <c r="Q5826" s="15">
        <f t="shared" si="1355"/>
        <v>0</v>
      </c>
      <c r="R5826" s="15">
        <f t="shared" si="1356"/>
        <v>0</v>
      </c>
      <c r="S5826" s="15">
        <f t="shared" si="1357"/>
        <v>0</v>
      </c>
      <c r="T5826" s="15">
        <f t="shared" si="1358"/>
        <v>0</v>
      </c>
      <c r="U5826" s="15">
        <f t="shared" si="1359"/>
        <v>1</v>
      </c>
      <c r="V5826" s="15">
        <f t="shared" si="1360"/>
        <v>0</v>
      </c>
      <c r="W5826" s="15">
        <f t="shared" si="1361"/>
        <v>1</v>
      </c>
      <c r="X5826" s="15">
        <f t="shared" si="1362"/>
        <v>0</v>
      </c>
      <c r="Y5826" s="15">
        <f t="shared" si="1363"/>
        <v>0</v>
      </c>
      <c r="Z5826" s="15">
        <f t="shared" si="1364"/>
        <v>0</v>
      </c>
      <c r="AA5826" s="15">
        <f t="shared" si="1365"/>
        <v>0</v>
      </c>
      <c r="AB5826" s="15">
        <f t="shared" si="1366"/>
        <v>0</v>
      </c>
      <c r="AC5826" s="15">
        <f t="shared" si="1367"/>
        <v>0</v>
      </c>
      <c r="AD5826" s="15">
        <f t="shared" si="1368"/>
        <v>2</v>
      </c>
    </row>
    <row r="5827" spans="1:30" x14ac:dyDescent="0.25">
      <c r="A5827" s="4">
        <f t="shared" si="1354"/>
        <v>5826</v>
      </c>
      <c r="B5827" s="7" t="s">
        <v>361</v>
      </c>
      <c r="C5827" s="7" t="s">
        <v>113</v>
      </c>
      <c r="D5827" s="5">
        <v>0.88102243471864661</v>
      </c>
      <c r="E5827" s="8">
        <v>0.85971769444776325</v>
      </c>
      <c r="F5827" s="5">
        <v>0.88102243471864661</v>
      </c>
      <c r="G5827" s="5">
        <v>0.90014711290915783</v>
      </c>
      <c r="H5827" s="5">
        <v>0.94974149755565718</v>
      </c>
      <c r="I5827" s="5">
        <v>0.93159357085077199</v>
      </c>
      <c r="J5827" s="4">
        <v>0.96960524133355452</v>
      </c>
      <c r="K5827" s="8">
        <v>0.83003635494717443</v>
      </c>
      <c r="L5827" s="5">
        <v>0.76888991936522655</v>
      </c>
      <c r="M5827" s="5">
        <v>0.78725816008449911</v>
      </c>
      <c r="N5827" s="5">
        <v>0.5758011284999468</v>
      </c>
      <c r="O5827" s="5">
        <v>0.61556662515566629</v>
      </c>
      <c r="P5827" s="5">
        <v>0.59113578047313398</v>
      </c>
      <c r="Q5827" s="15">
        <f t="shared" si="1355"/>
        <v>0</v>
      </c>
      <c r="R5827" s="15">
        <f t="shared" si="1356"/>
        <v>0</v>
      </c>
      <c r="S5827" s="15">
        <f t="shared" si="1357"/>
        <v>0</v>
      </c>
      <c r="T5827" s="15">
        <f t="shared" si="1358"/>
        <v>0</v>
      </c>
      <c r="U5827" s="15">
        <f t="shared" si="1359"/>
        <v>0</v>
      </c>
      <c r="V5827" s="15">
        <f t="shared" si="1360"/>
        <v>0</v>
      </c>
      <c r="W5827" s="15">
        <f t="shared" si="1361"/>
        <v>1</v>
      </c>
      <c r="X5827" s="15">
        <f t="shared" si="1362"/>
        <v>0</v>
      </c>
      <c r="Y5827" s="15">
        <f t="shared" si="1363"/>
        <v>0</v>
      </c>
      <c r="Z5827" s="15">
        <f t="shared" si="1364"/>
        <v>0</v>
      </c>
      <c r="AA5827" s="15">
        <f t="shared" si="1365"/>
        <v>0</v>
      </c>
      <c r="AB5827" s="15">
        <f t="shared" si="1366"/>
        <v>0</v>
      </c>
      <c r="AC5827" s="15">
        <f t="shared" si="1367"/>
        <v>0</v>
      </c>
      <c r="AD5827" s="15">
        <f t="shared" si="1368"/>
        <v>1</v>
      </c>
    </row>
    <row r="5828" spans="1:30" x14ac:dyDescent="0.25">
      <c r="A5828" s="4">
        <f t="shared" ref="A5828:A5891" si="1369">A5827+1</f>
        <v>5827</v>
      </c>
      <c r="B5828" s="7" t="s">
        <v>361</v>
      </c>
      <c r="C5828" s="7" t="s">
        <v>114</v>
      </c>
      <c r="D5828" s="5">
        <v>0.87614096091477478</v>
      </c>
      <c r="E5828" s="8">
        <v>0.83003635494717443</v>
      </c>
      <c r="F5828" s="5">
        <v>0.87614096091477478</v>
      </c>
      <c r="G5828" s="5">
        <v>0.88102243471864661</v>
      </c>
      <c r="H5828" s="5">
        <v>0.93159357085077199</v>
      </c>
      <c r="I5828" s="5">
        <v>0.90025674392431332</v>
      </c>
      <c r="J5828" s="4">
        <v>0.94057886880079611</v>
      </c>
      <c r="K5828" s="8">
        <v>0.7914625612316305</v>
      </c>
      <c r="L5828" s="5">
        <v>0.74050029626194713</v>
      </c>
      <c r="M5828" s="5">
        <v>0.76888991936522655</v>
      </c>
      <c r="N5828" s="5">
        <v>0.54386245076120521</v>
      </c>
      <c r="O5828" s="5">
        <v>0.57932752179327518</v>
      </c>
      <c r="P5828" s="5">
        <v>0.53967655725347774</v>
      </c>
      <c r="Q5828" s="15">
        <f t="shared" si="1355"/>
        <v>0</v>
      </c>
      <c r="R5828" s="15">
        <f t="shared" si="1356"/>
        <v>0</v>
      </c>
      <c r="S5828" s="15">
        <f t="shared" si="1357"/>
        <v>0</v>
      </c>
      <c r="T5828" s="15">
        <f t="shared" si="1358"/>
        <v>0</v>
      </c>
      <c r="U5828" s="15">
        <f t="shared" si="1359"/>
        <v>0</v>
      </c>
      <c r="V5828" s="15">
        <f t="shared" si="1360"/>
        <v>0</v>
      </c>
      <c r="W5828" s="15">
        <f t="shared" si="1361"/>
        <v>0</v>
      </c>
      <c r="X5828" s="15">
        <f t="shared" si="1362"/>
        <v>0</v>
      </c>
      <c r="Y5828" s="15">
        <f t="shared" si="1363"/>
        <v>0</v>
      </c>
      <c r="Z5828" s="15">
        <f t="shared" si="1364"/>
        <v>0</v>
      </c>
      <c r="AA5828" s="15">
        <f t="shared" si="1365"/>
        <v>0</v>
      </c>
      <c r="AB5828" s="15">
        <f t="shared" si="1366"/>
        <v>0</v>
      </c>
      <c r="AC5828" s="15">
        <f t="shared" si="1367"/>
        <v>0</v>
      </c>
      <c r="AD5828" s="15">
        <f t="shared" si="1368"/>
        <v>0</v>
      </c>
    </row>
    <row r="5829" spans="1:30" x14ac:dyDescent="0.25">
      <c r="A5829" s="4">
        <f t="shared" si="1369"/>
        <v>5828</v>
      </c>
      <c r="B5829" s="7" t="s">
        <v>361</v>
      </c>
      <c r="C5829" s="7" t="s">
        <v>115</v>
      </c>
      <c r="D5829" s="5">
        <v>0.87739476411782402</v>
      </c>
      <c r="E5829" s="8">
        <v>0.7914625612316305</v>
      </c>
      <c r="F5829" s="5">
        <v>0.87739476411782402</v>
      </c>
      <c r="G5829" s="5">
        <v>0.87614096091477478</v>
      </c>
      <c r="H5829" s="5">
        <v>0.90025674392431332</v>
      </c>
      <c r="I5829" s="5">
        <v>0.89350402701086762</v>
      </c>
      <c r="J5829" s="4">
        <v>0.94070326754022227</v>
      </c>
      <c r="K5829" s="8">
        <v>0.78059021317994848</v>
      </c>
      <c r="L5829" s="5">
        <v>0.73460081922868847</v>
      </c>
      <c r="M5829" s="5">
        <v>0.74050029626194713</v>
      </c>
      <c r="N5829" s="5">
        <v>0.52179814755669118</v>
      </c>
      <c r="O5829" s="5">
        <v>0.55334993773349939</v>
      </c>
      <c r="P5829" s="5">
        <v>0.51155424594744836</v>
      </c>
      <c r="Q5829" s="15">
        <f t="shared" ref="Q5829:Q5892" si="1370">IF(D5829&gt;0.95,1,0)</f>
        <v>0</v>
      </c>
      <c r="R5829" s="15">
        <f t="shared" ref="R5829:R5892" si="1371">IF(E5829&gt;0.95,1,0)</f>
        <v>0</v>
      </c>
      <c r="S5829" s="15">
        <f t="shared" ref="S5829:S5892" si="1372">IF(F5829&gt;0.95,1,0)</f>
        <v>0</v>
      </c>
      <c r="T5829" s="15">
        <f t="shared" ref="T5829:T5892" si="1373">IF(G5829&gt;0.95,1,0)</f>
        <v>0</v>
      </c>
      <c r="U5829" s="15">
        <f t="shared" ref="U5829:U5892" si="1374">IF(H5829&gt;0.95,1,0)</f>
        <v>0</v>
      </c>
      <c r="V5829" s="15">
        <f t="shared" ref="V5829:V5892" si="1375">IF(I5829&gt;0.95,1,0)</f>
        <v>0</v>
      </c>
      <c r="W5829" s="15">
        <f t="shared" ref="W5829:W5892" si="1376">IF(J5829&gt;0.95,1,0)</f>
        <v>0</v>
      </c>
      <c r="X5829" s="15">
        <f t="shared" ref="X5829:X5892" si="1377">IF(K5829&gt;0.95,1,0)</f>
        <v>0</v>
      </c>
      <c r="Y5829" s="15">
        <f t="shared" ref="Y5829:Y5892" si="1378">IF(L5829&gt;0.95,1,0)</f>
        <v>0</v>
      </c>
      <c r="Z5829" s="15">
        <f t="shared" ref="Z5829:Z5892" si="1379">IF(M5829&gt;0.95,1,0)</f>
        <v>0</v>
      </c>
      <c r="AA5829" s="15">
        <f t="shared" ref="AA5829:AA5892" si="1380">IF(N5829&gt;0.95,1,0)</f>
        <v>0</v>
      </c>
      <c r="AB5829" s="15">
        <f t="shared" ref="AB5829:AB5892" si="1381">IF(O5829&gt;0.95,1,0)</f>
        <v>0</v>
      </c>
      <c r="AC5829" s="15">
        <f t="shared" ref="AC5829:AC5892" si="1382">IF(P5829&gt;0.95,1,0)</f>
        <v>0</v>
      </c>
      <c r="AD5829" s="15">
        <f t="shared" ref="AD5829:AD5892" si="1383">SUM(Q5829:AC5829)</f>
        <v>0</v>
      </c>
    </row>
    <row r="5830" spans="1:30" x14ac:dyDescent="0.25">
      <c r="A5830" s="4">
        <f t="shared" si="1369"/>
        <v>5829</v>
      </c>
      <c r="B5830" s="7" t="s">
        <v>361</v>
      </c>
      <c r="C5830" s="7" t="s">
        <v>116</v>
      </c>
      <c r="D5830" s="5">
        <v>0.83466515095790561</v>
      </c>
      <c r="E5830" s="8">
        <v>0.78059021317994848</v>
      </c>
      <c r="F5830" s="5">
        <v>0.83466515095790561</v>
      </c>
      <c r="G5830" s="5">
        <v>0.87739476411782402</v>
      </c>
      <c r="H5830" s="5">
        <v>0.89350402701086762</v>
      </c>
      <c r="I5830" s="5">
        <v>0.89434811662504832</v>
      </c>
      <c r="J5830" s="4">
        <v>0.93232708575219769</v>
      </c>
      <c r="K5830" s="8">
        <v>0.73498438273396027</v>
      </c>
      <c r="L5830" s="5">
        <v>0.6971687662622047</v>
      </c>
      <c r="M5830" s="5">
        <v>0.73460081922868847</v>
      </c>
      <c r="N5830" s="5">
        <v>0.50662727563078891</v>
      </c>
      <c r="O5830" s="5">
        <v>0.53509339975093395</v>
      </c>
      <c r="P5830" s="5">
        <v>0.49463593656014687</v>
      </c>
      <c r="Q5830" s="15">
        <f t="shared" si="1370"/>
        <v>0</v>
      </c>
      <c r="R5830" s="15">
        <f t="shared" si="1371"/>
        <v>0</v>
      </c>
      <c r="S5830" s="15">
        <f t="shared" si="1372"/>
        <v>0</v>
      </c>
      <c r="T5830" s="15">
        <f t="shared" si="1373"/>
        <v>0</v>
      </c>
      <c r="U5830" s="15">
        <f t="shared" si="1374"/>
        <v>0</v>
      </c>
      <c r="V5830" s="15">
        <f t="shared" si="1375"/>
        <v>0</v>
      </c>
      <c r="W5830" s="15">
        <f t="shared" si="1376"/>
        <v>0</v>
      </c>
      <c r="X5830" s="15">
        <f t="shared" si="1377"/>
        <v>0</v>
      </c>
      <c r="Y5830" s="15">
        <f t="shared" si="1378"/>
        <v>0</v>
      </c>
      <c r="Z5830" s="15">
        <f t="shared" si="1379"/>
        <v>0</v>
      </c>
      <c r="AA5830" s="15">
        <f t="shared" si="1380"/>
        <v>0</v>
      </c>
      <c r="AB5830" s="15">
        <f t="shared" si="1381"/>
        <v>0</v>
      </c>
      <c r="AC5830" s="15">
        <f t="shared" si="1382"/>
        <v>0</v>
      </c>
      <c r="AD5830" s="15">
        <f t="shared" si="1383"/>
        <v>0</v>
      </c>
    </row>
    <row r="5831" spans="1:30" x14ac:dyDescent="0.25">
      <c r="A5831" s="4">
        <f t="shared" si="1369"/>
        <v>5830</v>
      </c>
      <c r="B5831" s="7" t="s">
        <v>361</v>
      </c>
      <c r="C5831" s="7" t="s">
        <v>117</v>
      </c>
      <c r="D5831" s="5">
        <v>0.76804640743588881</v>
      </c>
      <c r="E5831" s="8">
        <v>0.73498438273396027</v>
      </c>
      <c r="F5831" s="5">
        <v>0.76804640743588881</v>
      </c>
      <c r="G5831" s="5">
        <v>0.83466515095790561</v>
      </c>
      <c r="H5831" s="5">
        <v>0.89434811662504832</v>
      </c>
      <c r="I5831" s="5">
        <v>0.85523863116800902</v>
      </c>
      <c r="J5831" s="4">
        <v>0.88377011112954051</v>
      </c>
      <c r="K5831" s="8">
        <v>0.66621720800832918</v>
      </c>
      <c r="L5831" s="5">
        <v>0.63639642424710818</v>
      </c>
      <c r="M5831" s="5">
        <v>0.6971687662622047</v>
      </c>
      <c r="N5831" s="5">
        <v>0.50122431597998507</v>
      </c>
      <c r="O5831" s="5">
        <v>0.52993773349937734</v>
      </c>
      <c r="P5831" s="5">
        <v>0.48431896571415523</v>
      </c>
      <c r="Q5831" s="15">
        <f t="shared" si="1370"/>
        <v>0</v>
      </c>
      <c r="R5831" s="15">
        <f t="shared" si="1371"/>
        <v>0</v>
      </c>
      <c r="S5831" s="15">
        <f t="shared" si="1372"/>
        <v>0</v>
      </c>
      <c r="T5831" s="15">
        <f t="shared" si="1373"/>
        <v>0</v>
      </c>
      <c r="U5831" s="15">
        <f t="shared" si="1374"/>
        <v>0</v>
      </c>
      <c r="V5831" s="15">
        <f t="shared" si="1375"/>
        <v>0</v>
      </c>
      <c r="W5831" s="15">
        <f t="shared" si="1376"/>
        <v>0</v>
      </c>
      <c r="X5831" s="15">
        <f t="shared" si="1377"/>
        <v>0</v>
      </c>
      <c r="Y5831" s="15">
        <f t="shared" si="1378"/>
        <v>0</v>
      </c>
      <c r="Z5831" s="15">
        <f t="shared" si="1379"/>
        <v>0</v>
      </c>
      <c r="AA5831" s="15">
        <f t="shared" si="1380"/>
        <v>0</v>
      </c>
      <c r="AB5831" s="15">
        <f t="shared" si="1381"/>
        <v>0</v>
      </c>
      <c r="AC5831" s="15">
        <f t="shared" si="1382"/>
        <v>0</v>
      </c>
      <c r="AD5831" s="15">
        <f t="shared" si="1383"/>
        <v>0</v>
      </c>
    </row>
    <row r="5832" spans="1:30" x14ac:dyDescent="0.25">
      <c r="A5832" s="4">
        <f t="shared" si="1369"/>
        <v>5831</v>
      </c>
      <c r="B5832" s="7" t="s">
        <v>361</v>
      </c>
      <c r="C5832" s="7" t="s">
        <v>118</v>
      </c>
      <c r="D5832" s="5">
        <v>0.70032431709518872</v>
      </c>
      <c r="E5832" s="8">
        <v>0.66621720800832918</v>
      </c>
      <c r="F5832" s="5">
        <v>0.70032431709518872</v>
      </c>
      <c r="G5832" s="5">
        <v>0.76804640743588881</v>
      </c>
      <c r="H5832" s="5">
        <v>0.85523863116800902</v>
      </c>
      <c r="I5832" s="5">
        <v>0.79323321492631804</v>
      </c>
      <c r="J5832" s="4">
        <v>0.78275833471554157</v>
      </c>
      <c r="K5832" s="8">
        <v>0.5965112905152844</v>
      </c>
      <c r="L5832" s="5">
        <v>0.57206893886699128</v>
      </c>
      <c r="M5832" s="5">
        <v>0.63639642424710818</v>
      </c>
      <c r="N5832" s="5">
        <v>0.51354732247418289</v>
      </c>
      <c r="O5832" s="5">
        <v>0.53902864259028638</v>
      </c>
      <c r="P5832" s="5">
        <v>0.49000662418054325</v>
      </c>
      <c r="Q5832" s="15">
        <f t="shared" si="1370"/>
        <v>0</v>
      </c>
      <c r="R5832" s="15">
        <f t="shared" si="1371"/>
        <v>0</v>
      </c>
      <c r="S5832" s="15">
        <f t="shared" si="1372"/>
        <v>0</v>
      </c>
      <c r="T5832" s="15">
        <f t="shared" si="1373"/>
        <v>0</v>
      </c>
      <c r="U5832" s="15">
        <f t="shared" si="1374"/>
        <v>0</v>
      </c>
      <c r="V5832" s="15">
        <f t="shared" si="1375"/>
        <v>0</v>
      </c>
      <c r="W5832" s="15">
        <f t="shared" si="1376"/>
        <v>0</v>
      </c>
      <c r="X5832" s="15">
        <f t="shared" si="1377"/>
        <v>0</v>
      </c>
      <c r="Y5832" s="15">
        <f t="shared" si="1378"/>
        <v>0</v>
      </c>
      <c r="Z5832" s="15">
        <f t="shared" si="1379"/>
        <v>0</v>
      </c>
      <c r="AA5832" s="15">
        <f t="shared" si="1380"/>
        <v>0</v>
      </c>
      <c r="AB5832" s="15">
        <f t="shared" si="1381"/>
        <v>0</v>
      </c>
      <c r="AC5832" s="15">
        <f t="shared" si="1382"/>
        <v>0</v>
      </c>
      <c r="AD5832" s="15">
        <f t="shared" si="1383"/>
        <v>0</v>
      </c>
    </row>
    <row r="5833" spans="1:30" x14ac:dyDescent="0.25">
      <c r="A5833" s="4">
        <f t="shared" si="1369"/>
        <v>5832</v>
      </c>
      <c r="B5833" s="7" t="s">
        <v>362</v>
      </c>
      <c r="C5833" s="7" t="s">
        <v>120</v>
      </c>
      <c r="D5833" s="5">
        <v>0.64851716874519372</v>
      </c>
      <c r="E5833" s="8">
        <v>0.5965112905152844</v>
      </c>
      <c r="F5833" s="5">
        <v>0.64851716874519372</v>
      </c>
      <c r="G5833" s="5">
        <v>0.70032431709518872</v>
      </c>
      <c r="H5833" s="5">
        <v>0.79323321492631804</v>
      </c>
      <c r="I5833" s="5">
        <v>0.72925825625153873</v>
      </c>
      <c r="J5833" s="4">
        <v>0.6989135843423453</v>
      </c>
      <c r="K5833" s="8">
        <v>0.54530713956544741</v>
      </c>
      <c r="L5833" s="5">
        <v>0.50743231058556815</v>
      </c>
      <c r="M5833" s="5">
        <v>0.57206893886699128</v>
      </c>
      <c r="N5833" s="5">
        <v>0.55770254444799316</v>
      </c>
      <c r="O5833" s="5">
        <v>0.56869240348692407</v>
      </c>
      <c r="P5833" s="5">
        <v>0.52355391093142079</v>
      </c>
      <c r="Q5833" s="15">
        <f t="shared" si="1370"/>
        <v>0</v>
      </c>
      <c r="R5833" s="15">
        <f t="shared" si="1371"/>
        <v>0</v>
      </c>
      <c r="S5833" s="15">
        <f t="shared" si="1372"/>
        <v>0</v>
      </c>
      <c r="T5833" s="15">
        <f t="shared" si="1373"/>
        <v>0</v>
      </c>
      <c r="U5833" s="15">
        <f t="shared" si="1374"/>
        <v>0</v>
      </c>
      <c r="V5833" s="15">
        <f t="shared" si="1375"/>
        <v>0</v>
      </c>
      <c r="W5833" s="15">
        <f t="shared" si="1376"/>
        <v>0</v>
      </c>
      <c r="X5833" s="15">
        <f t="shared" si="1377"/>
        <v>0</v>
      </c>
      <c r="Y5833" s="15">
        <f t="shared" si="1378"/>
        <v>0</v>
      </c>
      <c r="Z5833" s="15">
        <f t="shared" si="1379"/>
        <v>0</v>
      </c>
      <c r="AA5833" s="15">
        <f t="shared" si="1380"/>
        <v>0</v>
      </c>
      <c r="AB5833" s="15">
        <f t="shared" si="1381"/>
        <v>0</v>
      </c>
      <c r="AC5833" s="15">
        <f t="shared" si="1382"/>
        <v>0</v>
      </c>
      <c r="AD5833" s="15">
        <f t="shared" si="1383"/>
        <v>0</v>
      </c>
    </row>
    <row r="5834" spans="1:30" x14ac:dyDescent="0.25">
      <c r="A5834" s="4">
        <f t="shared" si="1369"/>
        <v>5833</v>
      </c>
      <c r="B5834" s="7" t="s">
        <v>362</v>
      </c>
      <c r="C5834" s="7" t="s">
        <v>96</v>
      </c>
      <c r="D5834" s="5">
        <v>0.61561737269718142</v>
      </c>
      <c r="E5834" s="8">
        <v>0.54530713956544741</v>
      </c>
      <c r="F5834" s="5">
        <v>0.61561737269718142</v>
      </c>
      <c r="G5834" s="5">
        <v>0.64851716874519372</v>
      </c>
      <c r="H5834" s="5">
        <v>0.72925825625153873</v>
      </c>
      <c r="I5834" s="5">
        <v>0.67390004572152074</v>
      </c>
      <c r="J5834" s="4">
        <v>0.6428926853541217</v>
      </c>
      <c r="K5834" s="8">
        <v>0.51330454522179936</v>
      </c>
      <c r="L5834" s="5">
        <v>0.48123244969987378</v>
      </c>
      <c r="M5834" s="5">
        <v>0.50743231058556815</v>
      </c>
      <c r="N5834" s="5">
        <v>0.60901735334823803</v>
      </c>
      <c r="O5834" s="5">
        <v>0.60171855541718555</v>
      </c>
      <c r="P5834" s="5">
        <v>0.5798061475441042</v>
      </c>
      <c r="Q5834" s="15">
        <f t="shared" si="1370"/>
        <v>0</v>
      </c>
      <c r="R5834" s="15">
        <f t="shared" si="1371"/>
        <v>0</v>
      </c>
      <c r="S5834" s="15">
        <f t="shared" si="1372"/>
        <v>0</v>
      </c>
      <c r="T5834" s="15">
        <f t="shared" si="1373"/>
        <v>0</v>
      </c>
      <c r="U5834" s="15">
        <f t="shared" si="1374"/>
        <v>0</v>
      </c>
      <c r="V5834" s="15">
        <f t="shared" si="1375"/>
        <v>0</v>
      </c>
      <c r="W5834" s="15">
        <f t="shared" si="1376"/>
        <v>0</v>
      </c>
      <c r="X5834" s="15">
        <f t="shared" si="1377"/>
        <v>0</v>
      </c>
      <c r="Y5834" s="15">
        <f t="shared" si="1378"/>
        <v>0</v>
      </c>
      <c r="Z5834" s="15">
        <f t="shared" si="1379"/>
        <v>0</v>
      </c>
      <c r="AA5834" s="15">
        <f t="shared" si="1380"/>
        <v>0</v>
      </c>
      <c r="AB5834" s="15">
        <f t="shared" si="1381"/>
        <v>0</v>
      </c>
      <c r="AC5834" s="15">
        <f t="shared" si="1382"/>
        <v>0</v>
      </c>
      <c r="AD5834" s="15">
        <f t="shared" si="1383"/>
        <v>0</v>
      </c>
    </row>
    <row r="5835" spans="1:30" x14ac:dyDescent="0.25">
      <c r="A5835" s="4">
        <f t="shared" si="1369"/>
        <v>5834</v>
      </c>
      <c r="B5835" s="7" t="s">
        <v>362</v>
      </c>
      <c r="C5835" s="7" t="s">
        <v>97</v>
      </c>
      <c r="D5835" s="5">
        <v>0.59665986826707684</v>
      </c>
      <c r="E5835" s="8">
        <v>0.51330454522179936</v>
      </c>
      <c r="F5835" s="5">
        <v>0.59665986826707684</v>
      </c>
      <c r="G5835" s="5">
        <v>0.61561737269718142</v>
      </c>
      <c r="H5835" s="5">
        <v>0.67390004572152074</v>
      </c>
      <c r="I5835" s="5">
        <v>0.63887032673302147</v>
      </c>
      <c r="J5835" s="4">
        <v>0.61088074307513685</v>
      </c>
      <c r="K5835" s="8">
        <v>0.49135503251463586</v>
      </c>
      <c r="L5835" s="5">
        <v>0.46402349486049926</v>
      </c>
      <c r="M5835" s="5">
        <v>0.48123244969987378</v>
      </c>
      <c r="N5835" s="5">
        <v>0.64505482806345149</v>
      </c>
      <c r="O5835" s="5">
        <v>0.64129514321295145</v>
      </c>
      <c r="P5835" s="5">
        <v>0.62681498739882902</v>
      </c>
      <c r="Q5835" s="15">
        <f t="shared" si="1370"/>
        <v>0</v>
      </c>
      <c r="R5835" s="15">
        <f t="shared" si="1371"/>
        <v>0</v>
      </c>
      <c r="S5835" s="15">
        <f t="shared" si="1372"/>
        <v>0</v>
      </c>
      <c r="T5835" s="15">
        <f t="shared" si="1373"/>
        <v>0</v>
      </c>
      <c r="U5835" s="15">
        <f t="shared" si="1374"/>
        <v>0</v>
      </c>
      <c r="V5835" s="15">
        <f t="shared" si="1375"/>
        <v>0</v>
      </c>
      <c r="W5835" s="15">
        <f t="shared" si="1376"/>
        <v>0</v>
      </c>
      <c r="X5835" s="15">
        <f t="shared" si="1377"/>
        <v>0</v>
      </c>
      <c r="Y5835" s="15">
        <f t="shared" si="1378"/>
        <v>0</v>
      </c>
      <c r="Z5835" s="15">
        <f t="shared" si="1379"/>
        <v>0</v>
      </c>
      <c r="AA5835" s="15">
        <f t="shared" si="1380"/>
        <v>0</v>
      </c>
      <c r="AB5835" s="15">
        <f t="shared" si="1381"/>
        <v>0</v>
      </c>
      <c r="AC5835" s="15">
        <f t="shared" si="1382"/>
        <v>0</v>
      </c>
      <c r="AD5835" s="15">
        <f t="shared" si="1383"/>
        <v>0</v>
      </c>
    </row>
    <row r="5836" spans="1:30" x14ac:dyDescent="0.25">
      <c r="A5836" s="4">
        <f t="shared" si="1369"/>
        <v>5835</v>
      </c>
      <c r="B5836" s="7" t="s">
        <v>362</v>
      </c>
      <c r="C5836" s="7" t="s">
        <v>98</v>
      </c>
      <c r="D5836" s="5">
        <v>0.58636196462603229</v>
      </c>
      <c r="E5836" s="8">
        <v>0.49135503251463586</v>
      </c>
      <c r="F5836" s="5">
        <v>0.58636196462603229</v>
      </c>
      <c r="G5836" s="5">
        <v>0.59665986826707684</v>
      </c>
      <c r="H5836" s="5">
        <v>0.63887032673302147</v>
      </c>
      <c r="I5836" s="5">
        <v>0.61783842717968562</v>
      </c>
      <c r="J5836" s="4">
        <v>0.59010615359097696</v>
      </c>
      <c r="K5836" s="8">
        <v>0.47875881138097592</v>
      </c>
      <c r="L5836" s="5">
        <v>0.45387330293428135</v>
      </c>
      <c r="M5836" s="5">
        <v>0.46402349486049926</v>
      </c>
      <c r="N5836" s="5">
        <v>0.67337378899180245</v>
      </c>
      <c r="O5836" s="5">
        <v>0.6848816936488169</v>
      </c>
      <c r="P5836" s="5">
        <v>0.67345454822327311</v>
      </c>
      <c r="Q5836" s="15">
        <f t="shared" si="1370"/>
        <v>0</v>
      </c>
      <c r="R5836" s="15">
        <f t="shared" si="1371"/>
        <v>0</v>
      </c>
      <c r="S5836" s="15">
        <f t="shared" si="1372"/>
        <v>0</v>
      </c>
      <c r="T5836" s="15">
        <f t="shared" si="1373"/>
        <v>0</v>
      </c>
      <c r="U5836" s="15">
        <f t="shared" si="1374"/>
        <v>0</v>
      </c>
      <c r="V5836" s="15">
        <f t="shared" si="1375"/>
        <v>0</v>
      </c>
      <c r="W5836" s="15">
        <f t="shared" si="1376"/>
        <v>0</v>
      </c>
      <c r="X5836" s="15">
        <f t="shared" si="1377"/>
        <v>0</v>
      </c>
      <c r="Y5836" s="15">
        <f t="shared" si="1378"/>
        <v>0</v>
      </c>
      <c r="Z5836" s="15">
        <f t="shared" si="1379"/>
        <v>0</v>
      </c>
      <c r="AA5836" s="15">
        <f t="shared" si="1380"/>
        <v>0</v>
      </c>
      <c r="AB5836" s="15">
        <f t="shared" si="1381"/>
        <v>0</v>
      </c>
      <c r="AC5836" s="15">
        <f t="shared" si="1382"/>
        <v>0</v>
      </c>
      <c r="AD5836" s="15">
        <f t="shared" si="1383"/>
        <v>0</v>
      </c>
    </row>
    <row r="5837" spans="1:30" x14ac:dyDescent="0.25">
      <c r="A5837" s="4">
        <f t="shared" si="1369"/>
        <v>5836</v>
      </c>
      <c r="B5837" s="7" t="s">
        <v>362</v>
      </c>
      <c r="C5837" s="7" t="s">
        <v>99</v>
      </c>
      <c r="D5837" s="5">
        <v>0.59112641679761946</v>
      </c>
      <c r="E5837" s="8">
        <v>0.47875881138097592</v>
      </c>
      <c r="F5837" s="5">
        <v>0.59112641679761946</v>
      </c>
      <c r="G5837" s="5">
        <v>0.58636196462603229</v>
      </c>
      <c r="H5837" s="5">
        <v>0.61783842717968562</v>
      </c>
      <c r="I5837" s="5">
        <v>0.60577497977701966</v>
      </c>
      <c r="J5837" s="4">
        <v>0.57920053076795486</v>
      </c>
      <c r="K5837" s="8">
        <v>0.47630101213538378</v>
      </c>
      <c r="L5837" s="5">
        <v>0.45472344591287323</v>
      </c>
      <c r="M5837" s="5">
        <v>0.45387330293428135</v>
      </c>
      <c r="N5837" s="5">
        <v>0.6964760992228255</v>
      </c>
      <c r="O5837" s="5">
        <v>0.72938978829389789</v>
      </c>
      <c r="P5837" s="5">
        <v>0.7194126559918379</v>
      </c>
      <c r="Q5837" s="15">
        <f t="shared" si="1370"/>
        <v>0</v>
      </c>
      <c r="R5837" s="15">
        <f t="shared" si="1371"/>
        <v>0</v>
      </c>
      <c r="S5837" s="15">
        <f t="shared" si="1372"/>
        <v>0</v>
      </c>
      <c r="T5837" s="15">
        <f t="shared" si="1373"/>
        <v>0</v>
      </c>
      <c r="U5837" s="15">
        <f t="shared" si="1374"/>
        <v>0</v>
      </c>
      <c r="V5837" s="15">
        <f t="shared" si="1375"/>
        <v>0</v>
      </c>
      <c r="W5837" s="15">
        <f t="shared" si="1376"/>
        <v>0</v>
      </c>
      <c r="X5837" s="15">
        <f t="shared" si="1377"/>
        <v>0</v>
      </c>
      <c r="Y5837" s="15">
        <f t="shared" si="1378"/>
        <v>0</v>
      </c>
      <c r="Z5837" s="15">
        <f t="shared" si="1379"/>
        <v>0</v>
      </c>
      <c r="AA5837" s="15">
        <f t="shared" si="1380"/>
        <v>0</v>
      </c>
      <c r="AB5837" s="15">
        <f t="shared" si="1381"/>
        <v>0</v>
      </c>
      <c r="AC5837" s="15">
        <f t="shared" si="1382"/>
        <v>0</v>
      </c>
      <c r="AD5837" s="15">
        <f t="shared" si="1383"/>
        <v>0</v>
      </c>
    </row>
    <row r="5838" spans="1:30" x14ac:dyDescent="0.25">
      <c r="A5838" s="4">
        <f t="shared" si="1369"/>
        <v>5837</v>
      </c>
      <c r="B5838" s="7" t="s">
        <v>362</v>
      </c>
      <c r="C5838" s="7" t="s">
        <v>100</v>
      </c>
      <c r="D5838" s="5">
        <v>0.62312347453943628</v>
      </c>
      <c r="E5838" s="8">
        <v>0.47630101213538378</v>
      </c>
      <c r="F5838" s="5">
        <v>0.62312347453943628</v>
      </c>
      <c r="G5838" s="5">
        <v>0.59112641679761946</v>
      </c>
      <c r="H5838" s="5">
        <v>0.60577497977701966</v>
      </c>
      <c r="I5838" s="5">
        <v>0.60675975099356383</v>
      </c>
      <c r="J5838" s="4">
        <v>0.58450821031680211</v>
      </c>
      <c r="K5838" s="8">
        <v>0.49857481779856289</v>
      </c>
      <c r="L5838" s="5">
        <v>0.47280830563928178</v>
      </c>
      <c r="M5838" s="5">
        <v>0.45472344591287323</v>
      </c>
      <c r="N5838" s="5">
        <v>0.71976471840732459</v>
      </c>
      <c r="O5838" s="5">
        <v>0.77272727272727271</v>
      </c>
      <c r="P5838" s="5">
        <v>0.76201298948506524</v>
      </c>
      <c r="Q5838" s="15">
        <f t="shared" si="1370"/>
        <v>0</v>
      </c>
      <c r="R5838" s="15">
        <f t="shared" si="1371"/>
        <v>0</v>
      </c>
      <c r="S5838" s="15">
        <f t="shared" si="1372"/>
        <v>0</v>
      </c>
      <c r="T5838" s="15">
        <f t="shared" si="1373"/>
        <v>0</v>
      </c>
      <c r="U5838" s="15">
        <f t="shared" si="1374"/>
        <v>0</v>
      </c>
      <c r="V5838" s="15">
        <f t="shared" si="1375"/>
        <v>0</v>
      </c>
      <c r="W5838" s="15">
        <f t="shared" si="1376"/>
        <v>0</v>
      </c>
      <c r="X5838" s="15">
        <f t="shared" si="1377"/>
        <v>0</v>
      </c>
      <c r="Y5838" s="15">
        <f t="shared" si="1378"/>
        <v>0</v>
      </c>
      <c r="Z5838" s="15">
        <f t="shared" si="1379"/>
        <v>0</v>
      </c>
      <c r="AA5838" s="15">
        <f t="shared" si="1380"/>
        <v>0</v>
      </c>
      <c r="AB5838" s="15">
        <f t="shared" si="1381"/>
        <v>0</v>
      </c>
      <c r="AC5838" s="15">
        <f t="shared" si="1382"/>
        <v>0</v>
      </c>
      <c r="AD5838" s="15">
        <f t="shared" si="1383"/>
        <v>0</v>
      </c>
    </row>
    <row r="5839" spans="1:30" x14ac:dyDescent="0.25">
      <c r="A5839" s="4">
        <f t="shared" si="1369"/>
        <v>5838</v>
      </c>
      <c r="B5839" s="7" t="s">
        <v>362</v>
      </c>
      <c r="C5839" s="7" t="s">
        <v>101</v>
      </c>
      <c r="D5839" s="5">
        <v>0.68624828646895586</v>
      </c>
      <c r="E5839" s="8">
        <v>0.49857481779856289</v>
      </c>
      <c r="F5839" s="5">
        <v>0.68624828646895586</v>
      </c>
      <c r="G5839" s="5">
        <v>0.62312347453943628</v>
      </c>
      <c r="H5839" s="5">
        <v>0.60675975099356383</v>
      </c>
      <c r="I5839" s="5">
        <v>0.6316603946118946</v>
      </c>
      <c r="J5839" s="4">
        <v>0.62713551169348147</v>
      </c>
      <c r="K5839" s="8">
        <v>0.54878902183003631</v>
      </c>
      <c r="L5839" s="5">
        <v>0.51948888373650715</v>
      </c>
      <c r="M5839" s="5">
        <v>0.47280830563928178</v>
      </c>
      <c r="N5839" s="5">
        <v>0.72926647503460018</v>
      </c>
      <c r="O5839" s="5">
        <v>0.81297633872976338</v>
      </c>
      <c r="P5839" s="5">
        <v>0.79444101814416357</v>
      </c>
      <c r="Q5839" s="15">
        <f t="shared" si="1370"/>
        <v>0</v>
      </c>
      <c r="R5839" s="15">
        <f t="shared" si="1371"/>
        <v>0</v>
      </c>
      <c r="S5839" s="15">
        <f t="shared" si="1372"/>
        <v>0</v>
      </c>
      <c r="T5839" s="15">
        <f t="shared" si="1373"/>
        <v>0</v>
      </c>
      <c r="U5839" s="15">
        <f t="shared" si="1374"/>
        <v>0</v>
      </c>
      <c r="V5839" s="15">
        <f t="shared" si="1375"/>
        <v>0</v>
      </c>
      <c r="W5839" s="15">
        <f t="shared" si="1376"/>
        <v>0</v>
      </c>
      <c r="X5839" s="15">
        <f t="shared" si="1377"/>
        <v>0</v>
      </c>
      <c r="Y5839" s="15">
        <f t="shared" si="1378"/>
        <v>0</v>
      </c>
      <c r="Z5839" s="15">
        <f t="shared" si="1379"/>
        <v>0</v>
      </c>
      <c r="AA5839" s="15">
        <f t="shared" si="1380"/>
        <v>0</v>
      </c>
      <c r="AB5839" s="15">
        <f t="shared" si="1381"/>
        <v>0</v>
      </c>
      <c r="AC5839" s="15">
        <f t="shared" si="1382"/>
        <v>0</v>
      </c>
      <c r="AD5839" s="15">
        <f t="shared" si="1383"/>
        <v>0</v>
      </c>
    </row>
    <row r="5840" spans="1:30" x14ac:dyDescent="0.25">
      <c r="A5840" s="4">
        <f t="shared" si="1369"/>
        <v>5839</v>
      </c>
      <c r="B5840" s="7" t="s">
        <v>362</v>
      </c>
      <c r="C5840" s="7" t="s">
        <v>102</v>
      </c>
      <c r="D5840" s="5">
        <v>0.72545053328429565</v>
      </c>
      <c r="E5840" s="8">
        <v>0.54878902183003631</v>
      </c>
      <c r="F5840" s="5">
        <v>0.72545053328429565</v>
      </c>
      <c r="G5840" s="5">
        <v>0.68624828646895586</v>
      </c>
      <c r="H5840" s="5">
        <v>0.6316603946118946</v>
      </c>
      <c r="I5840" s="5">
        <v>0.68476769950409733</v>
      </c>
      <c r="J5840" s="4">
        <v>0.70335047271520978</v>
      </c>
      <c r="K5840" s="8">
        <v>0.56450869617163635</v>
      </c>
      <c r="L5840" s="5">
        <v>0.54233969652471858</v>
      </c>
      <c r="M5840" s="5">
        <v>0.51948888373650715</v>
      </c>
      <c r="N5840" s="5">
        <v>0.75178324284041309</v>
      </c>
      <c r="O5840" s="5">
        <v>0.85078455790784557</v>
      </c>
      <c r="P5840" s="5">
        <v>0.82429551459223216</v>
      </c>
      <c r="Q5840" s="15">
        <f t="shared" si="1370"/>
        <v>0</v>
      </c>
      <c r="R5840" s="15">
        <f t="shared" si="1371"/>
        <v>0</v>
      </c>
      <c r="S5840" s="15">
        <f t="shared" si="1372"/>
        <v>0</v>
      </c>
      <c r="T5840" s="15">
        <f t="shared" si="1373"/>
        <v>0</v>
      </c>
      <c r="U5840" s="15">
        <f t="shared" si="1374"/>
        <v>0</v>
      </c>
      <c r="V5840" s="15">
        <f t="shared" si="1375"/>
        <v>0</v>
      </c>
      <c r="W5840" s="15">
        <f t="shared" si="1376"/>
        <v>0</v>
      </c>
      <c r="X5840" s="15">
        <f t="shared" si="1377"/>
        <v>0</v>
      </c>
      <c r="Y5840" s="15">
        <f t="shared" si="1378"/>
        <v>0</v>
      </c>
      <c r="Z5840" s="15">
        <f t="shared" si="1379"/>
        <v>0</v>
      </c>
      <c r="AA5840" s="15">
        <f t="shared" si="1380"/>
        <v>0</v>
      </c>
      <c r="AB5840" s="15">
        <f t="shared" si="1381"/>
        <v>0</v>
      </c>
      <c r="AC5840" s="15">
        <f t="shared" si="1382"/>
        <v>0</v>
      </c>
      <c r="AD5840" s="15">
        <f t="shared" si="1383"/>
        <v>0</v>
      </c>
    </row>
    <row r="5841" spans="1:30" x14ac:dyDescent="0.25">
      <c r="A5841" s="4">
        <f t="shared" si="1369"/>
        <v>5840</v>
      </c>
      <c r="B5841" s="7" t="s">
        <v>362</v>
      </c>
      <c r="C5841" s="7" t="s">
        <v>103</v>
      </c>
      <c r="D5841" s="5">
        <v>0.75542478852519312</v>
      </c>
      <c r="E5841" s="8">
        <v>0.56450869617163635</v>
      </c>
      <c r="F5841" s="5">
        <v>0.75542478852519312</v>
      </c>
      <c r="G5841" s="5">
        <v>0.72545053328429565</v>
      </c>
      <c r="H5841" s="5">
        <v>0.68476769950409733</v>
      </c>
      <c r="I5841" s="5">
        <v>0.74645658214047061</v>
      </c>
      <c r="J5841" s="4">
        <v>0.77272350306850224</v>
      </c>
      <c r="K5841" s="8">
        <v>0.58132072573349947</v>
      </c>
      <c r="L5841" s="5">
        <v>0.57013679573382792</v>
      </c>
      <c r="M5841" s="5">
        <v>0.54233969652471858</v>
      </c>
      <c r="N5841" s="5">
        <v>0.77001490471627809</v>
      </c>
      <c r="O5841" s="5">
        <v>0.8838854296388543</v>
      </c>
      <c r="P5841" s="5">
        <v>0.85729459329815683</v>
      </c>
      <c r="Q5841" s="15">
        <f t="shared" si="1370"/>
        <v>0</v>
      </c>
      <c r="R5841" s="15">
        <f t="shared" si="1371"/>
        <v>0</v>
      </c>
      <c r="S5841" s="15">
        <f t="shared" si="1372"/>
        <v>0</v>
      </c>
      <c r="T5841" s="15">
        <f t="shared" si="1373"/>
        <v>0</v>
      </c>
      <c r="U5841" s="15">
        <f t="shared" si="1374"/>
        <v>0</v>
      </c>
      <c r="V5841" s="15">
        <f t="shared" si="1375"/>
        <v>0</v>
      </c>
      <c r="W5841" s="15">
        <f t="shared" si="1376"/>
        <v>0</v>
      </c>
      <c r="X5841" s="15">
        <f t="shared" si="1377"/>
        <v>0</v>
      </c>
      <c r="Y5841" s="15">
        <f t="shared" si="1378"/>
        <v>0</v>
      </c>
      <c r="Z5841" s="15">
        <f t="shared" si="1379"/>
        <v>0</v>
      </c>
      <c r="AA5841" s="15">
        <f t="shared" si="1380"/>
        <v>0</v>
      </c>
      <c r="AB5841" s="15">
        <f t="shared" si="1381"/>
        <v>0</v>
      </c>
      <c r="AC5841" s="15">
        <f t="shared" si="1382"/>
        <v>0</v>
      </c>
      <c r="AD5841" s="15">
        <f t="shared" si="1383"/>
        <v>0</v>
      </c>
    </row>
    <row r="5842" spans="1:30" x14ac:dyDescent="0.25">
      <c r="A5842" s="4">
        <f t="shared" si="1369"/>
        <v>5841</v>
      </c>
      <c r="B5842" s="7" t="s">
        <v>362</v>
      </c>
      <c r="C5842" s="7" t="s">
        <v>104</v>
      </c>
      <c r="D5842" s="5">
        <v>0.78374402353806549</v>
      </c>
      <c r="E5842" s="8">
        <v>0.58132072573349947</v>
      </c>
      <c r="F5842" s="5">
        <v>0.78374402353806549</v>
      </c>
      <c r="G5842" s="5">
        <v>0.75542478852519312</v>
      </c>
      <c r="H5842" s="5">
        <v>0.74645658214047061</v>
      </c>
      <c r="I5842" s="5">
        <v>0.79829775261140223</v>
      </c>
      <c r="J5842" s="4">
        <v>0.8187095704096865</v>
      </c>
      <c r="K5842" s="8">
        <v>0.61086552083155543</v>
      </c>
      <c r="L5842" s="5">
        <v>0.59978875235077411</v>
      </c>
      <c r="M5842" s="5">
        <v>0.57013679573382792</v>
      </c>
      <c r="N5842" s="5">
        <v>0.78888534014691791</v>
      </c>
      <c r="O5842" s="5">
        <v>0.90782067247820675</v>
      </c>
      <c r="P5842" s="5">
        <v>0.88684833672156371</v>
      </c>
      <c r="Q5842" s="15">
        <f t="shared" si="1370"/>
        <v>0</v>
      </c>
      <c r="R5842" s="15">
        <f t="shared" si="1371"/>
        <v>0</v>
      </c>
      <c r="S5842" s="15">
        <f t="shared" si="1372"/>
        <v>0</v>
      </c>
      <c r="T5842" s="15">
        <f t="shared" si="1373"/>
        <v>0</v>
      </c>
      <c r="U5842" s="15">
        <f t="shared" si="1374"/>
        <v>0</v>
      </c>
      <c r="V5842" s="15">
        <f t="shared" si="1375"/>
        <v>0</v>
      </c>
      <c r="W5842" s="15">
        <f t="shared" si="1376"/>
        <v>0</v>
      </c>
      <c r="X5842" s="15">
        <f t="shared" si="1377"/>
        <v>0</v>
      </c>
      <c r="Y5842" s="15">
        <f t="shared" si="1378"/>
        <v>0</v>
      </c>
      <c r="Z5842" s="15">
        <f t="shared" si="1379"/>
        <v>0</v>
      </c>
      <c r="AA5842" s="15">
        <f t="shared" si="1380"/>
        <v>0</v>
      </c>
      <c r="AB5842" s="15">
        <f t="shared" si="1381"/>
        <v>0</v>
      </c>
      <c r="AC5842" s="15">
        <f t="shared" si="1382"/>
        <v>0</v>
      </c>
      <c r="AD5842" s="15">
        <f t="shared" si="1383"/>
        <v>0</v>
      </c>
    </row>
    <row r="5843" spans="1:30" x14ac:dyDescent="0.25">
      <c r="A5843" s="4">
        <f t="shared" si="1369"/>
        <v>5842</v>
      </c>
      <c r="B5843" s="7" t="s">
        <v>362</v>
      </c>
      <c r="C5843" s="7" t="s">
        <v>105</v>
      </c>
      <c r="D5843" s="5">
        <v>0.81421980006018257</v>
      </c>
      <c r="E5843" s="8">
        <v>0.61086552083155543</v>
      </c>
      <c r="F5843" s="5">
        <v>0.81421980006018257</v>
      </c>
      <c r="G5843" s="5">
        <v>0.78374402353806549</v>
      </c>
      <c r="H5843" s="5">
        <v>0.79829775261140223</v>
      </c>
      <c r="I5843" s="5">
        <v>0.83431224281644567</v>
      </c>
      <c r="J5843" s="4">
        <v>0.85304362249129206</v>
      </c>
      <c r="K5843" s="8">
        <v>0.66102852071207907</v>
      </c>
      <c r="L5843" s="5">
        <v>0.63515985264188368</v>
      </c>
      <c r="M5843" s="5">
        <v>0.59978875235077411</v>
      </c>
      <c r="N5843" s="5">
        <v>0.79748216757159585</v>
      </c>
      <c r="O5843" s="5">
        <v>0.92199252801992526</v>
      </c>
      <c r="P5843" s="5">
        <v>0.90568156726588855</v>
      </c>
      <c r="Q5843" s="15">
        <f t="shared" si="1370"/>
        <v>0</v>
      </c>
      <c r="R5843" s="15">
        <f t="shared" si="1371"/>
        <v>0</v>
      </c>
      <c r="S5843" s="15">
        <f t="shared" si="1372"/>
        <v>0</v>
      </c>
      <c r="T5843" s="15">
        <f t="shared" si="1373"/>
        <v>0</v>
      </c>
      <c r="U5843" s="15">
        <f t="shared" si="1374"/>
        <v>0</v>
      </c>
      <c r="V5843" s="15">
        <f t="shared" si="1375"/>
        <v>0</v>
      </c>
      <c r="W5843" s="15">
        <f t="shared" si="1376"/>
        <v>0</v>
      </c>
      <c r="X5843" s="15">
        <f t="shared" si="1377"/>
        <v>0</v>
      </c>
      <c r="Y5843" s="15">
        <f t="shared" si="1378"/>
        <v>0</v>
      </c>
      <c r="Z5843" s="15">
        <f t="shared" si="1379"/>
        <v>0</v>
      </c>
      <c r="AA5843" s="15">
        <f t="shared" si="1380"/>
        <v>0</v>
      </c>
      <c r="AB5843" s="15">
        <f t="shared" si="1381"/>
        <v>0</v>
      </c>
      <c r="AC5843" s="15">
        <f t="shared" si="1382"/>
        <v>0</v>
      </c>
      <c r="AD5843" s="15">
        <f t="shared" si="1383"/>
        <v>0</v>
      </c>
    </row>
    <row r="5844" spans="1:30" x14ac:dyDescent="0.25">
      <c r="A5844" s="4">
        <f t="shared" si="1369"/>
        <v>5843</v>
      </c>
      <c r="B5844" s="7" t="s">
        <v>362</v>
      </c>
      <c r="C5844" s="7" t="s">
        <v>106</v>
      </c>
      <c r="D5844" s="5">
        <v>0.83657093182654052</v>
      </c>
      <c r="E5844" s="8">
        <v>0.66102852071207907</v>
      </c>
      <c r="F5844" s="5">
        <v>0.83657093182654052</v>
      </c>
      <c r="G5844" s="5">
        <v>0.81421980006018257</v>
      </c>
      <c r="H5844" s="5">
        <v>0.83431224281644567</v>
      </c>
      <c r="I5844" s="5">
        <v>0.86016248725072975</v>
      </c>
      <c r="J5844" s="4">
        <v>0.87406700945430416</v>
      </c>
      <c r="K5844" s="8">
        <v>0.70086535015105222</v>
      </c>
      <c r="L5844" s="5">
        <v>0.66849576216606121</v>
      </c>
      <c r="M5844" s="5">
        <v>0.63515985264188368</v>
      </c>
      <c r="N5844" s="5">
        <v>0.80102203768763969</v>
      </c>
      <c r="O5844" s="5">
        <v>0.92288916562889167</v>
      </c>
      <c r="P5844" s="5">
        <v>0.91010910862894689</v>
      </c>
      <c r="Q5844" s="15">
        <f t="shared" si="1370"/>
        <v>0</v>
      </c>
      <c r="R5844" s="15">
        <f t="shared" si="1371"/>
        <v>0</v>
      </c>
      <c r="S5844" s="15">
        <f t="shared" si="1372"/>
        <v>0</v>
      </c>
      <c r="T5844" s="15">
        <f t="shared" si="1373"/>
        <v>0</v>
      </c>
      <c r="U5844" s="15">
        <f t="shared" si="1374"/>
        <v>0</v>
      </c>
      <c r="V5844" s="15">
        <f t="shared" si="1375"/>
        <v>0</v>
      </c>
      <c r="W5844" s="15">
        <f t="shared" si="1376"/>
        <v>0</v>
      </c>
      <c r="X5844" s="15">
        <f t="shared" si="1377"/>
        <v>0</v>
      </c>
      <c r="Y5844" s="15">
        <f t="shared" si="1378"/>
        <v>0</v>
      </c>
      <c r="Z5844" s="15">
        <f t="shared" si="1379"/>
        <v>0</v>
      </c>
      <c r="AA5844" s="15">
        <f t="shared" si="1380"/>
        <v>0</v>
      </c>
      <c r="AB5844" s="15">
        <f t="shared" si="1381"/>
        <v>0</v>
      </c>
      <c r="AC5844" s="15">
        <f t="shared" si="1382"/>
        <v>0</v>
      </c>
      <c r="AD5844" s="15">
        <f t="shared" si="1383"/>
        <v>0</v>
      </c>
    </row>
    <row r="5845" spans="1:30" x14ac:dyDescent="0.25">
      <c r="A5845" s="4">
        <f t="shared" si="1369"/>
        <v>5844</v>
      </c>
      <c r="B5845" s="7" t="s">
        <v>362</v>
      </c>
      <c r="C5845" s="7" t="s">
        <v>107</v>
      </c>
      <c r="D5845" s="5">
        <v>0.84721990036443884</v>
      </c>
      <c r="E5845" s="8">
        <v>0.70086535015105222</v>
      </c>
      <c r="F5845" s="5">
        <v>0.84721990036443884</v>
      </c>
      <c r="G5845" s="5">
        <v>0.83657093182654052</v>
      </c>
      <c r="H5845" s="5">
        <v>0.86016248725072975</v>
      </c>
      <c r="I5845" s="5">
        <v>0.87809939155206973</v>
      </c>
      <c r="J5845" s="4">
        <v>0.88766793829822521</v>
      </c>
      <c r="K5845" s="8">
        <v>0.73756165833176879</v>
      </c>
      <c r="L5845" s="5">
        <v>0.69776129015637478</v>
      </c>
      <c r="M5845" s="5">
        <v>0.66849576216606121</v>
      </c>
      <c r="N5845" s="5">
        <v>0.79535292238901312</v>
      </c>
      <c r="O5845" s="5">
        <v>0.90348692403486919</v>
      </c>
      <c r="P5845" s="5">
        <v>0.88742319376870205</v>
      </c>
      <c r="Q5845" s="15">
        <f t="shared" si="1370"/>
        <v>0</v>
      </c>
      <c r="R5845" s="15">
        <f t="shared" si="1371"/>
        <v>0</v>
      </c>
      <c r="S5845" s="15">
        <f t="shared" si="1372"/>
        <v>0</v>
      </c>
      <c r="T5845" s="15">
        <f t="shared" si="1373"/>
        <v>0</v>
      </c>
      <c r="U5845" s="15">
        <f t="shared" si="1374"/>
        <v>0</v>
      </c>
      <c r="V5845" s="15">
        <f t="shared" si="1375"/>
        <v>0</v>
      </c>
      <c r="W5845" s="15">
        <f t="shared" si="1376"/>
        <v>0</v>
      </c>
      <c r="X5845" s="15">
        <f t="shared" si="1377"/>
        <v>0</v>
      </c>
      <c r="Y5845" s="15">
        <f t="shared" si="1378"/>
        <v>0</v>
      </c>
      <c r="Z5845" s="15">
        <f t="shared" si="1379"/>
        <v>0</v>
      </c>
      <c r="AA5845" s="15">
        <f t="shared" si="1380"/>
        <v>0</v>
      </c>
      <c r="AB5845" s="15">
        <f t="shared" si="1381"/>
        <v>0</v>
      </c>
      <c r="AC5845" s="15">
        <f t="shared" si="1382"/>
        <v>0</v>
      </c>
      <c r="AD5845" s="15">
        <f t="shared" si="1383"/>
        <v>0</v>
      </c>
    </row>
    <row r="5846" spans="1:30" x14ac:dyDescent="0.25">
      <c r="A5846" s="4">
        <f t="shared" si="1369"/>
        <v>5845</v>
      </c>
      <c r="B5846" s="7" t="s">
        <v>362</v>
      </c>
      <c r="C5846" s="7" t="s">
        <v>108</v>
      </c>
      <c r="D5846" s="5">
        <v>0.85977464977097195</v>
      </c>
      <c r="E5846" s="8">
        <v>0.73756165833176879</v>
      </c>
      <c r="F5846" s="5">
        <v>0.85977464977097195</v>
      </c>
      <c r="G5846" s="5">
        <v>0.84721990036443884</v>
      </c>
      <c r="H5846" s="5">
        <v>0.87809939155206973</v>
      </c>
      <c r="I5846" s="5">
        <v>0.89382056061618542</v>
      </c>
      <c r="J5846" s="4">
        <v>0.89583678885387297</v>
      </c>
      <c r="K5846" s="8">
        <v>0.77502602877673288</v>
      </c>
      <c r="L5846" s="5">
        <v>0.73125177113120543</v>
      </c>
      <c r="M5846" s="5">
        <v>0.69776129015637478</v>
      </c>
      <c r="N5846" s="5">
        <v>0.77725433833705948</v>
      </c>
      <c r="O5846" s="5">
        <v>0.87230386052303865</v>
      </c>
      <c r="P5846" s="5">
        <v>0.84221506506163535</v>
      </c>
      <c r="Q5846" s="15">
        <f t="shared" si="1370"/>
        <v>0</v>
      </c>
      <c r="R5846" s="15">
        <f t="shared" si="1371"/>
        <v>0</v>
      </c>
      <c r="S5846" s="15">
        <f t="shared" si="1372"/>
        <v>0</v>
      </c>
      <c r="T5846" s="15">
        <f t="shared" si="1373"/>
        <v>0</v>
      </c>
      <c r="U5846" s="15">
        <f t="shared" si="1374"/>
        <v>0</v>
      </c>
      <c r="V5846" s="15">
        <f t="shared" si="1375"/>
        <v>0</v>
      </c>
      <c r="W5846" s="15">
        <f t="shared" si="1376"/>
        <v>0</v>
      </c>
      <c r="X5846" s="15">
        <f t="shared" si="1377"/>
        <v>0</v>
      </c>
      <c r="Y5846" s="15">
        <f t="shared" si="1378"/>
        <v>0</v>
      </c>
      <c r="Z5846" s="15">
        <f t="shared" si="1379"/>
        <v>0</v>
      </c>
      <c r="AA5846" s="15">
        <f t="shared" si="1380"/>
        <v>0</v>
      </c>
      <c r="AB5846" s="15">
        <f t="shared" si="1381"/>
        <v>0</v>
      </c>
      <c r="AC5846" s="15">
        <f t="shared" si="1382"/>
        <v>0</v>
      </c>
      <c r="AD5846" s="15">
        <f t="shared" si="1383"/>
        <v>0</v>
      </c>
    </row>
    <row r="5847" spans="1:30" x14ac:dyDescent="0.25">
      <c r="A5847" s="4">
        <f t="shared" si="1369"/>
        <v>5846</v>
      </c>
      <c r="B5847" s="7" t="s">
        <v>362</v>
      </c>
      <c r="C5847" s="7" t="s">
        <v>109</v>
      </c>
      <c r="D5847" s="5">
        <v>0.8675983817579993</v>
      </c>
      <c r="E5847" s="8">
        <v>0.77502602877673288</v>
      </c>
      <c r="F5847" s="5">
        <v>0.8675983817579993</v>
      </c>
      <c r="G5847" s="5">
        <v>0.85977464977097195</v>
      </c>
      <c r="H5847" s="5">
        <v>0.89382056061618542</v>
      </c>
      <c r="I5847" s="5">
        <v>0.90405514718812652</v>
      </c>
      <c r="J5847" s="4">
        <v>0.90616188422623989</v>
      </c>
      <c r="K5847" s="8">
        <v>0.80117428186178297</v>
      </c>
      <c r="L5847" s="5">
        <v>0.75747739392534197</v>
      </c>
      <c r="M5847" s="5">
        <v>0.73125177113120543</v>
      </c>
      <c r="N5847" s="5">
        <v>0.764026402640264</v>
      </c>
      <c r="O5847" s="5">
        <v>0.86099626400996265</v>
      </c>
      <c r="P5847" s="5">
        <v>0.81954818520295136</v>
      </c>
      <c r="Q5847" s="15">
        <f t="shared" si="1370"/>
        <v>0</v>
      </c>
      <c r="R5847" s="15">
        <f t="shared" si="1371"/>
        <v>0</v>
      </c>
      <c r="S5847" s="15">
        <f t="shared" si="1372"/>
        <v>0</v>
      </c>
      <c r="T5847" s="15">
        <f t="shared" si="1373"/>
        <v>0</v>
      </c>
      <c r="U5847" s="15">
        <f t="shared" si="1374"/>
        <v>0</v>
      </c>
      <c r="V5847" s="15">
        <f t="shared" si="1375"/>
        <v>0</v>
      </c>
      <c r="W5847" s="15">
        <f t="shared" si="1376"/>
        <v>0</v>
      </c>
      <c r="X5847" s="15">
        <f t="shared" si="1377"/>
        <v>0</v>
      </c>
      <c r="Y5847" s="15">
        <f t="shared" si="1378"/>
        <v>0</v>
      </c>
      <c r="Z5847" s="15">
        <f t="shared" si="1379"/>
        <v>0</v>
      </c>
      <c r="AA5847" s="15">
        <f t="shared" si="1380"/>
        <v>0</v>
      </c>
      <c r="AB5847" s="15">
        <f t="shared" si="1381"/>
        <v>0</v>
      </c>
      <c r="AC5847" s="15">
        <f t="shared" si="1382"/>
        <v>0</v>
      </c>
      <c r="AD5847" s="15">
        <f t="shared" si="1383"/>
        <v>0</v>
      </c>
    </row>
    <row r="5848" spans="1:30" x14ac:dyDescent="0.25">
      <c r="A5848" s="4">
        <f t="shared" si="1369"/>
        <v>5847</v>
      </c>
      <c r="B5848" s="7" t="s">
        <v>362</v>
      </c>
      <c r="C5848" s="7" t="s">
        <v>110</v>
      </c>
      <c r="D5848" s="5">
        <v>0.87712728610117352</v>
      </c>
      <c r="E5848" s="8">
        <v>0.80117428186178297</v>
      </c>
      <c r="F5848" s="5">
        <v>0.87712728610117352</v>
      </c>
      <c r="G5848" s="5">
        <v>0.8675983817579993</v>
      </c>
      <c r="H5848" s="5">
        <v>0.90405514718812652</v>
      </c>
      <c r="I5848" s="5">
        <v>0.91052650089684517</v>
      </c>
      <c r="J5848" s="4">
        <v>0.90661801293746891</v>
      </c>
      <c r="K5848" s="8">
        <v>0.82046117871955482</v>
      </c>
      <c r="L5848" s="5">
        <v>0.77638663472190017</v>
      </c>
      <c r="M5848" s="5">
        <v>0.75747739392534197</v>
      </c>
      <c r="N5848" s="5">
        <v>0.76586287661024166</v>
      </c>
      <c r="O5848" s="5">
        <v>0.82811955168119555</v>
      </c>
      <c r="P5848" s="5">
        <v>0.81527292385237982</v>
      </c>
      <c r="Q5848" s="15">
        <f t="shared" si="1370"/>
        <v>0</v>
      </c>
      <c r="R5848" s="15">
        <f t="shared" si="1371"/>
        <v>0</v>
      </c>
      <c r="S5848" s="15">
        <f t="shared" si="1372"/>
        <v>0</v>
      </c>
      <c r="T5848" s="15">
        <f t="shared" si="1373"/>
        <v>0</v>
      </c>
      <c r="U5848" s="15">
        <f t="shared" si="1374"/>
        <v>0</v>
      </c>
      <c r="V5848" s="15">
        <f t="shared" si="1375"/>
        <v>0</v>
      </c>
      <c r="W5848" s="15">
        <f t="shared" si="1376"/>
        <v>0</v>
      </c>
      <c r="X5848" s="15">
        <f t="shared" si="1377"/>
        <v>0</v>
      </c>
      <c r="Y5848" s="15">
        <f t="shared" si="1378"/>
        <v>0</v>
      </c>
      <c r="Z5848" s="15">
        <f t="shared" si="1379"/>
        <v>0</v>
      </c>
      <c r="AA5848" s="15">
        <f t="shared" si="1380"/>
        <v>0</v>
      </c>
      <c r="AB5848" s="15">
        <f t="shared" si="1381"/>
        <v>0</v>
      </c>
      <c r="AC5848" s="15">
        <f t="shared" si="1382"/>
        <v>0</v>
      </c>
      <c r="AD5848" s="15">
        <f t="shared" si="1383"/>
        <v>0</v>
      </c>
    </row>
    <row r="5849" spans="1:30" x14ac:dyDescent="0.25">
      <c r="A5849" s="4">
        <f t="shared" si="1369"/>
        <v>5848</v>
      </c>
      <c r="B5849" s="7" t="s">
        <v>362</v>
      </c>
      <c r="C5849" s="7" t="s">
        <v>111</v>
      </c>
      <c r="D5849" s="5">
        <v>0.88215921628941119</v>
      </c>
      <c r="E5849" s="8">
        <v>0.82046117871955482</v>
      </c>
      <c r="F5849" s="5">
        <v>0.88215921628941119</v>
      </c>
      <c r="G5849" s="5">
        <v>0.87712728610117352</v>
      </c>
      <c r="H5849" s="5">
        <v>0.91052650089684517</v>
      </c>
      <c r="I5849" s="5">
        <v>0.91130024970984425</v>
      </c>
      <c r="J5849" s="4">
        <v>0.90802786531763147</v>
      </c>
      <c r="K5849" s="8">
        <v>0.82786871255696459</v>
      </c>
      <c r="L5849" s="5">
        <v>0.78511992168379829</v>
      </c>
      <c r="M5849" s="5">
        <v>0.77638663472190017</v>
      </c>
      <c r="N5849" s="5">
        <v>0.71526668795911852</v>
      </c>
      <c r="O5849" s="5">
        <v>0.76383561643835618</v>
      </c>
      <c r="P5849" s="5">
        <v>0.76331117659151659</v>
      </c>
      <c r="Q5849" s="15">
        <f t="shared" si="1370"/>
        <v>0</v>
      </c>
      <c r="R5849" s="15">
        <f t="shared" si="1371"/>
        <v>0</v>
      </c>
      <c r="S5849" s="15">
        <f t="shared" si="1372"/>
        <v>0</v>
      </c>
      <c r="T5849" s="15">
        <f t="shared" si="1373"/>
        <v>0</v>
      </c>
      <c r="U5849" s="15">
        <f t="shared" si="1374"/>
        <v>0</v>
      </c>
      <c r="V5849" s="15">
        <f t="shared" si="1375"/>
        <v>0</v>
      </c>
      <c r="W5849" s="15">
        <f t="shared" si="1376"/>
        <v>0</v>
      </c>
      <c r="X5849" s="15">
        <f t="shared" si="1377"/>
        <v>0</v>
      </c>
      <c r="Y5849" s="15">
        <f t="shared" si="1378"/>
        <v>0</v>
      </c>
      <c r="Z5849" s="15">
        <f t="shared" si="1379"/>
        <v>0</v>
      </c>
      <c r="AA5849" s="15">
        <f t="shared" si="1380"/>
        <v>0</v>
      </c>
      <c r="AB5849" s="15">
        <f t="shared" si="1381"/>
        <v>0</v>
      </c>
      <c r="AC5849" s="15">
        <f t="shared" si="1382"/>
        <v>0</v>
      </c>
      <c r="AD5849" s="15">
        <f t="shared" si="1383"/>
        <v>0</v>
      </c>
    </row>
    <row r="5850" spans="1:30" x14ac:dyDescent="0.25">
      <c r="A5850" s="4">
        <f t="shared" si="1369"/>
        <v>5849</v>
      </c>
      <c r="B5850" s="7" t="s">
        <v>362</v>
      </c>
      <c r="C5850" s="7" t="s">
        <v>112</v>
      </c>
      <c r="D5850" s="5">
        <v>0.87413487578989602</v>
      </c>
      <c r="E5850" s="8">
        <v>0.82786871255696459</v>
      </c>
      <c r="F5850" s="5">
        <v>0.87413487578989602</v>
      </c>
      <c r="G5850" s="5">
        <v>0.88215921628941119</v>
      </c>
      <c r="H5850" s="5">
        <v>0.91130024970984425</v>
      </c>
      <c r="I5850" s="5">
        <v>0.90806457285548481</v>
      </c>
      <c r="J5850" s="4">
        <v>0.90516669431083097</v>
      </c>
      <c r="K5850" s="8">
        <v>0.81069825393845263</v>
      </c>
      <c r="L5850" s="5">
        <v>0.77685034907385941</v>
      </c>
      <c r="M5850" s="5">
        <v>0.78511992168379829</v>
      </c>
      <c r="N5850" s="5">
        <v>0.64332481635260297</v>
      </c>
      <c r="O5850" s="5">
        <v>0.68632627646326272</v>
      </c>
      <c r="P5850" s="5">
        <v>0.68328803002961858</v>
      </c>
      <c r="Q5850" s="15">
        <f t="shared" si="1370"/>
        <v>0</v>
      </c>
      <c r="R5850" s="15">
        <f t="shared" si="1371"/>
        <v>0</v>
      </c>
      <c r="S5850" s="15">
        <f t="shared" si="1372"/>
        <v>0</v>
      </c>
      <c r="T5850" s="15">
        <f t="shared" si="1373"/>
        <v>0</v>
      </c>
      <c r="U5850" s="15">
        <f t="shared" si="1374"/>
        <v>0</v>
      </c>
      <c r="V5850" s="15">
        <f t="shared" si="1375"/>
        <v>0</v>
      </c>
      <c r="W5850" s="15">
        <f t="shared" si="1376"/>
        <v>0</v>
      </c>
      <c r="X5850" s="15">
        <f t="shared" si="1377"/>
        <v>0</v>
      </c>
      <c r="Y5850" s="15">
        <f t="shared" si="1378"/>
        <v>0</v>
      </c>
      <c r="Z5850" s="15">
        <f t="shared" si="1379"/>
        <v>0</v>
      </c>
      <c r="AA5850" s="15">
        <f t="shared" si="1380"/>
        <v>0</v>
      </c>
      <c r="AB5850" s="15">
        <f t="shared" si="1381"/>
        <v>0</v>
      </c>
      <c r="AC5850" s="15">
        <f t="shared" si="1382"/>
        <v>0</v>
      </c>
      <c r="AD5850" s="15">
        <f t="shared" si="1383"/>
        <v>0</v>
      </c>
    </row>
    <row r="5851" spans="1:30" x14ac:dyDescent="0.25">
      <c r="A5851" s="4">
        <f t="shared" si="1369"/>
        <v>5850</v>
      </c>
      <c r="B5851" s="7" t="s">
        <v>362</v>
      </c>
      <c r="C5851" s="7" t="s">
        <v>113</v>
      </c>
      <c r="D5851" s="5">
        <v>0.8434752081313317</v>
      </c>
      <c r="E5851" s="8">
        <v>0.81069825393845263</v>
      </c>
      <c r="F5851" s="5">
        <v>0.8434752081313317</v>
      </c>
      <c r="G5851" s="5">
        <v>0.87413487578989602</v>
      </c>
      <c r="H5851" s="5">
        <v>0.90806457285548481</v>
      </c>
      <c r="I5851" s="5">
        <v>0.89090141736714379</v>
      </c>
      <c r="J5851" s="4">
        <v>0.88447503731962185</v>
      </c>
      <c r="K5851" s="8">
        <v>0.77630613255047876</v>
      </c>
      <c r="L5851" s="5">
        <v>0.757039441481825</v>
      </c>
      <c r="M5851" s="5">
        <v>0.77685034907385941</v>
      </c>
      <c r="N5851" s="5">
        <v>0.58796444160545092</v>
      </c>
      <c r="O5851" s="5">
        <v>0.62891656288916564</v>
      </c>
      <c r="P5851" s="5">
        <v>0.61281284025065297</v>
      </c>
      <c r="Q5851" s="15">
        <f t="shared" si="1370"/>
        <v>0</v>
      </c>
      <c r="R5851" s="15">
        <f t="shared" si="1371"/>
        <v>0</v>
      </c>
      <c r="S5851" s="15">
        <f t="shared" si="1372"/>
        <v>0</v>
      </c>
      <c r="T5851" s="15">
        <f t="shared" si="1373"/>
        <v>0</v>
      </c>
      <c r="U5851" s="15">
        <f t="shared" si="1374"/>
        <v>0</v>
      </c>
      <c r="V5851" s="15">
        <f t="shared" si="1375"/>
        <v>0</v>
      </c>
      <c r="W5851" s="15">
        <f t="shared" si="1376"/>
        <v>0</v>
      </c>
      <c r="X5851" s="15">
        <f t="shared" si="1377"/>
        <v>0</v>
      </c>
      <c r="Y5851" s="15">
        <f t="shared" si="1378"/>
        <v>0</v>
      </c>
      <c r="Z5851" s="15">
        <f t="shared" si="1379"/>
        <v>0</v>
      </c>
      <c r="AA5851" s="15">
        <f t="shared" si="1380"/>
        <v>0</v>
      </c>
      <c r="AB5851" s="15">
        <f t="shared" si="1381"/>
        <v>0</v>
      </c>
      <c r="AC5851" s="15">
        <f t="shared" si="1382"/>
        <v>0</v>
      </c>
      <c r="AD5851" s="15">
        <f t="shared" si="1383"/>
        <v>0</v>
      </c>
    </row>
    <row r="5852" spans="1:30" x14ac:dyDescent="0.25">
      <c r="A5852" s="4">
        <f t="shared" si="1369"/>
        <v>5851</v>
      </c>
      <c r="B5852" s="7" t="s">
        <v>362</v>
      </c>
      <c r="C5852" s="7" t="s">
        <v>114</v>
      </c>
      <c r="D5852" s="5">
        <v>0.8133170617539871</v>
      </c>
      <c r="E5852" s="8">
        <v>0.77630613255047876</v>
      </c>
      <c r="F5852" s="5">
        <v>0.8133170617539871</v>
      </c>
      <c r="G5852" s="5">
        <v>0.8434752081313317</v>
      </c>
      <c r="H5852" s="5">
        <v>0.89090141736714379</v>
      </c>
      <c r="I5852" s="5">
        <v>0.85358562234023849</v>
      </c>
      <c r="J5852" s="4">
        <v>0.84989218775916409</v>
      </c>
      <c r="K5852" s="8">
        <v>0.74331359128846708</v>
      </c>
      <c r="L5852" s="5">
        <v>0.72674343715382439</v>
      </c>
      <c r="M5852" s="5">
        <v>0.757039441481825</v>
      </c>
      <c r="N5852" s="5">
        <v>0.55102203768763969</v>
      </c>
      <c r="O5852" s="5">
        <v>0.59374844333748444</v>
      </c>
      <c r="P5852" s="5">
        <v>0.56288403115649055</v>
      </c>
      <c r="Q5852" s="15">
        <f t="shared" si="1370"/>
        <v>0</v>
      </c>
      <c r="R5852" s="15">
        <f t="shared" si="1371"/>
        <v>0</v>
      </c>
      <c r="S5852" s="15">
        <f t="shared" si="1372"/>
        <v>0</v>
      </c>
      <c r="T5852" s="15">
        <f t="shared" si="1373"/>
        <v>0</v>
      </c>
      <c r="U5852" s="15">
        <f t="shared" si="1374"/>
        <v>0</v>
      </c>
      <c r="V5852" s="15">
        <f t="shared" si="1375"/>
        <v>0</v>
      </c>
      <c r="W5852" s="15">
        <f t="shared" si="1376"/>
        <v>0</v>
      </c>
      <c r="X5852" s="15">
        <f t="shared" si="1377"/>
        <v>0</v>
      </c>
      <c r="Y5852" s="15">
        <f t="shared" si="1378"/>
        <v>0</v>
      </c>
      <c r="Z5852" s="15">
        <f t="shared" si="1379"/>
        <v>0</v>
      </c>
      <c r="AA5852" s="15">
        <f t="shared" si="1380"/>
        <v>0</v>
      </c>
      <c r="AB5852" s="15">
        <f t="shared" si="1381"/>
        <v>0</v>
      </c>
      <c r="AC5852" s="15">
        <f t="shared" si="1382"/>
        <v>0</v>
      </c>
      <c r="AD5852" s="15">
        <f t="shared" si="1383"/>
        <v>0</v>
      </c>
    </row>
    <row r="5853" spans="1:30" x14ac:dyDescent="0.25">
      <c r="A5853" s="4">
        <f t="shared" si="1369"/>
        <v>5852</v>
      </c>
      <c r="B5853" s="7" t="s">
        <v>362</v>
      </c>
      <c r="C5853" s="7" t="s">
        <v>115</v>
      </c>
      <c r="D5853" s="5">
        <v>0.81443712594871109</v>
      </c>
      <c r="E5853" s="8">
        <v>0.74331359128846708</v>
      </c>
      <c r="F5853" s="5">
        <v>0.81443712594871109</v>
      </c>
      <c r="G5853" s="5">
        <v>0.8133170617539871</v>
      </c>
      <c r="H5853" s="5">
        <v>0.85358562234023849</v>
      </c>
      <c r="I5853" s="5">
        <v>0.83068969155558681</v>
      </c>
      <c r="J5853" s="4">
        <v>0.83761817880245482</v>
      </c>
      <c r="K5853" s="8">
        <v>0.73822731229411664</v>
      </c>
      <c r="L5853" s="5">
        <v>0.71873148362830719</v>
      </c>
      <c r="M5853" s="5">
        <v>0.72674343715382439</v>
      </c>
      <c r="N5853" s="5">
        <v>0.52810603641009257</v>
      </c>
      <c r="O5853" s="5">
        <v>0.56669987546699874</v>
      </c>
      <c r="P5853" s="5">
        <v>0.53315135871841135</v>
      </c>
      <c r="Q5853" s="15">
        <f t="shared" si="1370"/>
        <v>0</v>
      </c>
      <c r="R5853" s="15">
        <f t="shared" si="1371"/>
        <v>0</v>
      </c>
      <c r="S5853" s="15">
        <f t="shared" si="1372"/>
        <v>0</v>
      </c>
      <c r="T5853" s="15">
        <f t="shared" si="1373"/>
        <v>0</v>
      </c>
      <c r="U5853" s="15">
        <f t="shared" si="1374"/>
        <v>0</v>
      </c>
      <c r="V5853" s="15">
        <f t="shared" si="1375"/>
        <v>0</v>
      </c>
      <c r="W5853" s="15">
        <f t="shared" si="1376"/>
        <v>0</v>
      </c>
      <c r="X5853" s="15">
        <f t="shared" si="1377"/>
        <v>0</v>
      </c>
      <c r="Y5853" s="15">
        <f t="shared" si="1378"/>
        <v>0</v>
      </c>
      <c r="Z5853" s="15">
        <f t="shared" si="1379"/>
        <v>0</v>
      </c>
      <c r="AA5853" s="15">
        <f t="shared" si="1380"/>
        <v>0</v>
      </c>
      <c r="AB5853" s="15">
        <f t="shared" si="1381"/>
        <v>0</v>
      </c>
      <c r="AC5853" s="15">
        <f t="shared" si="1382"/>
        <v>0</v>
      </c>
      <c r="AD5853" s="15">
        <f t="shared" si="1383"/>
        <v>0</v>
      </c>
    </row>
    <row r="5854" spans="1:30" x14ac:dyDescent="0.25">
      <c r="A5854" s="4">
        <f t="shared" si="1369"/>
        <v>5853</v>
      </c>
      <c r="B5854" s="7" t="s">
        <v>362</v>
      </c>
      <c r="C5854" s="7" t="s">
        <v>116</v>
      </c>
      <c r="D5854" s="5">
        <v>0.76993547092848302</v>
      </c>
      <c r="E5854" s="8">
        <v>0.73822731229411664</v>
      </c>
      <c r="F5854" s="5">
        <v>0.76993547092848302</v>
      </c>
      <c r="G5854" s="5">
        <v>0.81443712594871109</v>
      </c>
      <c r="H5854" s="5">
        <v>0.83068969155558681</v>
      </c>
      <c r="I5854" s="5">
        <v>0.83455843562058174</v>
      </c>
      <c r="J5854" s="4">
        <v>0.83094211311992039</v>
      </c>
      <c r="K5854" s="8">
        <v>0.69873184386147569</v>
      </c>
      <c r="L5854" s="5">
        <v>0.68467424066774862</v>
      </c>
      <c r="M5854" s="5">
        <v>0.71873148362830719</v>
      </c>
      <c r="N5854" s="5">
        <v>0.51442563611199832</v>
      </c>
      <c r="O5854" s="5">
        <v>0.54734744707347449</v>
      </c>
      <c r="P5854" s="5">
        <v>0.51292476605983084</v>
      </c>
      <c r="Q5854" s="15">
        <f t="shared" si="1370"/>
        <v>0</v>
      </c>
      <c r="R5854" s="15">
        <f t="shared" si="1371"/>
        <v>0</v>
      </c>
      <c r="S5854" s="15">
        <f t="shared" si="1372"/>
        <v>0</v>
      </c>
      <c r="T5854" s="15">
        <f t="shared" si="1373"/>
        <v>0</v>
      </c>
      <c r="U5854" s="15">
        <f t="shared" si="1374"/>
        <v>0</v>
      </c>
      <c r="V5854" s="15">
        <f t="shared" si="1375"/>
        <v>0</v>
      </c>
      <c r="W5854" s="15">
        <f t="shared" si="1376"/>
        <v>0</v>
      </c>
      <c r="X5854" s="15">
        <f t="shared" si="1377"/>
        <v>0</v>
      </c>
      <c r="Y5854" s="15">
        <f t="shared" si="1378"/>
        <v>0</v>
      </c>
      <c r="Z5854" s="15">
        <f t="shared" si="1379"/>
        <v>0</v>
      </c>
      <c r="AA5854" s="15">
        <f t="shared" si="1380"/>
        <v>0</v>
      </c>
      <c r="AB5854" s="15">
        <f t="shared" si="1381"/>
        <v>0</v>
      </c>
      <c r="AC5854" s="15">
        <f t="shared" si="1382"/>
        <v>0</v>
      </c>
      <c r="AD5854" s="15">
        <f t="shared" si="1383"/>
        <v>0</v>
      </c>
    </row>
    <row r="5855" spans="1:30" x14ac:dyDescent="0.25">
      <c r="A5855" s="4">
        <f t="shared" si="1369"/>
        <v>5854</v>
      </c>
      <c r="B5855" s="7" t="s">
        <v>362</v>
      </c>
      <c r="C5855" s="7" t="s">
        <v>117</v>
      </c>
      <c r="D5855" s="5">
        <v>0.69656290748604099</v>
      </c>
      <c r="E5855" s="8">
        <v>0.69873184386147569</v>
      </c>
      <c r="F5855" s="5">
        <v>0.69656290748604099</v>
      </c>
      <c r="G5855" s="5">
        <v>0.76993547092848302</v>
      </c>
      <c r="H5855" s="5">
        <v>0.83455843562058174</v>
      </c>
      <c r="I5855" s="5">
        <v>0.79393662293813527</v>
      </c>
      <c r="J5855" s="4">
        <v>0.76807928346326093</v>
      </c>
      <c r="K5855" s="8">
        <v>0.63312225844441794</v>
      </c>
      <c r="L5855" s="5">
        <v>0.62364427956823043</v>
      </c>
      <c r="M5855" s="5">
        <v>0.68467424066774862</v>
      </c>
      <c r="N5855" s="5">
        <v>0.50974129671031621</v>
      </c>
      <c r="O5855" s="5">
        <v>0.54146948941469486</v>
      </c>
      <c r="P5855" s="5">
        <v>0.50401638532934356</v>
      </c>
      <c r="Q5855" s="15">
        <f t="shared" si="1370"/>
        <v>0</v>
      </c>
      <c r="R5855" s="15">
        <f t="shared" si="1371"/>
        <v>0</v>
      </c>
      <c r="S5855" s="15">
        <f t="shared" si="1372"/>
        <v>0</v>
      </c>
      <c r="T5855" s="15">
        <f t="shared" si="1373"/>
        <v>0</v>
      </c>
      <c r="U5855" s="15">
        <f t="shared" si="1374"/>
        <v>0</v>
      </c>
      <c r="V5855" s="15">
        <f t="shared" si="1375"/>
        <v>0</v>
      </c>
      <c r="W5855" s="15">
        <f t="shared" si="1376"/>
        <v>0</v>
      </c>
      <c r="X5855" s="15">
        <f t="shared" si="1377"/>
        <v>0</v>
      </c>
      <c r="Y5855" s="15">
        <f t="shared" si="1378"/>
        <v>0</v>
      </c>
      <c r="Z5855" s="15">
        <f t="shared" si="1379"/>
        <v>0</v>
      </c>
      <c r="AA5855" s="15">
        <f t="shared" si="1380"/>
        <v>0</v>
      </c>
      <c r="AB5855" s="15">
        <f t="shared" si="1381"/>
        <v>0</v>
      </c>
      <c r="AC5855" s="15">
        <f t="shared" si="1382"/>
        <v>0</v>
      </c>
      <c r="AD5855" s="15">
        <f t="shared" si="1383"/>
        <v>0</v>
      </c>
    </row>
    <row r="5856" spans="1:30" x14ac:dyDescent="0.25">
      <c r="A5856" s="4">
        <f t="shared" si="1369"/>
        <v>5855</v>
      </c>
      <c r="B5856" s="7" t="s">
        <v>362</v>
      </c>
      <c r="C5856" s="7" t="s">
        <v>118</v>
      </c>
      <c r="D5856" s="5">
        <v>0.62653381925173024</v>
      </c>
      <c r="E5856" s="8">
        <v>0.63312225844441794</v>
      </c>
      <c r="F5856" s="5">
        <v>0.62653381925173024</v>
      </c>
      <c r="G5856" s="5">
        <v>0.69656290748604099</v>
      </c>
      <c r="H5856" s="5">
        <v>0.79393662293813527</v>
      </c>
      <c r="I5856" s="5">
        <v>0.73073541307635492</v>
      </c>
      <c r="J5856" s="4">
        <v>0.67664620998507219</v>
      </c>
      <c r="K5856" s="8">
        <v>0.56485005717796855</v>
      </c>
      <c r="L5856" s="5">
        <v>0.56287193755313392</v>
      </c>
      <c r="M5856" s="5">
        <v>0.62364427956823043</v>
      </c>
      <c r="N5856" s="5">
        <v>0.52158522303843291</v>
      </c>
      <c r="O5856" s="5">
        <v>0.55170610211706106</v>
      </c>
      <c r="P5856" s="5">
        <v>0.50278291722819923</v>
      </c>
      <c r="Q5856" s="15">
        <f t="shared" si="1370"/>
        <v>0</v>
      </c>
      <c r="R5856" s="15">
        <f t="shared" si="1371"/>
        <v>0</v>
      </c>
      <c r="S5856" s="15">
        <f t="shared" si="1372"/>
        <v>0</v>
      </c>
      <c r="T5856" s="15">
        <f t="shared" si="1373"/>
        <v>0</v>
      </c>
      <c r="U5856" s="15">
        <f t="shared" si="1374"/>
        <v>0</v>
      </c>
      <c r="V5856" s="15">
        <f t="shared" si="1375"/>
        <v>0</v>
      </c>
      <c r="W5856" s="15">
        <f t="shared" si="1376"/>
        <v>0</v>
      </c>
      <c r="X5856" s="15">
        <f t="shared" si="1377"/>
        <v>0</v>
      </c>
      <c r="Y5856" s="15">
        <f t="shared" si="1378"/>
        <v>0</v>
      </c>
      <c r="Z5856" s="15">
        <f t="shared" si="1379"/>
        <v>0</v>
      </c>
      <c r="AA5856" s="15">
        <f t="shared" si="1380"/>
        <v>0</v>
      </c>
      <c r="AB5856" s="15">
        <f t="shared" si="1381"/>
        <v>0</v>
      </c>
      <c r="AC5856" s="15">
        <f t="shared" si="1382"/>
        <v>0</v>
      </c>
      <c r="AD5856" s="15">
        <f t="shared" si="1383"/>
        <v>0</v>
      </c>
    </row>
    <row r="5857" spans="1:30" x14ac:dyDescent="0.25">
      <c r="A5857" s="4">
        <f t="shared" si="1369"/>
        <v>5856</v>
      </c>
      <c r="B5857" s="7" t="s">
        <v>363</v>
      </c>
      <c r="C5857" s="7" t="s">
        <v>120</v>
      </c>
      <c r="D5857" s="5">
        <v>0.56927680631248123</v>
      </c>
      <c r="E5857" s="8">
        <v>0.56485005717796855</v>
      </c>
      <c r="F5857" s="5">
        <v>0.56927680631248123</v>
      </c>
      <c r="G5857" s="5">
        <v>0.62653381925173024</v>
      </c>
      <c r="H5857" s="5">
        <v>0.73073541307635492</v>
      </c>
      <c r="I5857" s="5">
        <v>0.66225864312594518</v>
      </c>
      <c r="J5857" s="4">
        <v>0.6021728313153093</v>
      </c>
      <c r="K5857" s="8">
        <v>0.51548925566232573</v>
      </c>
      <c r="L5857" s="5">
        <v>0.5445552206507458</v>
      </c>
      <c r="M5857" s="5">
        <v>0.56287193755313392</v>
      </c>
      <c r="N5857" s="5">
        <v>0.56542105823485578</v>
      </c>
      <c r="O5857" s="5">
        <v>0.583785803237858</v>
      </c>
      <c r="P5857" s="5">
        <v>0.53290009669780791</v>
      </c>
      <c r="Q5857" s="15">
        <f t="shared" si="1370"/>
        <v>0</v>
      </c>
      <c r="R5857" s="15">
        <f t="shared" si="1371"/>
        <v>0</v>
      </c>
      <c r="S5857" s="15">
        <f t="shared" si="1372"/>
        <v>0</v>
      </c>
      <c r="T5857" s="15">
        <f t="shared" si="1373"/>
        <v>0</v>
      </c>
      <c r="U5857" s="15">
        <f t="shared" si="1374"/>
        <v>0</v>
      </c>
      <c r="V5857" s="15">
        <f t="shared" si="1375"/>
        <v>0</v>
      </c>
      <c r="W5857" s="15">
        <f t="shared" si="1376"/>
        <v>0</v>
      </c>
      <c r="X5857" s="15">
        <f t="shared" si="1377"/>
        <v>0</v>
      </c>
      <c r="Y5857" s="15">
        <f t="shared" si="1378"/>
        <v>0</v>
      </c>
      <c r="Z5857" s="15">
        <f t="shared" si="1379"/>
        <v>0</v>
      </c>
      <c r="AA5857" s="15">
        <f t="shared" si="1380"/>
        <v>0</v>
      </c>
      <c r="AB5857" s="15">
        <f t="shared" si="1381"/>
        <v>0</v>
      </c>
      <c r="AC5857" s="15">
        <f t="shared" si="1382"/>
        <v>0</v>
      </c>
      <c r="AD5857" s="15">
        <f t="shared" si="1383"/>
        <v>0</v>
      </c>
    </row>
    <row r="5858" spans="1:30" x14ac:dyDescent="0.25">
      <c r="A5858" s="4">
        <f t="shared" si="1369"/>
        <v>5857</v>
      </c>
      <c r="B5858" s="7" t="s">
        <v>363</v>
      </c>
      <c r="C5858" s="7" t="s">
        <v>96</v>
      </c>
      <c r="D5858" s="5">
        <v>0.53554114146243603</v>
      </c>
      <c r="E5858" s="8">
        <v>0.51548925566232573</v>
      </c>
      <c r="F5858" s="5">
        <v>0.53554114146243603</v>
      </c>
      <c r="G5858" s="5">
        <v>0.56927680631248123</v>
      </c>
      <c r="H5858" s="5">
        <v>0.66225864312594518</v>
      </c>
      <c r="I5858" s="5">
        <v>0.60528259416874763</v>
      </c>
      <c r="J5858" s="4">
        <v>0.54781058218610046</v>
      </c>
      <c r="K5858" s="8">
        <v>0.48469849289115702</v>
      </c>
      <c r="L5858" s="5">
        <v>0.51580493082927581</v>
      </c>
      <c r="M5858" s="5">
        <v>0.5445552206507458</v>
      </c>
      <c r="N5858" s="5">
        <v>0.61841264771638449</v>
      </c>
      <c r="O5858" s="5">
        <v>0.61481942714819426</v>
      </c>
      <c r="P5858" s="5">
        <v>0.58980713736418522</v>
      </c>
      <c r="Q5858" s="15">
        <f t="shared" si="1370"/>
        <v>0</v>
      </c>
      <c r="R5858" s="15">
        <f t="shared" si="1371"/>
        <v>0</v>
      </c>
      <c r="S5858" s="15">
        <f t="shared" si="1372"/>
        <v>0</v>
      </c>
      <c r="T5858" s="15">
        <f t="shared" si="1373"/>
        <v>0</v>
      </c>
      <c r="U5858" s="15">
        <f t="shared" si="1374"/>
        <v>0</v>
      </c>
      <c r="V5858" s="15">
        <f t="shared" si="1375"/>
        <v>0</v>
      </c>
      <c r="W5858" s="15">
        <f t="shared" si="1376"/>
        <v>0</v>
      </c>
      <c r="X5858" s="15">
        <f t="shared" si="1377"/>
        <v>0</v>
      </c>
      <c r="Y5858" s="15">
        <f t="shared" si="1378"/>
        <v>0</v>
      </c>
      <c r="Z5858" s="15">
        <f t="shared" si="1379"/>
        <v>0</v>
      </c>
      <c r="AA5858" s="15">
        <f t="shared" si="1380"/>
        <v>0</v>
      </c>
      <c r="AB5858" s="15">
        <f t="shared" si="1381"/>
        <v>0</v>
      </c>
      <c r="AC5858" s="15">
        <f t="shared" si="1382"/>
        <v>0</v>
      </c>
      <c r="AD5858" s="15">
        <f t="shared" si="1383"/>
        <v>0</v>
      </c>
    </row>
    <row r="5859" spans="1:30" x14ac:dyDescent="0.25">
      <c r="A5859" s="4">
        <f t="shared" si="1369"/>
        <v>5858</v>
      </c>
      <c r="B5859" s="7" t="s">
        <v>363</v>
      </c>
      <c r="C5859" s="7" t="s">
        <v>97</v>
      </c>
      <c r="D5859" s="5">
        <v>0.51303955331171225</v>
      </c>
      <c r="E5859" s="8">
        <v>0.48469849289115702</v>
      </c>
      <c r="F5859" s="5">
        <v>0.51303955331171225</v>
      </c>
      <c r="G5859" s="5">
        <v>0.53554114146243603</v>
      </c>
      <c r="H5859" s="5">
        <v>0.60528259416874763</v>
      </c>
      <c r="I5859" s="5">
        <v>0.56877571835543206</v>
      </c>
      <c r="J5859" s="4">
        <v>0.5153010449494112</v>
      </c>
      <c r="K5859" s="8">
        <v>0.46416562836027242</v>
      </c>
      <c r="L5859" s="5">
        <v>0.49547878506839788</v>
      </c>
      <c r="M5859" s="5">
        <v>0.51580493082927581</v>
      </c>
      <c r="N5859" s="5">
        <v>0.65423719791333967</v>
      </c>
      <c r="O5859" s="5">
        <v>0.65399750933997514</v>
      </c>
      <c r="P5859" s="5">
        <v>0.63845679435345715</v>
      </c>
      <c r="Q5859" s="15">
        <f t="shared" si="1370"/>
        <v>0</v>
      </c>
      <c r="R5859" s="15">
        <f t="shared" si="1371"/>
        <v>0</v>
      </c>
      <c r="S5859" s="15">
        <f t="shared" si="1372"/>
        <v>0</v>
      </c>
      <c r="T5859" s="15">
        <f t="shared" si="1373"/>
        <v>0</v>
      </c>
      <c r="U5859" s="15">
        <f t="shared" si="1374"/>
        <v>0</v>
      </c>
      <c r="V5859" s="15">
        <f t="shared" si="1375"/>
        <v>0</v>
      </c>
      <c r="W5859" s="15">
        <f t="shared" si="1376"/>
        <v>0</v>
      </c>
      <c r="X5859" s="15">
        <f t="shared" si="1377"/>
        <v>0</v>
      </c>
      <c r="Y5859" s="15">
        <f t="shared" si="1378"/>
        <v>0</v>
      </c>
      <c r="Z5859" s="15">
        <f t="shared" si="1379"/>
        <v>0</v>
      </c>
      <c r="AA5859" s="15">
        <f t="shared" si="1380"/>
        <v>0</v>
      </c>
      <c r="AB5859" s="15">
        <f t="shared" si="1381"/>
        <v>0</v>
      </c>
      <c r="AC5859" s="15">
        <f t="shared" si="1382"/>
        <v>0</v>
      </c>
      <c r="AD5859" s="15">
        <f t="shared" si="1383"/>
        <v>0</v>
      </c>
    </row>
    <row r="5860" spans="1:30" x14ac:dyDescent="0.25">
      <c r="A5860" s="4">
        <f t="shared" si="1369"/>
        <v>5859</v>
      </c>
      <c r="B5860" s="7" t="s">
        <v>363</v>
      </c>
      <c r="C5860" s="7" t="s">
        <v>98</v>
      </c>
      <c r="D5860" s="5">
        <v>0.50217325888528541</v>
      </c>
      <c r="E5860" s="8">
        <v>0.46416562836027242</v>
      </c>
      <c r="F5860" s="5">
        <v>0.50217325888528541</v>
      </c>
      <c r="G5860" s="5">
        <v>0.51303955331171225</v>
      </c>
      <c r="H5860" s="5">
        <v>0.56877571835543206</v>
      </c>
      <c r="I5860" s="5">
        <v>0.54598529877255297</v>
      </c>
      <c r="J5860" s="4">
        <v>0.49664123403549509</v>
      </c>
      <c r="K5860" s="8">
        <v>0.45317380395637408</v>
      </c>
      <c r="L5860" s="5">
        <v>0.48285544993173096</v>
      </c>
      <c r="M5860" s="5">
        <v>0.49547878506839788</v>
      </c>
      <c r="N5860" s="5">
        <v>0.67502395400830406</v>
      </c>
      <c r="O5860" s="5">
        <v>0.69429638854296394</v>
      </c>
      <c r="P5860" s="5">
        <v>0.68819906043232315</v>
      </c>
      <c r="Q5860" s="15">
        <f t="shared" si="1370"/>
        <v>0</v>
      </c>
      <c r="R5860" s="15">
        <f t="shared" si="1371"/>
        <v>0</v>
      </c>
      <c r="S5860" s="15">
        <f t="shared" si="1372"/>
        <v>0</v>
      </c>
      <c r="T5860" s="15">
        <f t="shared" si="1373"/>
        <v>0</v>
      </c>
      <c r="U5860" s="15">
        <f t="shared" si="1374"/>
        <v>0</v>
      </c>
      <c r="V5860" s="15">
        <f t="shared" si="1375"/>
        <v>0</v>
      </c>
      <c r="W5860" s="15">
        <f t="shared" si="1376"/>
        <v>0</v>
      </c>
      <c r="X5860" s="15">
        <f t="shared" si="1377"/>
        <v>0</v>
      </c>
      <c r="Y5860" s="15">
        <f t="shared" si="1378"/>
        <v>0</v>
      </c>
      <c r="Z5860" s="15">
        <f t="shared" si="1379"/>
        <v>0</v>
      </c>
      <c r="AA5860" s="15">
        <f t="shared" si="1380"/>
        <v>0</v>
      </c>
      <c r="AB5860" s="15">
        <f t="shared" si="1381"/>
        <v>0</v>
      </c>
      <c r="AC5860" s="15">
        <f t="shared" si="1382"/>
        <v>0</v>
      </c>
      <c r="AD5860" s="15">
        <f t="shared" si="1383"/>
        <v>0</v>
      </c>
    </row>
    <row r="5861" spans="1:30" x14ac:dyDescent="0.25">
      <c r="A5861" s="4">
        <f t="shared" si="1369"/>
        <v>5860</v>
      </c>
      <c r="B5861" s="7" t="s">
        <v>363</v>
      </c>
      <c r="C5861" s="7" t="s">
        <v>99</v>
      </c>
      <c r="D5861" s="5">
        <v>0.50474773479554647</v>
      </c>
      <c r="E5861" s="8">
        <v>0.45317380395637408</v>
      </c>
      <c r="F5861" s="5">
        <v>0.50474773479554647</v>
      </c>
      <c r="G5861" s="5">
        <v>0.50217325888528541</v>
      </c>
      <c r="H5861" s="5">
        <v>0.54598529877255297</v>
      </c>
      <c r="I5861" s="5">
        <v>0.53276122815038862</v>
      </c>
      <c r="J5861" s="4">
        <v>0.48726986233206171</v>
      </c>
      <c r="K5861" s="8">
        <v>0.4511597740190138</v>
      </c>
      <c r="L5861" s="5">
        <v>0.48107787824922071</v>
      </c>
      <c r="M5861" s="5">
        <v>0.48285544993173096</v>
      </c>
      <c r="N5861" s="5">
        <v>0.69746087511977006</v>
      </c>
      <c r="O5861" s="5">
        <v>0.73838107098381067</v>
      </c>
      <c r="P5861" s="5">
        <v>0.73537160130047152</v>
      </c>
      <c r="Q5861" s="15">
        <f t="shared" si="1370"/>
        <v>0</v>
      </c>
      <c r="R5861" s="15">
        <f t="shared" si="1371"/>
        <v>0</v>
      </c>
      <c r="S5861" s="15">
        <f t="shared" si="1372"/>
        <v>0</v>
      </c>
      <c r="T5861" s="15">
        <f t="shared" si="1373"/>
        <v>0</v>
      </c>
      <c r="U5861" s="15">
        <f t="shared" si="1374"/>
        <v>0</v>
      </c>
      <c r="V5861" s="15">
        <f t="shared" si="1375"/>
        <v>0</v>
      </c>
      <c r="W5861" s="15">
        <f t="shared" si="1376"/>
        <v>0</v>
      </c>
      <c r="X5861" s="15">
        <f t="shared" si="1377"/>
        <v>0</v>
      </c>
      <c r="Y5861" s="15">
        <f t="shared" si="1378"/>
        <v>0</v>
      </c>
      <c r="Z5861" s="15">
        <f t="shared" si="1379"/>
        <v>0</v>
      </c>
      <c r="AA5861" s="15">
        <f t="shared" si="1380"/>
        <v>0</v>
      </c>
      <c r="AB5861" s="15">
        <f t="shared" si="1381"/>
        <v>0</v>
      </c>
      <c r="AC5861" s="15">
        <f t="shared" si="1382"/>
        <v>0</v>
      </c>
      <c r="AD5861" s="15">
        <f t="shared" si="1383"/>
        <v>0</v>
      </c>
    </row>
    <row r="5862" spans="1:30" x14ac:dyDescent="0.25">
      <c r="A5862" s="4">
        <f t="shared" si="1369"/>
        <v>5861</v>
      </c>
      <c r="B5862" s="7" t="s">
        <v>363</v>
      </c>
      <c r="C5862" s="7" t="s">
        <v>100</v>
      </c>
      <c r="D5862" s="5">
        <v>0.53597579323949318</v>
      </c>
      <c r="E5862" s="8">
        <v>0.4511597740190138</v>
      </c>
      <c r="F5862" s="5">
        <v>0.53597579323949318</v>
      </c>
      <c r="G5862" s="5">
        <v>0.50474773479554647</v>
      </c>
      <c r="H5862" s="5">
        <v>0.53276122815038862</v>
      </c>
      <c r="I5862" s="5">
        <v>0.53247986494566169</v>
      </c>
      <c r="J5862" s="4">
        <v>0.4918311494443523</v>
      </c>
      <c r="K5862" s="8">
        <v>0.47604499138063461</v>
      </c>
      <c r="L5862" s="5">
        <v>0.50150707164386743</v>
      </c>
      <c r="M5862" s="5">
        <v>0.48107787824922071</v>
      </c>
      <c r="N5862" s="5">
        <v>0.71308421164697111</v>
      </c>
      <c r="O5862" s="5">
        <v>0.77885429638854298</v>
      </c>
      <c r="P5862" s="5">
        <v>0.7803475029884952</v>
      </c>
      <c r="Q5862" s="15">
        <f t="shared" si="1370"/>
        <v>0</v>
      </c>
      <c r="R5862" s="15">
        <f t="shared" si="1371"/>
        <v>0</v>
      </c>
      <c r="S5862" s="15">
        <f t="shared" si="1372"/>
        <v>0</v>
      </c>
      <c r="T5862" s="15">
        <f t="shared" si="1373"/>
        <v>0</v>
      </c>
      <c r="U5862" s="15">
        <f t="shared" si="1374"/>
        <v>0</v>
      </c>
      <c r="V5862" s="15">
        <f t="shared" si="1375"/>
        <v>0</v>
      </c>
      <c r="W5862" s="15">
        <f t="shared" si="1376"/>
        <v>0</v>
      </c>
      <c r="X5862" s="15">
        <f t="shared" si="1377"/>
        <v>0</v>
      </c>
      <c r="Y5862" s="15">
        <f t="shared" si="1378"/>
        <v>0</v>
      </c>
      <c r="Z5862" s="15">
        <f t="shared" si="1379"/>
        <v>0</v>
      </c>
      <c r="AA5862" s="15">
        <f t="shared" si="1380"/>
        <v>0</v>
      </c>
      <c r="AB5862" s="15">
        <f t="shared" si="1381"/>
        <v>0</v>
      </c>
      <c r="AC5862" s="15">
        <f t="shared" si="1382"/>
        <v>0</v>
      </c>
      <c r="AD5862" s="15">
        <f t="shared" si="1383"/>
        <v>0</v>
      </c>
    </row>
    <row r="5863" spans="1:30" x14ac:dyDescent="0.25">
      <c r="A5863" s="4">
        <f t="shared" si="1369"/>
        <v>5862</v>
      </c>
      <c r="B5863" s="7" t="s">
        <v>363</v>
      </c>
      <c r="C5863" s="7" t="s">
        <v>101</v>
      </c>
      <c r="D5863" s="5">
        <v>0.59072519977264371</v>
      </c>
      <c r="E5863" s="8">
        <v>0.47604499138063461</v>
      </c>
      <c r="F5863" s="5">
        <v>0.59072519977264371</v>
      </c>
      <c r="G5863" s="5">
        <v>0.53597579323949318</v>
      </c>
      <c r="H5863" s="5">
        <v>0.53247986494566169</v>
      </c>
      <c r="I5863" s="5">
        <v>0.55537579573031337</v>
      </c>
      <c r="J5863" s="4">
        <v>0.52865317631448006</v>
      </c>
      <c r="K5863" s="8">
        <v>0.52897301541244945</v>
      </c>
      <c r="L5863" s="5">
        <v>0.54883169745214722</v>
      </c>
      <c r="M5863" s="5">
        <v>0.50150707164386743</v>
      </c>
      <c r="N5863" s="5">
        <v>0.72695092089854152</v>
      </c>
      <c r="O5863" s="5">
        <v>0.81422166874221669</v>
      </c>
      <c r="P5863" s="5">
        <v>0.81655207595727031</v>
      </c>
      <c r="Q5863" s="15">
        <f t="shared" si="1370"/>
        <v>0</v>
      </c>
      <c r="R5863" s="15">
        <f t="shared" si="1371"/>
        <v>0</v>
      </c>
      <c r="S5863" s="15">
        <f t="shared" si="1372"/>
        <v>0</v>
      </c>
      <c r="T5863" s="15">
        <f t="shared" si="1373"/>
        <v>0</v>
      </c>
      <c r="U5863" s="15">
        <f t="shared" si="1374"/>
        <v>0</v>
      </c>
      <c r="V5863" s="15">
        <f t="shared" si="1375"/>
        <v>0</v>
      </c>
      <c r="W5863" s="15">
        <f t="shared" si="1376"/>
        <v>0</v>
      </c>
      <c r="X5863" s="15">
        <f t="shared" si="1377"/>
        <v>0</v>
      </c>
      <c r="Y5863" s="15">
        <f t="shared" si="1378"/>
        <v>0</v>
      </c>
      <c r="Z5863" s="15">
        <f t="shared" si="1379"/>
        <v>0</v>
      </c>
      <c r="AA5863" s="15">
        <f t="shared" si="1380"/>
        <v>0</v>
      </c>
      <c r="AB5863" s="15">
        <f t="shared" si="1381"/>
        <v>0</v>
      </c>
      <c r="AC5863" s="15">
        <f t="shared" si="1382"/>
        <v>0</v>
      </c>
      <c r="AD5863" s="15">
        <f t="shared" si="1383"/>
        <v>0</v>
      </c>
    </row>
    <row r="5864" spans="1:30" x14ac:dyDescent="0.25">
      <c r="A5864" s="4">
        <f t="shared" si="1369"/>
        <v>5863</v>
      </c>
      <c r="B5864" s="7" t="s">
        <v>363</v>
      </c>
      <c r="C5864" s="7" t="s">
        <v>102</v>
      </c>
      <c r="D5864" s="5">
        <v>0.63089705439834165</v>
      </c>
      <c r="E5864" s="8">
        <v>0.52897301541244945</v>
      </c>
      <c r="F5864" s="5">
        <v>0.63089705439834165</v>
      </c>
      <c r="G5864" s="5">
        <v>0.59072519977264371</v>
      </c>
      <c r="H5864" s="5">
        <v>0.55537579573031337</v>
      </c>
      <c r="I5864" s="5">
        <v>0.60348890373861364</v>
      </c>
      <c r="J5864" s="4">
        <v>0.59777740918892019</v>
      </c>
      <c r="K5864" s="8">
        <v>0.54580211302462922</v>
      </c>
      <c r="L5864" s="5">
        <v>0.57621660612618186</v>
      </c>
      <c r="M5864" s="5">
        <v>0.54883169745214722</v>
      </c>
      <c r="N5864" s="5">
        <v>0.73400404556584686</v>
      </c>
      <c r="O5864" s="5">
        <v>0.84540473225404733</v>
      </c>
      <c r="P5864" s="5">
        <v>0.84693955244904362</v>
      </c>
      <c r="Q5864" s="15">
        <f t="shared" si="1370"/>
        <v>0</v>
      </c>
      <c r="R5864" s="15">
        <f t="shared" si="1371"/>
        <v>0</v>
      </c>
      <c r="S5864" s="15">
        <f t="shared" si="1372"/>
        <v>0</v>
      </c>
      <c r="T5864" s="15">
        <f t="shared" si="1373"/>
        <v>0</v>
      </c>
      <c r="U5864" s="15">
        <f t="shared" si="1374"/>
        <v>0</v>
      </c>
      <c r="V5864" s="15">
        <f t="shared" si="1375"/>
        <v>0</v>
      </c>
      <c r="W5864" s="15">
        <f t="shared" si="1376"/>
        <v>0</v>
      </c>
      <c r="X5864" s="15">
        <f t="shared" si="1377"/>
        <v>0</v>
      </c>
      <c r="Y5864" s="15">
        <f t="shared" si="1378"/>
        <v>0</v>
      </c>
      <c r="Z5864" s="15">
        <f t="shared" si="1379"/>
        <v>0</v>
      </c>
      <c r="AA5864" s="15">
        <f t="shared" si="1380"/>
        <v>0</v>
      </c>
      <c r="AB5864" s="15">
        <f t="shared" si="1381"/>
        <v>0</v>
      </c>
      <c r="AC5864" s="15">
        <f t="shared" si="1382"/>
        <v>0</v>
      </c>
      <c r="AD5864" s="15">
        <f t="shared" si="1383"/>
        <v>0</v>
      </c>
    </row>
    <row r="5865" spans="1:30" x14ac:dyDescent="0.25">
      <c r="A5865" s="4">
        <f t="shared" si="1369"/>
        <v>5864</v>
      </c>
      <c r="B5865" s="7" t="s">
        <v>363</v>
      </c>
      <c r="C5865" s="7" t="s">
        <v>103</v>
      </c>
      <c r="D5865" s="5">
        <v>0.67090173526363306</v>
      </c>
      <c r="E5865" s="8">
        <v>0.54580211302462922</v>
      </c>
      <c r="F5865" s="5">
        <v>0.67090173526363306</v>
      </c>
      <c r="G5865" s="5">
        <v>0.63089705439834165</v>
      </c>
      <c r="H5865" s="5">
        <v>0.60348890373861364</v>
      </c>
      <c r="I5865" s="5">
        <v>0.66623289839271271</v>
      </c>
      <c r="J5865" s="4">
        <v>0.66358434234533092</v>
      </c>
      <c r="K5865" s="8">
        <v>0.56071958900134833</v>
      </c>
      <c r="L5865" s="5">
        <v>0.60051008578715515</v>
      </c>
      <c r="M5865" s="5">
        <v>0.57621660612618186</v>
      </c>
      <c r="N5865" s="5">
        <v>0.73951346747577984</v>
      </c>
      <c r="O5865" s="5">
        <v>0.87778331257783315</v>
      </c>
      <c r="P5865" s="5">
        <v>0.88020512117682004</v>
      </c>
      <c r="Q5865" s="15">
        <f t="shared" si="1370"/>
        <v>0</v>
      </c>
      <c r="R5865" s="15">
        <f t="shared" si="1371"/>
        <v>0</v>
      </c>
      <c r="S5865" s="15">
        <f t="shared" si="1372"/>
        <v>0</v>
      </c>
      <c r="T5865" s="15">
        <f t="shared" si="1373"/>
        <v>0</v>
      </c>
      <c r="U5865" s="15">
        <f t="shared" si="1374"/>
        <v>0</v>
      </c>
      <c r="V5865" s="15">
        <f t="shared" si="1375"/>
        <v>0</v>
      </c>
      <c r="W5865" s="15">
        <f t="shared" si="1376"/>
        <v>0</v>
      </c>
      <c r="X5865" s="15">
        <f t="shared" si="1377"/>
        <v>0</v>
      </c>
      <c r="Y5865" s="15">
        <f t="shared" si="1378"/>
        <v>0</v>
      </c>
      <c r="Z5865" s="15">
        <f t="shared" si="1379"/>
        <v>0</v>
      </c>
      <c r="AA5865" s="15">
        <f t="shared" si="1380"/>
        <v>0</v>
      </c>
      <c r="AB5865" s="15">
        <f t="shared" si="1381"/>
        <v>0</v>
      </c>
      <c r="AC5865" s="15">
        <f t="shared" si="1382"/>
        <v>0</v>
      </c>
      <c r="AD5865" s="15">
        <f t="shared" si="1383"/>
        <v>0</v>
      </c>
    </row>
    <row r="5866" spans="1:30" x14ac:dyDescent="0.25">
      <c r="A5866" s="4">
        <f t="shared" si="1369"/>
        <v>5865</v>
      </c>
      <c r="B5866" s="7" t="s">
        <v>363</v>
      </c>
      <c r="C5866" s="7" t="s">
        <v>104</v>
      </c>
      <c r="D5866" s="5">
        <v>0.70824835333846003</v>
      </c>
      <c r="E5866" s="8">
        <v>0.56071958900134833</v>
      </c>
      <c r="F5866" s="5">
        <v>0.70824835333846003</v>
      </c>
      <c r="G5866" s="5">
        <v>0.67090173526363306</v>
      </c>
      <c r="H5866" s="5">
        <v>0.66623289839271271</v>
      </c>
      <c r="I5866" s="5">
        <v>0.7228572433440017</v>
      </c>
      <c r="J5866" s="4">
        <v>0.71035826836954719</v>
      </c>
      <c r="K5866" s="8">
        <v>0.59572616020072022</v>
      </c>
      <c r="L5866" s="5">
        <v>0.63142437591776801</v>
      </c>
      <c r="M5866" s="5">
        <v>0.60051008578715515</v>
      </c>
      <c r="N5866" s="5">
        <v>0.74212179282444368</v>
      </c>
      <c r="O5866" s="5">
        <v>0.90338729763387293</v>
      </c>
      <c r="P5866" s="5">
        <v>0.90605846029679393</v>
      </c>
      <c r="Q5866" s="15">
        <f t="shared" si="1370"/>
        <v>0</v>
      </c>
      <c r="R5866" s="15">
        <f t="shared" si="1371"/>
        <v>0</v>
      </c>
      <c r="S5866" s="15">
        <f t="shared" si="1372"/>
        <v>0</v>
      </c>
      <c r="T5866" s="15">
        <f t="shared" si="1373"/>
        <v>0</v>
      </c>
      <c r="U5866" s="15">
        <f t="shared" si="1374"/>
        <v>0</v>
      </c>
      <c r="V5866" s="15">
        <f t="shared" si="1375"/>
        <v>0</v>
      </c>
      <c r="W5866" s="15">
        <f t="shared" si="1376"/>
        <v>0</v>
      </c>
      <c r="X5866" s="15">
        <f t="shared" si="1377"/>
        <v>0</v>
      </c>
      <c r="Y5866" s="15">
        <f t="shared" si="1378"/>
        <v>0</v>
      </c>
      <c r="Z5866" s="15">
        <f t="shared" si="1379"/>
        <v>0</v>
      </c>
      <c r="AA5866" s="15">
        <f t="shared" si="1380"/>
        <v>0</v>
      </c>
      <c r="AB5866" s="15">
        <f t="shared" si="1381"/>
        <v>0</v>
      </c>
      <c r="AC5866" s="15">
        <f t="shared" si="1382"/>
        <v>0</v>
      </c>
      <c r="AD5866" s="15">
        <f t="shared" si="1383"/>
        <v>0</v>
      </c>
    </row>
    <row r="5867" spans="1:30" x14ac:dyDescent="0.25">
      <c r="A5867" s="4">
        <f t="shared" si="1369"/>
        <v>5866</v>
      </c>
      <c r="B5867" s="7" t="s">
        <v>363</v>
      </c>
      <c r="C5867" s="7" t="s">
        <v>105</v>
      </c>
      <c r="D5867" s="5">
        <v>0.74378949480089607</v>
      </c>
      <c r="E5867" s="8">
        <v>0.59572616020072022</v>
      </c>
      <c r="F5867" s="5">
        <v>0.74378949480089607</v>
      </c>
      <c r="G5867" s="5">
        <v>0.70824835333846003</v>
      </c>
      <c r="H5867" s="5">
        <v>0.7228572433440017</v>
      </c>
      <c r="I5867" s="5">
        <v>0.76921183132275872</v>
      </c>
      <c r="J5867" s="4">
        <v>0.75107812240835958</v>
      </c>
      <c r="K5867" s="8">
        <v>0.63819146938845173</v>
      </c>
      <c r="L5867" s="5">
        <v>0.66707885720174154</v>
      </c>
      <c r="M5867" s="5">
        <v>0.63142437591776801</v>
      </c>
      <c r="N5867" s="5">
        <v>0.74068455232620034</v>
      </c>
      <c r="O5867" s="5">
        <v>0.92072229140722295</v>
      </c>
      <c r="P5867" s="5">
        <v>0.92218491361916288</v>
      </c>
      <c r="Q5867" s="15">
        <f t="shared" si="1370"/>
        <v>0</v>
      </c>
      <c r="R5867" s="15">
        <f t="shared" si="1371"/>
        <v>0</v>
      </c>
      <c r="S5867" s="15">
        <f t="shared" si="1372"/>
        <v>0</v>
      </c>
      <c r="T5867" s="15">
        <f t="shared" si="1373"/>
        <v>0</v>
      </c>
      <c r="U5867" s="15">
        <f t="shared" si="1374"/>
        <v>0</v>
      </c>
      <c r="V5867" s="15">
        <f t="shared" si="1375"/>
        <v>0</v>
      </c>
      <c r="W5867" s="15">
        <f t="shared" si="1376"/>
        <v>0</v>
      </c>
      <c r="X5867" s="15">
        <f t="shared" si="1377"/>
        <v>0</v>
      </c>
      <c r="Y5867" s="15">
        <f t="shared" si="1378"/>
        <v>0</v>
      </c>
      <c r="Z5867" s="15">
        <f t="shared" si="1379"/>
        <v>0</v>
      </c>
      <c r="AA5867" s="15">
        <f t="shared" si="1380"/>
        <v>0</v>
      </c>
      <c r="AB5867" s="15">
        <f t="shared" si="1381"/>
        <v>0</v>
      </c>
      <c r="AC5867" s="15">
        <f t="shared" si="1382"/>
        <v>0</v>
      </c>
      <c r="AD5867" s="15">
        <f t="shared" si="1383"/>
        <v>0</v>
      </c>
    </row>
    <row r="5868" spans="1:30" x14ac:dyDescent="0.25">
      <c r="A5868" s="4">
        <f t="shared" si="1369"/>
        <v>5867</v>
      </c>
      <c r="B5868" s="7" t="s">
        <v>363</v>
      </c>
      <c r="C5868" s="7" t="s">
        <v>106</v>
      </c>
      <c r="D5868" s="5">
        <v>0.76812999431609219</v>
      </c>
      <c r="E5868" s="8">
        <v>0.63819146938845173</v>
      </c>
      <c r="F5868" s="5">
        <v>0.76812999431609219</v>
      </c>
      <c r="G5868" s="5">
        <v>0.74378949480089607</v>
      </c>
      <c r="H5868" s="5">
        <v>0.76921183132275872</v>
      </c>
      <c r="I5868" s="5">
        <v>0.80009144304153623</v>
      </c>
      <c r="J5868" s="4">
        <v>0.78205340852546024</v>
      </c>
      <c r="K5868" s="8">
        <v>0.66811176159347319</v>
      </c>
      <c r="L5868" s="5">
        <v>0.70185743359868102</v>
      </c>
      <c r="M5868" s="5">
        <v>0.66707885720174154</v>
      </c>
      <c r="N5868" s="5">
        <v>0.73754391568189082</v>
      </c>
      <c r="O5868" s="5">
        <v>0.92405977584059773</v>
      </c>
      <c r="P5868" s="5">
        <v>0.92329275071000561</v>
      </c>
      <c r="Q5868" s="15">
        <f t="shared" si="1370"/>
        <v>0</v>
      </c>
      <c r="R5868" s="15">
        <f t="shared" si="1371"/>
        <v>0</v>
      </c>
      <c r="S5868" s="15">
        <f t="shared" si="1372"/>
        <v>0</v>
      </c>
      <c r="T5868" s="15">
        <f t="shared" si="1373"/>
        <v>0</v>
      </c>
      <c r="U5868" s="15">
        <f t="shared" si="1374"/>
        <v>0</v>
      </c>
      <c r="V5868" s="15">
        <f t="shared" si="1375"/>
        <v>0</v>
      </c>
      <c r="W5868" s="15">
        <f t="shared" si="1376"/>
        <v>0</v>
      </c>
      <c r="X5868" s="15">
        <f t="shared" si="1377"/>
        <v>0</v>
      </c>
      <c r="Y5868" s="15">
        <f t="shared" si="1378"/>
        <v>0</v>
      </c>
      <c r="Z5868" s="15">
        <f t="shared" si="1379"/>
        <v>0</v>
      </c>
      <c r="AA5868" s="15">
        <f t="shared" si="1380"/>
        <v>0</v>
      </c>
      <c r="AB5868" s="15">
        <f t="shared" si="1381"/>
        <v>0</v>
      </c>
      <c r="AC5868" s="15">
        <f t="shared" si="1382"/>
        <v>0</v>
      </c>
      <c r="AD5868" s="15">
        <f t="shared" si="1383"/>
        <v>0</v>
      </c>
    </row>
    <row r="5869" spans="1:30" x14ac:dyDescent="0.25">
      <c r="A5869" s="4">
        <f t="shared" si="1369"/>
        <v>5868</v>
      </c>
      <c r="B5869" s="7" t="s">
        <v>363</v>
      </c>
      <c r="C5869" s="7" t="s">
        <v>107</v>
      </c>
      <c r="D5869" s="5">
        <v>0.78864221471797791</v>
      </c>
      <c r="E5869" s="8">
        <v>0.66811176159347319</v>
      </c>
      <c r="F5869" s="5">
        <v>0.78864221471797791</v>
      </c>
      <c r="G5869" s="5">
        <v>0.76812999431609219</v>
      </c>
      <c r="H5869" s="5">
        <v>0.80009144304153623</v>
      </c>
      <c r="I5869" s="5">
        <v>0.82147504660078075</v>
      </c>
      <c r="J5869" s="4">
        <v>0.79922043456626302</v>
      </c>
      <c r="K5869" s="8">
        <v>0.70110430285548486</v>
      </c>
      <c r="L5869" s="5">
        <v>0.73596620037612381</v>
      </c>
      <c r="M5869" s="5">
        <v>0.70185743359868102</v>
      </c>
      <c r="N5869" s="5">
        <v>0.72601937613116152</v>
      </c>
      <c r="O5869" s="5">
        <v>0.90821917808219177</v>
      </c>
      <c r="P5869" s="5">
        <v>0.89911449172738844</v>
      </c>
      <c r="Q5869" s="15">
        <f t="shared" si="1370"/>
        <v>0</v>
      </c>
      <c r="R5869" s="15">
        <f t="shared" si="1371"/>
        <v>0</v>
      </c>
      <c r="S5869" s="15">
        <f t="shared" si="1372"/>
        <v>0</v>
      </c>
      <c r="T5869" s="15">
        <f t="shared" si="1373"/>
        <v>0</v>
      </c>
      <c r="U5869" s="15">
        <f t="shared" si="1374"/>
        <v>0</v>
      </c>
      <c r="V5869" s="15">
        <f t="shared" si="1375"/>
        <v>0</v>
      </c>
      <c r="W5869" s="15">
        <f t="shared" si="1376"/>
        <v>0</v>
      </c>
      <c r="X5869" s="15">
        <f t="shared" si="1377"/>
        <v>0</v>
      </c>
      <c r="Y5869" s="15">
        <f t="shared" si="1378"/>
        <v>0</v>
      </c>
      <c r="Z5869" s="15">
        <f t="shared" si="1379"/>
        <v>0</v>
      </c>
      <c r="AA5869" s="15">
        <f t="shared" si="1380"/>
        <v>0</v>
      </c>
      <c r="AB5869" s="15">
        <f t="shared" si="1381"/>
        <v>0</v>
      </c>
      <c r="AC5869" s="15">
        <f t="shared" si="1382"/>
        <v>0</v>
      </c>
      <c r="AD5869" s="15">
        <f t="shared" si="1383"/>
        <v>0</v>
      </c>
    </row>
    <row r="5870" spans="1:30" x14ac:dyDescent="0.25">
      <c r="A5870" s="4">
        <f t="shared" si="1369"/>
        <v>5869</v>
      </c>
      <c r="B5870" s="7" t="s">
        <v>363</v>
      </c>
      <c r="C5870" s="7" t="s">
        <v>108</v>
      </c>
      <c r="D5870" s="5">
        <v>0.80856932695844064</v>
      </c>
      <c r="E5870" s="8">
        <v>0.70110430285548486</v>
      </c>
      <c r="F5870" s="5">
        <v>0.80856932695844064</v>
      </c>
      <c r="G5870" s="5">
        <v>0.78864221471797791</v>
      </c>
      <c r="H5870" s="5">
        <v>0.82147504660078075</v>
      </c>
      <c r="I5870" s="5">
        <v>0.83452326521999087</v>
      </c>
      <c r="J5870" s="4">
        <v>0.80539890529109304</v>
      </c>
      <c r="K5870" s="8">
        <v>0.73203161002918637</v>
      </c>
      <c r="L5870" s="5">
        <v>0.76945668135095446</v>
      </c>
      <c r="M5870" s="5">
        <v>0.73596620037612381</v>
      </c>
      <c r="N5870" s="5">
        <v>0.71018311508570209</v>
      </c>
      <c r="O5870" s="5">
        <v>0.87885429638854295</v>
      </c>
      <c r="P5870" s="5">
        <v>0.85388732801876099</v>
      </c>
      <c r="Q5870" s="15">
        <f t="shared" si="1370"/>
        <v>0</v>
      </c>
      <c r="R5870" s="15">
        <f t="shared" si="1371"/>
        <v>0</v>
      </c>
      <c r="S5870" s="15">
        <f t="shared" si="1372"/>
        <v>0</v>
      </c>
      <c r="T5870" s="15">
        <f t="shared" si="1373"/>
        <v>0</v>
      </c>
      <c r="U5870" s="15">
        <f t="shared" si="1374"/>
        <v>0</v>
      </c>
      <c r="V5870" s="15">
        <f t="shared" si="1375"/>
        <v>0</v>
      </c>
      <c r="W5870" s="15">
        <f t="shared" si="1376"/>
        <v>0</v>
      </c>
      <c r="X5870" s="15">
        <f t="shared" si="1377"/>
        <v>0</v>
      </c>
      <c r="Y5870" s="15">
        <f t="shared" si="1378"/>
        <v>0</v>
      </c>
      <c r="Z5870" s="15">
        <f t="shared" si="1379"/>
        <v>0</v>
      </c>
      <c r="AA5870" s="15">
        <f t="shared" si="1380"/>
        <v>0</v>
      </c>
      <c r="AB5870" s="15">
        <f t="shared" si="1381"/>
        <v>0</v>
      </c>
      <c r="AC5870" s="15">
        <f t="shared" si="1382"/>
        <v>0</v>
      </c>
      <c r="AD5870" s="15">
        <f t="shared" si="1383"/>
        <v>0</v>
      </c>
    </row>
    <row r="5871" spans="1:30" x14ac:dyDescent="0.25">
      <c r="A5871" s="4">
        <f t="shared" si="1369"/>
        <v>5870</v>
      </c>
      <c r="B5871" s="7" t="s">
        <v>363</v>
      </c>
      <c r="C5871" s="7" t="s">
        <v>109</v>
      </c>
      <c r="D5871" s="5">
        <v>0.82297970510548668</v>
      </c>
      <c r="E5871" s="8">
        <v>0.73203161002918637</v>
      </c>
      <c r="F5871" s="5">
        <v>0.82297970510548668</v>
      </c>
      <c r="G5871" s="5">
        <v>0.80856932695844064</v>
      </c>
      <c r="H5871" s="5">
        <v>0.83452326521999087</v>
      </c>
      <c r="I5871" s="5">
        <v>0.84517989659902226</v>
      </c>
      <c r="J5871" s="4">
        <v>0.81812904295903133</v>
      </c>
      <c r="K5871" s="8">
        <v>0.75652426223352509</v>
      </c>
      <c r="L5871" s="5">
        <v>0.79485792307494141</v>
      </c>
      <c r="M5871" s="5">
        <v>0.76945668135095446</v>
      </c>
      <c r="N5871" s="5">
        <v>0.70837325668050677</v>
      </c>
      <c r="O5871" s="5">
        <v>0.87023661270236607</v>
      </c>
      <c r="P5871" s="5">
        <v>0.83243107425934826</v>
      </c>
      <c r="Q5871" s="15">
        <f t="shared" si="1370"/>
        <v>0</v>
      </c>
      <c r="R5871" s="15">
        <f t="shared" si="1371"/>
        <v>0</v>
      </c>
      <c r="S5871" s="15">
        <f t="shared" si="1372"/>
        <v>0</v>
      </c>
      <c r="T5871" s="15">
        <f t="shared" si="1373"/>
        <v>0</v>
      </c>
      <c r="U5871" s="15">
        <f t="shared" si="1374"/>
        <v>0</v>
      </c>
      <c r="V5871" s="15">
        <f t="shared" si="1375"/>
        <v>0</v>
      </c>
      <c r="W5871" s="15">
        <f t="shared" si="1376"/>
        <v>0</v>
      </c>
      <c r="X5871" s="15">
        <f t="shared" si="1377"/>
        <v>0</v>
      </c>
      <c r="Y5871" s="15">
        <f t="shared" si="1378"/>
        <v>0</v>
      </c>
      <c r="Z5871" s="15">
        <f t="shared" si="1379"/>
        <v>0</v>
      </c>
      <c r="AA5871" s="15">
        <f t="shared" si="1380"/>
        <v>0</v>
      </c>
      <c r="AB5871" s="15">
        <f t="shared" si="1381"/>
        <v>0</v>
      </c>
      <c r="AC5871" s="15">
        <f t="shared" si="1382"/>
        <v>0</v>
      </c>
      <c r="AD5871" s="15">
        <f t="shared" si="1383"/>
        <v>0</v>
      </c>
    </row>
    <row r="5872" spans="1:30" x14ac:dyDescent="0.25">
      <c r="A5872" s="4">
        <f t="shared" si="1369"/>
        <v>5871</v>
      </c>
      <c r="B5872" s="7" t="s">
        <v>363</v>
      </c>
      <c r="C5872" s="7" t="s">
        <v>110</v>
      </c>
      <c r="D5872" s="5">
        <v>0.83476545521414958</v>
      </c>
      <c r="E5872" s="8">
        <v>0.75652426223352509</v>
      </c>
      <c r="F5872" s="5">
        <v>0.83476545521414958</v>
      </c>
      <c r="G5872" s="5">
        <v>0.82297970510548668</v>
      </c>
      <c r="H5872" s="5">
        <v>0.84517989659902226</v>
      </c>
      <c r="I5872" s="5">
        <v>0.85129954630183235</v>
      </c>
      <c r="J5872" s="4">
        <v>0.8210731464587826</v>
      </c>
      <c r="K5872" s="8">
        <v>0.77395074160678623</v>
      </c>
      <c r="L5872" s="5">
        <v>0.81229873509029549</v>
      </c>
      <c r="M5872" s="5">
        <v>0.79485792307494141</v>
      </c>
      <c r="N5872" s="5">
        <v>0.71111465985308209</v>
      </c>
      <c r="O5872" s="5">
        <v>0.83516811955168124</v>
      </c>
      <c r="P5872" s="5">
        <v>0.82505310765435491</v>
      </c>
      <c r="Q5872" s="15">
        <f t="shared" si="1370"/>
        <v>0</v>
      </c>
      <c r="R5872" s="15">
        <f t="shared" si="1371"/>
        <v>0</v>
      </c>
      <c r="S5872" s="15">
        <f t="shared" si="1372"/>
        <v>0</v>
      </c>
      <c r="T5872" s="15">
        <f t="shared" si="1373"/>
        <v>0</v>
      </c>
      <c r="U5872" s="15">
        <f t="shared" si="1374"/>
        <v>0</v>
      </c>
      <c r="V5872" s="15">
        <f t="shared" si="1375"/>
        <v>0</v>
      </c>
      <c r="W5872" s="15">
        <f t="shared" si="1376"/>
        <v>0</v>
      </c>
      <c r="X5872" s="15">
        <f t="shared" si="1377"/>
        <v>0</v>
      </c>
      <c r="Y5872" s="15">
        <f t="shared" si="1378"/>
        <v>0</v>
      </c>
      <c r="Z5872" s="15">
        <f t="shared" si="1379"/>
        <v>0</v>
      </c>
      <c r="AA5872" s="15">
        <f t="shared" si="1380"/>
        <v>0</v>
      </c>
      <c r="AB5872" s="15">
        <f t="shared" si="1381"/>
        <v>0</v>
      </c>
      <c r="AC5872" s="15">
        <f t="shared" si="1382"/>
        <v>0</v>
      </c>
      <c r="AD5872" s="15">
        <f t="shared" si="1383"/>
        <v>0</v>
      </c>
    </row>
    <row r="5873" spans="1:30" x14ac:dyDescent="0.25">
      <c r="A5873" s="4">
        <f t="shared" si="1369"/>
        <v>5872</v>
      </c>
      <c r="B5873" s="7" t="s">
        <v>363</v>
      </c>
      <c r="C5873" s="7" t="s">
        <v>111</v>
      </c>
      <c r="D5873" s="5">
        <v>0.84059981945233875</v>
      </c>
      <c r="E5873" s="8">
        <v>0.77395074160678623</v>
      </c>
      <c r="F5873" s="5">
        <v>0.84059981945233875</v>
      </c>
      <c r="G5873" s="5">
        <v>0.83476545521414958</v>
      </c>
      <c r="H5873" s="5">
        <v>0.85129954630183235</v>
      </c>
      <c r="I5873" s="5">
        <v>0.85249533992192172</v>
      </c>
      <c r="J5873" s="4">
        <v>0.82223420136009284</v>
      </c>
      <c r="K5873" s="8">
        <v>0.78274078751984166</v>
      </c>
      <c r="L5873" s="5">
        <v>0.82363397480485356</v>
      </c>
      <c r="M5873" s="5">
        <v>0.81229873509029549</v>
      </c>
      <c r="N5873" s="5">
        <v>0.67222931970616417</v>
      </c>
      <c r="O5873" s="5">
        <v>0.77295143212951434</v>
      </c>
      <c r="P5873" s="5">
        <v>0.77033889916778986</v>
      </c>
      <c r="Q5873" s="15">
        <f t="shared" si="1370"/>
        <v>0</v>
      </c>
      <c r="R5873" s="15">
        <f t="shared" si="1371"/>
        <v>0</v>
      </c>
      <c r="S5873" s="15">
        <f t="shared" si="1372"/>
        <v>0</v>
      </c>
      <c r="T5873" s="15">
        <f t="shared" si="1373"/>
        <v>0</v>
      </c>
      <c r="U5873" s="15">
        <f t="shared" si="1374"/>
        <v>0</v>
      </c>
      <c r="V5873" s="15">
        <f t="shared" si="1375"/>
        <v>0</v>
      </c>
      <c r="W5873" s="15">
        <f t="shared" si="1376"/>
        <v>0</v>
      </c>
      <c r="X5873" s="15">
        <f t="shared" si="1377"/>
        <v>0</v>
      </c>
      <c r="Y5873" s="15">
        <f t="shared" si="1378"/>
        <v>0</v>
      </c>
      <c r="Z5873" s="15">
        <f t="shared" si="1379"/>
        <v>0</v>
      </c>
      <c r="AA5873" s="15">
        <f t="shared" si="1380"/>
        <v>0</v>
      </c>
      <c r="AB5873" s="15">
        <f t="shared" si="1381"/>
        <v>0</v>
      </c>
      <c r="AC5873" s="15">
        <f t="shared" si="1382"/>
        <v>0</v>
      </c>
      <c r="AD5873" s="15">
        <f t="shared" si="1383"/>
        <v>0</v>
      </c>
    </row>
    <row r="5874" spans="1:30" x14ac:dyDescent="0.25">
      <c r="A5874" s="4">
        <f t="shared" si="1369"/>
        <v>5873</v>
      </c>
      <c r="B5874" s="7" t="s">
        <v>363</v>
      </c>
      <c r="C5874" s="7" t="s">
        <v>112</v>
      </c>
      <c r="D5874" s="5">
        <v>0.83536728075161326</v>
      </c>
      <c r="E5874" s="8">
        <v>0.78274078751984166</v>
      </c>
      <c r="F5874" s="5">
        <v>0.83536728075161326</v>
      </c>
      <c r="G5874" s="5">
        <v>0.84059981945233875</v>
      </c>
      <c r="H5874" s="5">
        <v>0.85249533992192172</v>
      </c>
      <c r="I5874" s="5">
        <v>0.85154573910596842</v>
      </c>
      <c r="J5874" s="4">
        <v>0.81987062531099686</v>
      </c>
      <c r="K5874" s="8">
        <v>0.77816655003498947</v>
      </c>
      <c r="L5874" s="5">
        <v>0.81703892624365615</v>
      </c>
      <c r="M5874" s="5">
        <v>0.82363397480485356</v>
      </c>
      <c r="N5874" s="5">
        <v>0.60968274246779519</v>
      </c>
      <c r="O5874" s="5">
        <v>0.69636363636363641</v>
      </c>
      <c r="P5874" s="5">
        <v>0.68649352429246913</v>
      </c>
      <c r="Q5874" s="15">
        <f t="shared" si="1370"/>
        <v>0</v>
      </c>
      <c r="R5874" s="15">
        <f t="shared" si="1371"/>
        <v>0</v>
      </c>
      <c r="S5874" s="15">
        <f t="shared" si="1372"/>
        <v>0</v>
      </c>
      <c r="T5874" s="15">
        <f t="shared" si="1373"/>
        <v>0</v>
      </c>
      <c r="U5874" s="15">
        <f t="shared" si="1374"/>
        <v>0</v>
      </c>
      <c r="V5874" s="15">
        <f t="shared" si="1375"/>
        <v>0</v>
      </c>
      <c r="W5874" s="15">
        <f t="shared" si="1376"/>
        <v>0</v>
      </c>
      <c r="X5874" s="15">
        <f t="shared" si="1377"/>
        <v>0</v>
      </c>
      <c r="Y5874" s="15">
        <f t="shared" si="1378"/>
        <v>0</v>
      </c>
      <c r="Z5874" s="15">
        <f t="shared" si="1379"/>
        <v>0</v>
      </c>
      <c r="AA5874" s="15">
        <f t="shared" si="1380"/>
        <v>0</v>
      </c>
      <c r="AB5874" s="15">
        <f t="shared" si="1381"/>
        <v>0</v>
      </c>
      <c r="AC5874" s="15">
        <f t="shared" si="1382"/>
        <v>0</v>
      </c>
      <c r="AD5874" s="15">
        <f t="shared" si="1383"/>
        <v>0</v>
      </c>
    </row>
    <row r="5875" spans="1:30" x14ac:dyDescent="0.25">
      <c r="A5875" s="4">
        <f t="shared" si="1369"/>
        <v>5874</v>
      </c>
      <c r="B5875" s="7" t="s">
        <v>363</v>
      </c>
      <c r="C5875" s="7" t="s">
        <v>113</v>
      </c>
      <c r="D5875" s="5">
        <v>0.80915443511986362</v>
      </c>
      <c r="E5875" s="8">
        <v>0.77816655003498947</v>
      </c>
      <c r="F5875" s="5">
        <v>0.80915443511986362</v>
      </c>
      <c r="G5875" s="5">
        <v>0.83536728075161326</v>
      </c>
      <c r="H5875" s="5">
        <v>0.85154573910596842</v>
      </c>
      <c r="I5875" s="5">
        <v>0.83839200928498581</v>
      </c>
      <c r="J5875" s="4">
        <v>0.80651849394592801</v>
      </c>
      <c r="K5875" s="8">
        <v>0.75336667292495174</v>
      </c>
      <c r="L5875" s="5">
        <v>0.79408506582167604</v>
      </c>
      <c r="M5875" s="5">
        <v>0.81703892624365615</v>
      </c>
      <c r="N5875" s="5">
        <v>0.55722346428191205</v>
      </c>
      <c r="O5875" s="5">
        <v>0.6362640099626401</v>
      </c>
      <c r="P5875" s="5">
        <v>0.61116440911548153</v>
      </c>
      <c r="Q5875" s="15">
        <f t="shared" si="1370"/>
        <v>0</v>
      </c>
      <c r="R5875" s="15">
        <f t="shared" si="1371"/>
        <v>0</v>
      </c>
      <c r="S5875" s="15">
        <f t="shared" si="1372"/>
        <v>0</v>
      </c>
      <c r="T5875" s="15">
        <f t="shared" si="1373"/>
        <v>0</v>
      </c>
      <c r="U5875" s="15">
        <f t="shared" si="1374"/>
        <v>0</v>
      </c>
      <c r="V5875" s="15">
        <f t="shared" si="1375"/>
        <v>0</v>
      </c>
      <c r="W5875" s="15">
        <f t="shared" si="1376"/>
        <v>0</v>
      </c>
      <c r="X5875" s="15">
        <f t="shared" si="1377"/>
        <v>0</v>
      </c>
      <c r="Y5875" s="15">
        <f t="shared" si="1378"/>
        <v>0</v>
      </c>
      <c r="Z5875" s="15">
        <f t="shared" si="1379"/>
        <v>0</v>
      </c>
      <c r="AA5875" s="15">
        <f t="shared" si="1380"/>
        <v>0</v>
      </c>
      <c r="AB5875" s="15">
        <f t="shared" si="1381"/>
        <v>0</v>
      </c>
      <c r="AC5875" s="15">
        <f t="shared" si="1382"/>
        <v>0</v>
      </c>
      <c r="AD5875" s="15">
        <f t="shared" si="1383"/>
        <v>0</v>
      </c>
    </row>
    <row r="5876" spans="1:30" x14ac:dyDescent="0.25">
      <c r="A5876" s="4">
        <f t="shared" si="1369"/>
        <v>5875</v>
      </c>
      <c r="B5876" s="7" t="s">
        <v>363</v>
      </c>
      <c r="C5876" s="7" t="s">
        <v>114</v>
      </c>
      <c r="D5876" s="5">
        <v>0.78752215052325392</v>
      </c>
      <c r="E5876" s="8">
        <v>0.75336667292495174</v>
      </c>
      <c r="F5876" s="5">
        <v>0.78752215052325392</v>
      </c>
      <c r="G5876" s="5">
        <v>0.80915443511986362</v>
      </c>
      <c r="H5876" s="5">
        <v>0.83839200928498581</v>
      </c>
      <c r="I5876" s="5">
        <v>0.80628143354552806</v>
      </c>
      <c r="J5876" s="4">
        <v>0.78309006468734454</v>
      </c>
      <c r="K5876" s="8">
        <v>0.72424857908481111</v>
      </c>
      <c r="L5876" s="5">
        <v>0.76242368034624008</v>
      </c>
      <c r="M5876" s="5">
        <v>0.79408506582167604</v>
      </c>
      <c r="N5876" s="5">
        <v>0.52185137868625575</v>
      </c>
      <c r="O5876" s="5">
        <v>0.59601494396014942</v>
      </c>
      <c r="P5876" s="5">
        <v>0.55903134684057054</v>
      </c>
      <c r="Q5876" s="15">
        <f t="shared" si="1370"/>
        <v>0</v>
      </c>
      <c r="R5876" s="15">
        <f t="shared" si="1371"/>
        <v>0</v>
      </c>
      <c r="S5876" s="15">
        <f t="shared" si="1372"/>
        <v>0</v>
      </c>
      <c r="T5876" s="15">
        <f t="shared" si="1373"/>
        <v>0</v>
      </c>
      <c r="U5876" s="15">
        <f t="shared" si="1374"/>
        <v>0</v>
      </c>
      <c r="V5876" s="15">
        <f t="shared" si="1375"/>
        <v>0</v>
      </c>
      <c r="W5876" s="15">
        <f t="shared" si="1376"/>
        <v>0</v>
      </c>
      <c r="X5876" s="15">
        <f t="shared" si="1377"/>
        <v>0</v>
      </c>
      <c r="Y5876" s="15">
        <f t="shared" si="1378"/>
        <v>0</v>
      </c>
      <c r="Z5876" s="15">
        <f t="shared" si="1379"/>
        <v>0</v>
      </c>
      <c r="AA5876" s="15">
        <f t="shared" si="1380"/>
        <v>0</v>
      </c>
      <c r="AB5876" s="15">
        <f t="shared" si="1381"/>
        <v>0</v>
      </c>
      <c r="AC5876" s="15">
        <f t="shared" si="1382"/>
        <v>0</v>
      </c>
      <c r="AD5876" s="15">
        <f t="shared" si="1383"/>
        <v>0</v>
      </c>
    </row>
    <row r="5877" spans="1:30" x14ac:dyDescent="0.25">
      <c r="A5877" s="4">
        <f t="shared" si="1369"/>
        <v>5876</v>
      </c>
      <c r="B5877" s="7" t="s">
        <v>363</v>
      </c>
      <c r="C5877" s="7" t="s">
        <v>115</v>
      </c>
      <c r="D5877" s="5">
        <v>0.79098264736366974</v>
      </c>
      <c r="E5877" s="8">
        <v>0.72424857908481111</v>
      </c>
      <c r="F5877" s="5">
        <v>0.79098264736366974</v>
      </c>
      <c r="G5877" s="5">
        <v>0.78752215052325392</v>
      </c>
      <c r="H5877" s="5">
        <v>0.80628143354552806</v>
      </c>
      <c r="I5877" s="5">
        <v>0.79210776210741041</v>
      </c>
      <c r="J5877" s="4">
        <v>0.78445845082103172</v>
      </c>
      <c r="K5877" s="8">
        <v>0.72110805782655452</v>
      </c>
      <c r="L5877" s="5">
        <v>0.75044439292062759</v>
      </c>
      <c r="M5877" s="5">
        <v>0.76242368034624008</v>
      </c>
      <c r="N5877" s="5">
        <v>0.50513680400298089</v>
      </c>
      <c r="O5877" s="5">
        <v>0.56943960149439599</v>
      </c>
      <c r="P5877" s="5">
        <v>0.52818703031133651</v>
      </c>
      <c r="Q5877" s="15">
        <f t="shared" si="1370"/>
        <v>0</v>
      </c>
      <c r="R5877" s="15">
        <f t="shared" si="1371"/>
        <v>0</v>
      </c>
      <c r="S5877" s="15">
        <f t="shared" si="1372"/>
        <v>0</v>
      </c>
      <c r="T5877" s="15">
        <f t="shared" si="1373"/>
        <v>0</v>
      </c>
      <c r="U5877" s="15">
        <f t="shared" si="1374"/>
        <v>0</v>
      </c>
      <c r="V5877" s="15">
        <f t="shared" si="1375"/>
        <v>0</v>
      </c>
      <c r="W5877" s="15">
        <f t="shared" si="1376"/>
        <v>0</v>
      </c>
      <c r="X5877" s="15">
        <f t="shared" si="1377"/>
        <v>0</v>
      </c>
      <c r="Y5877" s="15">
        <f t="shared" si="1378"/>
        <v>0</v>
      </c>
      <c r="Z5877" s="15">
        <f t="shared" si="1379"/>
        <v>0</v>
      </c>
      <c r="AA5877" s="15">
        <f t="shared" si="1380"/>
        <v>0</v>
      </c>
      <c r="AB5877" s="15">
        <f t="shared" si="1381"/>
        <v>0</v>
      </c>
      <c r="AC5877" s="15">
        <f t="shared" si="1382"/>
        <v>0</v>
      </c>
      <c r="AD5877" s="15">
        <f t="shared" si="1383"/>
        <v>0</v>
      </c>
    </row>
    <row r="5878" spans="1:30" x14ac:dyDescent="0.25">
      <c r="A5878" s="4">
        <f t="shared" si="1369"/>
        <v>5877</v>
      </c>
      <c r="B5878" s="7" t="s">
        <v>363</v>
      </c>
      <c r="C5878" s="7" t="s">
        <v>116</v>
      </c>
      <c r="D5878" s="5">
        <v>0.74880470761309303</v>
      </c>
      <c r="E5878" s="8">
        <v>0.72110805782655452</v>
      </c>
      <c r="F5878" s="5">
        <v>0.74880470761309303</v>
      </c>
      <c r="G5878" s="5">
        <v>0.79098264736366974</v>
      </c>
      <c r="H5878" s="5">
        <v>0.79210776210741041</v>
      </c>
      <c r="I5878" s="5">
        <v>0.80068933985158086</v>
      </c>
      <c r="J5878" s="4">
        <v>0.78508044451816217</v>
      </c>
      <c r="K5878" s="8">
        <v>0.68756933895441119</v>
      </c>
      <c r="L5878" s="5">
        <v>0.71373367339052474</v>
      </c>
      <c r="M5878" s="5">
        <v>0.75044439292062759</v>
      </c>
      <c r="N5878" s="5">
        <v>0.49592781858831042</v>
      </c>
      <c r="O5878" s="5">
        <v>0.55247820672478209</v>
      </c>
      <c r="P5878" s="5">
        <v>0.50850483869739682</v>
      </c>
      <c r="Q5878" s="15">
        <f t="shared" si="1370"/>
        <v>0</v>
      </c>
      <c r="R5878" s="15">
        <f t="shared" si="1371"/>
        <v>0</v>
      </c>
      <c r="S5878" s="15">
        <f t="shared" si="1372"/>
        <v>0</v>
      </c>
      <c r="T5878" s="15">
        <f t="shared" si="1373"/>
        <v>0</v>
      </c>
      <c r="U5878" s="15">
        <f t="shared" si="1374"/>
        <v>0</v>
      </c>
      <c r="V5878" s="15">
        <f t="shared" si="1375"/>
        <v>0</v>
      </c>
      <c r="W5878" s="15">
        <f t="shared" si="1376"/>
        <v>0</v>
      </c>
      <c r="X5878" s="15">
        <f t="shared" si="1377"/>
        <v>0</v>
      </c>
      <c r="Y5878" s="15">
        <f t="shared" si="1378"/>
        <v>0</v>
      </c>
      <c r="Z5878" s="15">
        <f t="shared" si="1379"/>
        <v>0</v>
      </c>
      <c r="AA5878" s="15">
        <f t="shared" si="1380"/>
        <v>0</v>
      </c>
      <c r="AB5878" s="15">
        <f t="shared" si="1381"/>
        <v>0</v>
      </c>
      <c r="AC5878" s="15">
        <f t="shared" si="1382"/>
        <v>0</v>
      </c>
      <c r="AD5878" s="15">
        <f t="shared" si="1383"/>
        <v>0</v>
      </c>
    </row>
    <row r="5879" spans="1:30" x14ac:dyDescent="0.25">
      <c r="A5879" s="4">
        <f t="shared" si="1369"/>
        <v>5878</v>
      </c>
      <c r="B5879" s="7" t="s">
        <v>363</v>
      </c>
      <c r="C5879" s="7" t="s">
        <v>117</v>
      </c>
      <c r="D5879" s="5">
        <v>0.68156742117757196</v>
      </c>
      <c r="E5879" s="8">
        <v>0.68756933895441119</v>
      </c>
      <c r="F5879" s="5">
        <v>0.68156742117757196</v>
      </c>
      <c r="G5879" s="5">
        <v>0.74880470761309303</v>
      </c>
      <c r="H5879" s="5">
        <v>0.80068933985158086</v>
      </c>
      <c r="I5879" s="5">
        <v>0.764287975240038</v>
      </c>
      <c r="J5879" s="4">
        <v>0.72876928180461109</v>
      </c>
      <c r="K5879" s="8">
        <v>0.62859922511051558</v>
      </c>
      <c r="L5879" s="5">
        <v>0.65195661694618334</v>
      </c>
      <c r="M5879" s="5">
        <v>0.71373367339052474</v>
      </c>
      <c r="N5879" s="5">
        <v>0.49212179282444374</v>
      </c>
      <c r="O5879" s="5">
        <v>0.5469987546699876</v>
      </c>
      <c r="P5879" s="5">
        <v>0.49876653189885556</v>
      </c>
      <c r="Q5879" s="15">
        <f t="shared" si="1370"/>
        <v>0</v>
      </c>
      <c r="R5879" s="15">
        <f t="shared" si="1371"/>
        <v>0</v>
      </c>
      <c r="S5879" s="15">
        <f t="shared" si="1372"/>
        <v>0</v>
      </c>
      <c r="T5879" s="15">
        <f t="shared" si="1373"/>
        <v>0</v>
      </c>
      <c r="U5879" s="15">
        <f t="shared" si="1374"/>
        <v>0</v>
      </c>
      <c r="V5879" s="15">
        <f t="shared" si="1375"/>
        <v>0</v>
      </c>
      <c r="W5879" s="15">
        <f t="shared" si="1376"/>
        <v>0</v>
      </c>
      <c r="X5879" s="15">
        <f t="shared" si="1377"/>
        <v>0</v>
      </c>
      <c r="Y5879" s="15">
        <f t="shared" si="1378"/>
        <v>0</v>
      </c>
      <c r="Z5879" s="15">
        <f t="shared" si="1379"/>
        <v>0</v>
      </c>
      <c r="AA5879" s="15">
        <f t="shared" si="1380"/>
        <v>0</v>
      </c>
      <c r="AB5879" s="15">
        <f t="shared" si="1381"/>
        <v>0</v>
      </c>
      <c r="AC5879" s="15">
        <f t="shared" si="1382"/>
        <v>0</v>
      </c>
      <c r="AD5879" s="15">
        <f t="shared" si="1383"/>
        <v>0</v>
      </c>
    </row>
    <row r="5880" spans="1:30" x14ac:dyDescent="0.25">
      <c r="A5880" s="4">
        <f t="shared" si="1369"/>
        <v>5879</v>
      </c>
      <c r="B5880" s="7" t="s">
        <v>363</v>
      </c>
      <c r="C5880" s="7" t="s">
        <v>118</v>
      </c>
      <c r="D5880" s="5">
        <v>0.61362800494834335</v>
      </c>
      <c r="E5880" s="8">
        <v>0.62859922511051558</v>
      </c>
      <c r="F5880" s="5">
        <v>0.61362800494834335</v>
      </c>
      <c r="G5880" s="5">
        <v>0.68156742117757196</v>
      </c>
      <c r="H5880" s="5">
        <v>0.764287975240038</v>
      </c>
      <c r="I5880" s="5">
        <v>0.70660851827102311</v>
      </c>
      <c r="J5880" s="4">
        <v>0.64720517498756014</v>
      </c>
      <c r="K5880" s="8">
        <v>0.5646452405741692</v>
      </c>
      <c r="L5880" s="5">
        <v>0.58729422675631815</v>
      </c>
      <c r="M5880" s="5">
        <v>0.65195661694618334</v>
      </c>
      <c r="N5880" s="5">
        <v>0.50495049504950495</v>
      </c>
      <c r="O5880" s="5">
        <v>0.55718555417185556</v>
      </c>
      <c r="P5880" s="5">
        <v>0.50556964145671068</v>
      </c>
      <c r="Q5880" s="15">
        <f t="shared" si="1370"/>
        <v>0</v>
      </c>
      <c r="R5880" s="15">
        <f t="shared" si="1371"/>
        <v>0</v>
      </c>
      <c r="S5880" s="15">
        <f t="shared" si="1372"/>
        <v>0</v>
      </c>
      <c r="T5880" s="15">
        <f t="shared" si="1373"/>
        <v>0</v>
      </c>
      <c r="U5880" s="15">
        <f t="shared" si="1374"/>
        <v>0</v>
      </c>
      <c r="V5880" s="15">
        <f t="shared" si="1375"/>
        <v>0</v>
      </c>
      <c r="W5880" s="15">
        <f t="shared" si="1376"/>
        <v>0</v>
      </c>
      <c r="X5880" s="15">
        <f t="shared" si="1377"/>
        <v>0</v>
      </c>
      <c r="Y5880" s="15">
        <f t="shared" si="1378"/>
        <v>0</v>
      </c>
      <c r="Z5880" s="15">
        <f t="shared" si="1379"/>
        <v>0</v>
      </c>
      <c r="AA5880" s="15">
        <f t="shared" si="1380"/>
        <v>0</v>
      </c>
      <c r="AB5880" s="15">
        <f t="shared" si="1381"/>
        <v>0</v>
      </c>
      <c r="AC5880" s="15">
        <f t="shared" si="1382"/>
        <v>0</v>
      </c>
      <c r="AD5880" s="15">
        <f t="shared" si="1383"/>
        <v>0</v>
      </c>
    </row>
    <row r="5881" spans="1:30" x14ac:dyDescent="0.25">
      <c r="A5881" s="4">
        <f t="shared" si="1369"/>
        <v>5880</v>
      </c>
      <c r="B5881" s="7" t="s">
        <v>364</v>
      </c>
      <c r="C5881" s="7" t="s">
        <v>120</v>
      </c>
      <c r="D5881" s="5">
        <v>0.56299107292119432</v>
      </c>
      <c r="E5881" s="8">
        <v>0.5646452405741692</v>
      </c>
      <c r="F5881" s="5">
        <v>0.56299107292119432</v>
      </c>
      <c r="G5881" s="5">
        <v>0.61362800494834335</v>
      </c>
      <c r="H5881" s="5">
        <v>0.70660851827102311</v>
      </c>
      <c r="I5881" s="5">
        <v>0.644638272429923</v>
      </c>
      <c r="J5881" s="4">
        <v>0.57256593133189582</v>
      </c>
      <c r="K5881" s="8">
        <v>0.52059260270699281</v>
      </c>
      <c r="L5881" s="5">
        <v>0.54231393461627642</v>
      </c>
      <c r="M5881" s="5">
        <v>0.58729422675631815</v>
      </c>
      <c r="N5881" s="5">
        <v>0.54947833493026721</v>
      </c>
      <c r="O5881" s="5">
        <v>0.5881942714819427</v>
      </c>
      <c r="P5881" s="5">
        <v>0.536117011961595</v>
      </c>
      <c r="Q5881" s="15">
        <f t="shared" si="1370"/>
        <v>0</v>
      </c>
      <c r="R5881" s="15">
        <f t="shared" si="1371"/>
        <v>0</v>
      </c>
      <c r="S5881" s="15">
        <f t="shared" si="1372"/>
        <v>0</v>
      </c>
      <c r="T5881" s="15">
        <f t="shared" si="1373"/>
        <v>0</v>
      </c>
      <c r="U5881" s="15">
        <f t="shared" si="1374"/>
        <v>0</v>
      </c>
      <c r="V5881" s="15">
        <f t="shared" si="1375"/>
        <v>0</v>
      </c>
      <c r="W5881" s="15">
        <f t="shared" si="1376"/>
        <v>0</v>
      </c>
      <c r="X5881" s="15">
        <f t="shared" si="1377"/>
        <v>0</v>
      </c>
      <c r="Y5881" s="15">
        <f t="shared" si="1378"/>
        <v>0</v>
      </c>
      <c r="Z5881" s="15">
        <f t="shared" si="1379"/>
        <v>0</v>
      </c>
      <c r="AA5881" s="15">
        <f t="shared" si="1380"/>
        <v>0</v>
      </c>
      <c r="AB5881" s="15">
        <f t="shared" si="1381"/>
        <v>0</v>
      </c>
      <c r="AC5881" s="15">
        <f t="shared" si="1382"/>
        <v>0</v>
      </c>
      <c r="AD5881" s="15">
        <f t="shared" si="1383"/>
        <v>0</v>
      </c>
    </row>
    <row r="5882" spans="1:30" x14ac:dyDescent="0.25">
      <c r="A5882" s="4">
        <f t="shared" si="1369"/>
        <v>5881</v>
      </c>
      <c r="B5882" s="7" t="s">
        <v>364</v>
      </c>
      <c r="C5882" s="7" t="s">
        <v>96</v>
      </c>
      <c r="D5882" s="5">
        <v>0.5282189307566284</v>
      </c>
      <c r="E5882" s="8">
        <v>0.52059260270699281</v>
      </c>
      <c r="F5882" s="5">
        <v>0.5282189307566284</v>
      </c>
      <c r="G5882" s="5">
        <v>0.56299107292119432</v>
      </c>
      <c r="H5882" s="5">
        <v>0.644638272429923</v>
      </c>
      <c r="I5882" s="5">
        <v>0.59089790032708478</v>
      </c>
      <c r="J5882" s="4">
        <v>0.5223088406037486</v>
      </c>
      <c r="K5882" s="8">
        <v>0.49116728396115311</v>
      </c>
      <c r="L5882" s="5">
        <v>0.51361516861169076</v>
      </c>
      <c r="M5882" s="5">
        <v>0.54231393461627642</v>
      </c>
      <c r="N5882" s="5">
        <v>0.60561056105610556</v>
      </c>
      <c r="O5882" s="5">
        <v>0.62338729763387302</v>
      </c>
      <c r="P5882" s="5">
        <v>0.5863123110776095</v>
      </c>
      <c r="Q5882" s="15">
        <f t="shared" si="1370"/>
        <v>0</v>
      </c>
      <c r="R5882" s="15">
        <f t="shared" si="1371"/>
        <v>0</v>
      </c>
      <c r="S5882" s="15">
        <f t="shared" si="1372"/>
        <v>0</v>
      </c>
      <c r="T5882" s="15">
        <f t="shared" si="1373"/>
        <v>0</v>
      </c>
      <c r="U5882" s="15">
        <f t="shared" si="1374"/>
        <v>0</v>
      </c>
      <c r="V5882" s="15">
        <f t="shared" si="1375"/>
        <v>0</v>
      </c>
      <c r="W5882" s="15">
        <f t="shared" si="1376"/>
        <v>0</v>
      </c>
      <c r="X5882" s="15">
        <f t="shared" si="1377"/>
        <v>0</v>
      </c>
      <c r="Y5882" s="15">
        <f t="shared" si="1378"/>
        <v>0</v>
      </c>
      <c r="Z5882" s="15">
        <f t="shared" si="1379"/>
        <v>0</v>
      </c>
      <c r="AA5882" s="15">
        <f t="shared" si="1380"/>
        <v>0</v>
      </c>
      <c r="AB5882" s="15">
        <f t="shared" si="1381"/>
        <v>0</v>
      </c>
      <c r="AC5882" s="15">
        <f t="shared" si="1382"/>
        <v>0</v>
      </c>
      <c r="AD5882" s="15">
        <f t="shared" si="1383"/>
        <v>0</v>
      </c>
    </row>
    <row r="5883" spans="1:30" x14ac:dyDescent="0.25">
      <c r="A5883" s="4">
        <f t="shared" si="1369"/>
        <v>5882</v>
      </c>
      <c r="B5883" s="7" t="s">
        <v>364</v>
      </c>
      <c r="C5883" s="7" t="s">
        <v>97</v>
      </c>
      <c r="D5883" s="5">
        <v>0.50732221070580763</v>
      </c>
      <c r="E5883" s="8">
        <v>0.49116728396115311</v>
      </c>
      <c r="F5883" s="5">
        <v>0.50732221070580763</v>
      </c>
      <c r="G5883" s="5">
        <v>0.5282189307566284</v>
      </c>
      <c r="H5883" s="5">
        <v>0.59089790032708478</v>
      </c>
      <c r="I5883" s="5">
        <v>0.55653641894981187</v>
      </c>
      <c r="J5883" s="4">
        <v>0.4918311494443523</v>
      </c>
      <c r="K5883" s="8">
        <v>0.47305808257522741</v>
      </c>
      <c r="L5883" s="5">
        <v>0.49444830873071077</v>
      </c>
      <c r="M5883" s="5">
        <v>0.51361516861169076</v>
      </c>
      <c r="N5883" s="5">
        <v>0.63978494623655913</v>
      </c>
      <c r="O5883" s="5">
        <v>0.6625902864259029</v>
      </c>
      <c r="P5883" s="5">
        <v>0.62897736357614398</v>
      </c>
      <c r="Q5883" s="15">
        <f t="shared" si="1370"/>
        <v>0</v>
      </c>
      <c r="R5883" s="15">
        <f t="shared" si="1371"/>
        <v>0</v>
      </c>
      <c r="S5883" s="15">
        <f t="shared" si="1372"/>
        <v>0</v>
      </c>
      <c r="T5883" s="15">
        <f t="shared" si="1373"/>
        <v>0</v>
      </c>
      <c r="U5883" s="15">
        <f t="shared" si="1374"/>
        <v>0</v>
      </c>
      <c r="V5883" s="15">
        <f t="shared" si="1375"/>
        <v>0</v>
      </c>
      <c r="W5883" s="15">
        <f t="shared" si="1376"/>
        <v>0</v>
      </c>
      <c r="X5883" s="15">
        <f t="shared" si="1377"/>
        <v>0</v>
      </c>
      <c r="Y5883" s="15">
        <f t="shared" si="1378"/>
        <v>0</v>
      </c>
      <c r="Z5883" s="15">
        <f t="shared" si="1379"/>
        <v>0</v>
      </c>
      <c r="AA5883" s="15">
        <f t="shared" si="1380"/>
        <v>0</v>
      </c>
      <c r="AB5883" s="15">
        <f t="shared" si="1381"/>
        <v>0</v>
      </c>
      <c r="AC5883" s="15">
        <f t="shared" si="1382"/>
        <v>0</v>
      </c>
      <c r="AD5883" s="15">
        <f t="shared" si="1383"/>
        <v>0</v>
      </c>
    </row>
    <row r="5884" spans="1:30" x14ac:dyDescent="0.25">
      <c r="A5884" s="4">
        <f t="shared" si="1369"/>
        <v>5883</v>
      </c>
      <c r="B5884" s="7" t="s">
        <v>364</v>
      </c>
      <c r="C5884" s="7" t="s">
        <v>98</v>
      </c>
      <c r="D5884" s="5">
        <v>0.49933130495837375</v>
      </c>
      <c r="E5884" s="8">
        <v>0.47305808257522741</v>
      </c>
      <c r="F5884" s="5">
        <v>0.49933130495837375</v>
      </c>
      <c r="G5884" s="5">
        <v>0.50732221070580763</v>
      </c>
      <c r="H5884" s="5">
        <v>0.55653641894981187</v>
      </c>
      <c r="I5884" s="5">
        <v>0.53539900819470332</v>
      </c>
      <c r="J5884" s="4">
        <v>0.47557638082600762</v>
      </c>
      <c r="K5884" s="8">
        <v>0.46312447729095907</v>
      </c>
      <c r="L5884" s="5">
        <v>0.48267511657263568</v>
      </c>
      <c r="M5884" s="5">
        <v>0.49444830873071077</v>
      </c>
      <c r="N5884" s="5">
        <v>0.65836261045459388</v>
      </c>
      <c r="O5884" s="5">
        <v>0.7039601494396015</v>
      </c>
      <c r="P5884" s="5">
        <v>0.67844552563253313</v>
      </c>
      <c r="Q5884" s="15">
        <f t="shared" si="1370"/>
        <v>0</v>
      </c>
      <c r="R5884" s="15">
        <f t="shared" si="1371"/>
        <v>0</v>
      </c>
      <c r="S5884" s="15">
        <f t="shared" si="1372"/>
        <v>0</v>
      </c>
      <c r="T5884" s="15">
        <f t="shared" si="1373"/>
        <v>0</v>
      </c>
      <c r="U5884" s="15">
        <f t="shared" si="1374"/>
        <v>0</v>
      </c>
      <c r="V5884" s="15">
        <f t="shared" si="1375"/>
        <v>0</v>
      </c>
      <c r="W5884" s="15">
        <f t="shared" si="1376"/>
        <v>0</v>
      </c>
      <c r="X5884" s="15">
        <f t="shared" si="1377"/>
        <v>0</v>
      </c>
      <c r="Y5884" s="15">
        <f t="shared" si="1378"/>
        <v>0</v>
      </c>
      <c r="Z5884" s="15">
        <f t="shared" si="1379"/>
        <v>0</v>
      </c>
      <c r="AA5884" s="15">
        <f t="shared" si="1380"/>
        <v>0</v>
      </c>
      <c r="AB5884" s="15">
        <f t="shared" si="1381"/>
        <v>0</v>
      </c>
      <c r="AC5884" s="15">
        <f t="shared" si="1382"/>
        <v>0</v>
      </c>
      <c r="AD5884" s="15">
        <f t="shared" si="1383"/>
        <v>0</v>
      </c>
    </row>
    <row r="5885" spans="1:30" x14ac:dyDescent="0.25">
      <c r="A5885" s="4">
        <f t="shared" si="1369"/>
        <v>5884</v>
      </c>
      <c r="B5885" s="7" t="s">
        <v>364</v>
      </c>
      <c r="C5885" s="7" t="s">
        <v>99</v>
      </c>
      <c r="D5885" s="5">
        <v>0.502724932294627</v>
      </c>
      <c r="E5885" s="8">
        <v>0.46312447729095907</v>
      </c>
      <c r="F5885" s="5">
        <v>0.502724932294627</v>
      </c>
      <c r="G5885" s="5">
        <v>0.49933130495837375</v>
      </c>
      <c r="H5885" s="5">
        <v>0.53539900819470332</v>
      </c>
      <c r="I5885" s="5">
        <v>0.5230893679879014</v>
      </c>
      <c r="J5885" s="4">
        <v>0.46769779399568751</v>
      </c>
      <c r="K5885" s="8">
        <v>0.46588950144225028</v>
      </c>
      <c r="L5885" s="5">
        <v>0.48082025916479892</v>
      </c>
      <c r="M5885" s="5">
        <v>0.48267511657263568</v>
      </c>
      <c r="N5885" s="5">
        <v>0.67265516874268072</v>
      </c>
      <c r="O5885" s="5">
        <v>0.74709838107098381</v>
      </c>
      <c r="P5885" s="5">
        <v>0.72768526767019204</v>
      </c>
      <c r="Q5885" s="15">
        <f t="shared" si="1370"/>
        <v>0</v>
      </c>
      <c r="R5885" s="15">
        <f t="shared" si="1371"/>
        <v>0</v>
      </c>
      <c r="S5885" s="15">
        <f t="shared" si="1372"/>
        <v>0</v>
      </c>
      <c r="T5885" s="15">
        <f t="shared" si="1373"/>
        <v>0</v>
      </c>
      <c r="U5885" s="15">
        <f t="shared" si="1374"/>
        <v>0</v>
      </c>
      <c r="V5885" s="15">
        <f t="shared" si="1375"/>
        <v>0</v>
      </c>
      <c r="W5885" s="15">
        <f t="shared" si="1376"/>
        <v>0</v>
      </c>
      <c r="X5885" s="15">
        <f t="shared" si="1377"/>
        <v>0</v>
      </c>
      <c r="Y5885" s="15">
        <f t="shared" si="1378"/>
        <v>0</v>
      </c>
      <c r="Z5885" s="15">
        <f t="shared" si="1379"/>
        <v>0</v>
      </c>
      <c r="AA5885" s="15">
        <f t="shared" si="1380"/>
        <v>0</v>
      </c>
      <c r="AB5885" s="15">
        <f t="shared" si="1381"/>
        <v>0</v>
      </c>
      <c r="AC5885" s="15">
        <f t="shared" si="1382"/>
        <v>0</v>
      </c>
      <c r="AD5885" s="15">
        <f t="shared" si="1383"/>
        <v>0</v>
      </c>
    </row>
    <row r="5886" spans="1:30" x14ac:dyDescent="0.25">
      <c r="A5886" s="4">
        <f t="shared" si="1369"/>
        <v>5885</v>
      </c>
      <c r="B5886" s="7" t="s">
        <v>364</v>
      </c>
      <c r="C5886" s="7" t="s">
        <v>100</v>
      </c>
      <c r="D5886" s="5">
        <v>0.53430405563542749</v>
      </c>
      <c r="E5886" s="8">
        <v>0.46588950144225028</v>
      </c>
      <c r="F5886" s="5">
        <v>0.53430405563542749</v>
      </c>
      <c r="G5886" s="5">
        <v>0.502724932294627</v>
      </c>
      <c r="H5886" s="5">
        <v>0.5230893679879014</v>
      </c>
      <c r="I5886" s="5">
        <v>0.5227728343825836</v>
      </c>
      <c r="J5886" s="4">
        <v>0.47304693979101009</v>
      </c>
      <c r="K5886" s="8">
        <v>0.48983597603645734</v>
      </c>
      <c r="L5886" s="5">
        <v>0.50204807172115307</v>
      </c>
      <c r="M5886" s="5">
        <v>0.48082025916479892</v>
      </c>
      <c r="N5886" s="5">
        <v>0.68388693708080484</v>
      </c>
      <c r="O5886" s="5">
        <v>0.79048567870485675</v>
      </c>
      <c r="P5886" s="5">
        <v>0.7739936194674768</v>
      </c>
      <c r="Q5886" s="15">
        <f t="shared" si="1370"/>
        <v>0</v>
      </c>
      <c r="R5886" s="15">
        <f t="shared" si="1371"/>
        <v>0</v>
      </c>
      <c r="S5886" s="15">
        <f t="shared" si="1372"/>
        <v>0</v>
      </c>
      <c r="T5886" s="15">
        <f t="shared" si="1373"/>
        <v>0</v>
      </c>
      <c r="U5886" s="15">
        <f t="shared" si="1374"/>
        <v>0</v>
      </c>
      <c r="V5886" s="15">
        <f t="shared" si="1375"/>
        <v>0</v>
      </c>
      <c r="W5886" s="15">
        <f t="shared" si="1376"/>
        <v>0</v>
      </c>
      <c r="X5886" s="15">
        <f t="shared" si="1377"/>
        <v>0</v>
      </c>
      <c r="Y5886" s="15">
        <f t="shared" si="1378"/>
        <v>0</v>
      </c>
      <c r="Z5886" s="15">
        <f t="shared" si="1379"/>
        <v>0</v>
      </c>
      <c r="AA5886" s="15">
        <f t="shared" si="1380"/>
        <v>0</v>
      </c>
      <c r="AB5886" s="15">
        <f t="shared" si="1381"/>
        <v>0</v>
      </c>
      <c r="AC5886" s="15">
        <f t="shared" si="1382"/>
        <v>0</v>
      </c>
      <c r="AD5886" s="15">
        <f t="shared" si="1383"/>
        <v>0</v>
      </c>
    </row>
    <row r="5887" spans="1:30" x14ac:dyDescent="0.25">
      <c r="A5887" s="4">
        <f t="shared" si="1369"/>
        <v>5886</v>
      </c>
      <c r="B5887" s="7" t="s">
        <v>364</v>
      </c>
      <c r="C5887" s="7" t="s">
        <v>101</v>
      </c>
      <c r="D5887" s="5">
        <v>0.59127687318198541</v>
      </c>
      <c r="E5887" s="8">
        <v>0.48983597603645734</v>
      </c>
      <c r="F5887" s="5">
        <v>0.59127687318198541</v>
      </c>
      <c r="G5887" s="5">
        <v>0.53430405563542749</v>
      </c>
      <c r="H5887" s="5">
        <v>0.5227728343825836</v>
      </c>
      <c r="I5887" s="5">
        <v>0.54721626279323321</v>
      </c>
      <c r="J5887" s="4">
        <v>0.50887377674572898</v>
      </c>
      <c r="K5887" s="8">
        <v>0.54389049138916856</v>
      </c>
      <c r="L5887" s="5">
        <v>0.54903779271968467</v>
      </c>
      <c r="M5887" s="5">
        <v>0.50204807172115307</v>
      </c>
      <c r="N5887" s="5">
        <v>0.68622910678164595</v>
      </c>
      <c r="O5887" s="5">
        <v>0.82684931506849313</v>
      </c>
      <c r="P5887" s="5">
        <v>0.81330851169129803</v>
      </c>
      <c r="Q5887" s="15">
        <f t="shared" si="1370"/>
        <v>0</v>
      </c>
      <c r="R5887" s="15">
        <f t="shared" si="1371"/>
        <v>0</v>
      </c>
      <c r="S5887" s="15">
        <f t="shared" si="1372"/>
        <v>0</v>
      </c>
      <c r="T5887" s="15">
        <f t="shared" si="1373"/>
        <v>0</v>
      </c>
      <c r="U5887" s="15">
        <f t="shared" si="1374"/>
        <v>0</v>
      </c>
      <c r="V5887" s="15">
        <f t="shared" si="1375"/>
        <v>0</v>
      </c>
      <c r="W5887" s="15">
        <f t="shared" si="1376"/>
        <v>0</v>
      </c>
      <c r="X5887" s="15">
        <f t="shared" si="1377"/>
        <v>0</v>
      </c>
      <c r="Y5887" s="15">
        <f t="shared" si="1378"/>
        <v>0</v>
      </c>
      <c r="Z5887" s="15">
        <f t="shared" si="1379"/>
        <v>0</v>
      </c>
      <c r="AA5887" s="15">
        <f t="shared" si="1380"/>
        <v>0</v>
      </c>
      <c r="AB5887" s="15">
        <f t="shared" si="1381"/>
        <v>0</v>
      </c>
      <c r="AC5887" s="15">
        <f t="shared" si="1382"/>
        <v>0</v>
      </c>
      <c r="AD5887" s="15">
        <f t="shared" si="1383"/>
        <v>0</v>
      </c>
    </row>
    <row r="5888" spans="1:30" x14ac:dyDescent="0.25">
      <c r="A5888" s="4">
        <f t="shared" si="1369"/>
        <v>5887</v>
      </c>
      <c r="B5888" s="7" t="s">
        <v>364</v>
      </c>
      <c r="C5888" s="7" t="s">
        <v>102</v>
      </c>
      <c r="D5888" s="5">
        <v>0.63338794342839944</v>
      </c>
      <c r="E5888" s="8">
        <v>0.54389049138916856</v>
      </c>
      <c r="F5888" s="5">
        <v>0.63338794342839944</v>
      </c>
      <c r="G5888" s="5">
        <v>0.59127687318198541</v>
      </c>
      <c r="H5888" s="5">
        <v>0.54721626279323321</v>
      </c>
      <c r="I5888" s="5">
        <v>0.59265642035662791</v>
      </c>
      <c r="J5888" s="4">
        <v>0.57994692320451158</v>
      </c>
      <c r="K5888" s="8">
        <v>0.55780095239720762</v>
      </c>
      <c r="L5888" s="5">
        <v>0.57513460597161037</v>
      </c>
      <c r="M5888" s="5">
        <v>0.54903779271968467</v>
      </c>
      <c r="N5888" s="5">
        <v>0.68716065154902584</v>
      </c>
      <c r="O5888" s="5">
        <v>0.85601494396014943</v>
      </c>
      <c r="P5888" s="5">
        <v>0.84183436503041786</v>
      </c>
      <c r="Q5888" s="15">
        <f t="shared" si="1370"/>
        <v>0</v>
      </c>
      <c r="R5888" s="15">
        <f t="shared" si="1371"/>
        <v>0</v>
      </c>
      <c r="S5888" s="15">
        <f t="shared" si="1372"/>
        <v>0</v>
      </c>
      <c r="T5888" s="15">
        <f t="shared" si="1373"/>
        <v>0</v>
      </c>
      <c r="U5888" s="15">
        <f t="shared" si="1374"/>
        <v>0</v>
      </c>
      <c r="V5888" s="15">
        <f t="shared" si="1375"/>
        <v>0</v>
      </c>
      <c r="W5888" s="15">
        <f t="shared" si="1376"/>
        <v>0</v>
      </c>
      <c r="X5888" s="15">
        <f t="shared" si="1377"/>
        <v>0</v>
      </c>
      <c r="Y5888" s="15">
        <f t="shared" si="1378"/>
        <v>0</v>
      </c>
      <c r="Z5888" s="15">
        <f t="shared" si="1379"/>
        <v>0</v>
      </c>
      <c r="AA5888" s="15">
        <f t="shared" si="1380"/>
        <v>0</v>
      </c>
      <c r="AB5888" s="15">
        <f t="shared" si="1381"/>
        <v>0</v>
      </c>
      <c r="AC5888" s="15">
        <f t="shared" si="1382"/>
        <v>0</v>
      </c>
      <c r="AD5888" s="15">
        <f t="shared" si="1383"/>
        <v>0</v>
      </c>
    </row>
    <row r="5889" spans="1:30" x14ac:dyDescent="0.25">
      <c r="A5889" s="4">
        <f t="shared" si="1369"/>
        <v>5888</v>
      </c>
      <c r="B5889" s="7" t="s">
        <v>364</v>
      </c>
      <c r="C5889" s="7" t="s">
        <v>103</v>
      </c>
      <c r="D5889" s="5">
        <v>0.67143669129693406</v>
      </c>
      <c r="E5889" s="8">
        <v>0.55780095239720762</v>
      </c>
      <c r="F5889" s="5">
        <v>0.67143669129693406</v>
      </c>
      <c r="G5889" s="5">
        <v>0.63338794342839944</v>
      </c>
      <c r="H5889" s="5">
        <v>0.59265642035662791</v>
      </c>
      <c r="I5889" s="5">
        <v>0.65416945099004675</v>
      </c>
      <c r="J5889" s="4">
        <v>0.64463426770608723</v>
      </c>
      <c r="K5889" s="8">
        <v>0.57114816774479849</v>
      </c>
      <c r="L5889" s="5">
        <v>0.59986603807610073</v>
      </c>
      <c r="M5889" s="5">
        <v>0.57513460597161037</v>
      </c>
      <c r="N5889" s="5">
        <v>0.68881081656552756</v>
      </c>
      <c r="O5889" s="5">
        <v>0.88221668742216686</v>
      </c>
      <c r="P5889" s="5">
        <v>0.87405300867234703</v>
      </c>
      <c r="Q5889" s="15">
        <f t="shared" si="1370"/>
        <v>0</v>
      </c>
      <c r="R5889" s="15">
        <f t="shared" si="1371"/>
        <v>0</v>
      </c>
      <c r="S5889" s="15">
        <f t="shared" si="1372"/>
        <v>0</v>
      </c>
      <c r="T5889" s="15">
        <f t="shared" si="1373"/>
        <v>0</v>
      </c>
      <c r="U5889" s="15">
        <f t="shared" si="1374"/>
        <v>0</v>
      </c>
      <c r="V5889" s="15">
        <f t="shared" si="1375"/>
        <v>0</v>
      </c>
      <c r="W5889" s="15">
        <f t="shared" si="1376"/>
        <v>0</v>
      </c>
      <c r="X5889" s="15">
        <f t="shared" si="1377"/>
        <v>0</v>
      </c>
      <c r="Y5889" s="15">
        <f t="shared" si="1378"/>
        <v>0</v>
      </c>
      <c r="Z5889" s="15">
        <f t="shared" si="1379"/>
        <v>0</v>
      </c>
      <c r="AA5889" s="15">
        <f t="shared" si="1380"/>
        <v>0</v>
      </c>
      <c r="AB5889" s="15">
        <f t="shared" si="1381"/>
        <v>0</v>
      </c>
      <c r="AC5889" s="15">
        <f t="shared" si="1382"/>
        <v>0</v>
      </c>
      <c r="AD5889" s="15">
        <f t="shared" si="1383"/>
        <v>0</v>
      </c>
    </row>
    <row r="5890" spans="1:30" x14ac:dyDescent="0.25">
      <c r="A5890" s="4">
        <f t="shared" si="1369"/>
        <v>5889</v>
      </c>
      <c r="B5890" s="7" t="s">
        <v>364</v>
      </c>
      <c r="C5890" s="7" t="s">
        <v>104</v>
      </c>
      <c r="D5890" s="5">
        <v>0.70612524658129661</v>
      </c>
      <c r="E5890" s="8">
        <v>0.57114816774479849</v>
      </c>
      <c r="F5890" s="5">
        <v>0.70612524658129661</v>
      </c>
      <c r="G5890" s="5">
        <v>0.67143669129693406</v>
      </c>
      <c r="H5890" s="5">
        <v>0.65416945099004675</v>
      </c>
      <c r="I5890" s="5">
        <v>0.70798016389406671</v>
      </c>
      <c r="J5890" s="4">
        <v>0.68792502902637254</v>
      </c>
      <c r="K5890" s="8">
        <v>0.59913977026404275</v>
      </c>
      <c r="L5890" s="5">
        <v>0.63330499523404693</v>
      </c>
      <c r="M5890" s="5">
        <v>0.59986603807610073</v>
      </c>
      <c r="N5890" s="5">
        <v>0.68657510912381559</v>
      </c>
      <c r="O5890" s="5">
        <v>0.90122042341220421</v>
      </c>
      <c r="P5890" s="5">
        <v>0.89789625162749265</v>
      </c>
      <c r="Q5890" s="15">
        <f t="shared" si="1370"/>
        <v>0</v>
      </c>
      <c r="R5890" s="15">
        <f t="shared" si="1371"/>
        <v>0</v>
      </c>
      <c r="S5890" s="15">
        <f t="shared" si="1372"/>
        <v>0</v>
      </c>
      <c r="T5890" s="15">
        <f t="shared" si="1373"/>
        <v>0</v>
      </c>
      <c r="U5890" s="15">
        <f t="shared" si="1374"/>
        <v>0</v>
      </c>
      <c r="V5890" s="15">
        <f t="shared" si="1375"/>
        <v>0</v>
      </c>
      <c r="W5890" s="15">
        <f t="shared" si="1376"/>
        <v>0</v>
      </c>
      <c r="X5890" s="15">
        <f t="shared" si="1377"/>
        <v>0</v>
      </c>
      <c r="Y5890" s="15">
        <f t="shared" si="1378"/>
        <v>0</v>
      </c>
      <c r="Z5890" s="15">
        <f t="shared" si="1379"/>
        <v>0</v>
      </c>
      <c r="AA5890" s="15">
        <f t="shared" si="1380"/>
        <v>0</v>
      </c>
      <c r="AB5890" s="15">
        <f t="shared" si="1381"/>
        <v>0</v>
      </c>
      <c r="AC5890" s="15">
        <f t="shared" si="1382"/>
        <v>0</v>
      </c>
      <c r="AD5890" s="15">
        <f t="shared" si="1383"/>
        <v>0</v>
      </c>
    </row>
    <row r="5891" spans="1:30" x14ac:dyDescent="0.25">
      <c r="A5891" s="4">
        <f t="shared" si="1369"/>
        <v>5890</v>
      </c>
      <c r="B5891" s="7" t="s">
        <v>364</v>
      </c>
      <c r="C5891" s="7" t="s">
        <v>105</v>
      </c>
      <c r="D5891" s="5">
        <v>0.7376709351700157</v>
      </c>
      <c r="E5891" s="8">
        <v>0.59913977026404275</v>
      </c>
      <c r="F5891" s="5">
        <v>0.7376709351700157</v>
      </c>
      <c r="G5891" s="5">
        <v>0.70612524658129661</v>
      </c>
      <c r="H5891" s="5">
        <v>0.70798016389406671</v>
      </c>
      <c r="I5891" s="5">
        <v>0.74884816938064924</v>
      </c>
      <c r="J5891" s="4">
        <v>0.71724166528445843</v>
      </c>
      <c r="K5891" s="8">
        <v>0.63063032309819245</v>
      </c>
      <c r="L5891" s="5">
        <v>0.67004147667259195</v>
      </c>
      <c r="M5891" s="5">
        <v>0.63330499523404693</v>
      </c>
      <c r="N5891" s="5">
        <v>0.67906951985521136</v>
      </c>
      <c r="O5891" s="5">
        <v>0.91484433374844332</v>
      </c>
      <c r="P5891" s="5">
        <v>0.90910025354622093</v>
      </c>
      <c r="Q5891" s="15">
        <f t="shared" si="1370"/>
        <v>0</v>
      </c>
      <c r="R5891" s="15">
        <f t="shared" si="1371"/>
        <v>0</v>
      </c>
      <c r="S5891" s="15">
        <f t="shared" si="1372"/>
        <v>0</v>
      </c>
      <c r="T5891" s="15">
        <f t="shared" si="1373"/>
        <v>0</v>
      </c>
      <c r="U5891" s="15">
        <f t="shared" si="1374"/>
        <v>0</v>
      </c>
      <c r="V5891" s="15">
        <f t="shared" si="1375"/>
        <v>0</v>
      </c>
      <c r="W5891" s="15">
        <f t="shared" si="1376"/>
        <v>0</v>
      </c>
      <c r="X5891" s="15">
        <f t="shared" si="1377"/>
        <v>0</v>
      </c>
      <c r="Y5891" s="15">
        <f t="shared" si="1378"/>
        <v>0</v>
      </c>
      <c r="Z5891" s="15">
        <f t="shared" si="1379"/>
        <v>0</v>
      </c>
      <c r="AA5891" s="15">
        <f t="shared" si="1380"/>
        <v>0</v>
      </c>
      <c r="AB5891" s="15">
        <f t="shared" si="1381"/>
        <v>0</v>
      </c>
      <c r="AC5891" s="15">
        <f t="shared" si="1382"/>
        <v>0</v>
      </c>
      <c r="AD5891" s="15">
        <f t="shared" si="1383"/>
        <v>0</v>
      </c>
    </row>
    <row r="5892" spans="1:30" x14ac:dyDescent="0.25">
      <c r="A5892" s="4">
        <f t="shared" ref="A5892:A5955" si="1384">A5891+1</f>
        <v>5891</v>
      </c>
      <c r="B5892" s="7" t="s">
        <v>364</v>
      </c>
      <c r="C5892" s="7" t="s">
        <v>106</v>
      </c>
      <c r="D5892" s="5">
        <v>0.76010565381657691</v>
      </c>
      <c r="E5892" s="8">
        <v>0.63063032309819245</v>
      </c>
      <c r="F5892" s="5">
        <v>0.76010565381657691</v>
      </c>
      <c r="G5892" s="5">
        <v>0.7376709351700157</v>
      </c>
      <c r="H5892" s="5">
        <v>0.74884816938064924</v>
      </c>
      <c r="I5892" s="5">
        <v>0.77452256181197909</v>
      </c>
      <c r="J5892" s="4">
        <v>0.74141648697959861</v>
      </c>
      <c r="K5892" s="8">
        <v>0.66186485517759308</v>
      </c>
      <c r="L5892" s="5">
        <v>0.70515495787927973</v>
      </c>
      <c r="M5892" s="5">
        <v>0.67004147667259195</v>
      </c>
      <c r="N5892" s="5">
        <v>0.67371979133397208</v>
      </c>
      <c r="O5892" s="5">
        <v>0.90784557907845576</v>
      </c>
      <c r="P5892" s="5">
        <v>0.90528563923342231</v>
      </c>
      <c r="Q5892" s="15">
        <f t="shared" si="1370"/>
        <v>0</v>
      </c>
      <c r="R5892" s="15">
        <f t="shared" si="1371"/>
        <v>0</v>
      </c>
      <c r="S5892" s="15">
        <f t="shared" si="1372"/>
        <v>0</v>
      </c>
      <c r="T5892" s="15">
        <f t="shared" si="1373"/>
        <v>0</v>
      </c>
      <c r="U5892" s="15">
        <f t="shared" si="1374"/>
        <v>0</v>
      </c>
      <c r="V5892" s="15">
        <f t="shared" si="1375"/>
        <v>0</v>
      </c>
      <c r="W5892" s="15">
        <f t="shared" si="1376"/>
        <v>0</v>
      </c>
      <c r="X5892" s="15">
        <f t="shared" si="1377"/>
        <v>0</v>
      </c>
      <c r="Y5892" s="15">
        <f t="shared" si="1378"/>
        <v>0</v>
      </c>
      <c r="Z5892" s="15">
        <f t="shared" si="1379"/>
        <v>0</v>
      </c>
      <c r="AA5892" s="15">
        <f t="shared" si="1380"/>
        <v>0</v>
      </c>
      <c r="AB5892" s="15">
        <f t="shared" si="1381"/>
        <v>0</v>
      </c>
      <c r="AC5892" s="15">
        <f t="shared" si="1382"/>
        <v>0</v>
      </c>
      <c r="AD5892" s="15">
        <f t="shared" si="1383"/>
        <v>0</v>
      </c>
    </row>
    <row r="5893" spans="1:30" x14ac:dyDescent="0.25">
      <c r="A5893" s="4">
        <f t="shared" si="1384"/>
        <v>5892</v>
      </c>
      <c r="B5893" s="7" t="s">
        <v>364</v>
      </c>
      <c r="C5893" s="7" t="s">
        <v>107</v>
      </c>
      <c r="D5893" s="5">
        <v>0.78061787421846263</v>
      </c>
      <c r="E5893" s="8">
        <v>0.66186485517759308</v>
      </c>
      <c r="F5893" s="5">
        <v>0.78061787421846263</v>
      </c>
      <c r="G5893" s="5">
        <v>0.76010565381657691</v>
      </c>
      <c r="H5893" s="5">
        <v>0.77452256181197909</v>
      </c>
      <c r="I5893" s="5">
        <v>0.79298702212218197</v>
      </c>
      <c r="J5893" s="4">
        <v>0.7541466246475369</v>
      </c>
      <c r="K5893" s="8">
        <v>0.68987352574715388</v>
      </c>
      <c r="L5893" s="5">
        <v>0.73787258160084501</v>
      </c>
      <c r="M5893" s="5">
        <v>0.70515495787927973</v>
      </c>
      <c r="N5893" s="5">
        <v>0.66506973277972958</v>
      </c>
      <c r="O5893" s="5">
        <v>0.88405977584059781</v>
      </c>
      <c r="P5893" s="5">
        <v>0.87353144962957885</v>
      </c>
      <c r="Q5893" s="15">
        <f t="shared" ref="Q5893:Q5956" si="1385">IF(D5893&gt;0.95,1,0)</f>
        <v>0</v>
      </c>
      <c r="R5893" s="15">
        <f t="shared" ref="R5893:R5956" si="1386">IF(E5893&gt;0.95,1,0)</f>
        <v>0</v>
      </c>
      <c r="S5893" s="15">
        <f t="shared" ref="S5893:S5956" si="1387">IF(F5893&gt;0.95,1,0)</f>
        <v>0</v>
      </c>
      <c r="T5893" s="15">
        <f t="shared" ref="T5893:T5956" si="1388">IF(G5893&gt;0.95,1,0)</f>
        <v>0</v>
      </c>
      <c r="U5893" s="15">
        <f t="shared" ref="U5893:U5956" si="1389">IF(H5893&gt;0.95,1,0)</f>
        <v>0</v>
      </c>
      <c r="V5893" s="15">
        <f t="shared" ref="V5893:V5956" si="1390">IF(I5893&gt;0.95,1,0)</f>
        <v>0</v>
      </c>
      <c r="W5893" s="15">
        <f t="shared" ref="W5893:W5956" si="1391">IF(J5893&gt;0.95,1,0)</f>
        <v>0</v>
      </c>
      <c r="X5893" s="15">
        <f t="shared" ref="X5893:X5956" si="1392">IF(K5893&gt;0.95,1,0)</f>
        <v>0</v>
      </c>
      <c r="Y5893" s="15">
        <f t="shared" ref="Y5893:Y5956" si="1393">IF(L5893&gt;0.95,1,0)</f>
        <v>0</v>
      </c>
      <c r="Z5893" s="15">
        <f t="shared" ref="Z5893:Z5956" si="1394">IF(M5893&gt;0.95,1,0)</f>
        <v>0</v>
      </c>
      <c r="AA5893" s="15">
        <f t="shared" ref="AA5893:AA5956" si="1395">IF(N5893&gt;0.95,1,0)</f>
        <v>0</v>
      </c>
      <c r="AB5893" s="15">
        <f t="shared" ref="AB5893:AB5956" si="1396">IF(O5893&gt;0.95,1,0)</f>
        <v>0</v>
      </c>
      <c r="AC5893" s="15">
        <f t="shared" ref="AC5893:AC5956" si="1397">IF(P5893&gt;0.95,1,0)</f>
        <v>0</v>
      </c>
      <c r="AD5893" s="15">
        <f t="shared" ref="AD5893:AD5956" si="1398">SUM(Q5893:AC5893)</f>
        <v>0</v>
      </c>
    </row>
    <row r="5894" spans="1:30" x14ac:dyDescent="0.25">
      <c r="A5894" s="4">
        <f t="shared" si="1384"/>
        <v>5893</v>
      </c>
      <c r="B5894" s="7" t="s">
        <v>364</v>
      </c>
      <c r="C5894" s="7" t="s">
        <v>108</v>
      </c>
      <c r="D5894" s="5">
        <v>0.79661640308937109</v>
      </c>
      <c r="E5894" s="8">
        <v>0.68987352574715388</v>
      </c>
      <c r="F5894" s="5">
        <v>0.79661640308937109</v>
      </c>
      <c r="G5894" s="5">
        <v>0.78061787421846263</v>
      </c>
      <c r="H5894" s="5">
        <v>0.79298702212218197</v>
      </c>
      <c r="I5894" s="5">
        <v>0.80378433510357683</v>
      </c>
      <c r="J5894" s="4">
        <v>0.75825178304859842</v>
      </c>
      <c r="K5894" s="8">
        <v>0.719589001348376</v>
      </c>
      <c r="L5894" s="5">
        <v>0.7671123476827163</v>
      </c>
      <c r="M5894" s="5">
        <v>0.73787258160084501</v>
      </c>
      <c r="N5894" s="5">
        <v>0.65780368359416586</v>
      </c>
      <c r="O5894" s="5">
        <v>0.85902864259028644</v>
      </c>
      <c r="P5894" s="5">
        <v>0.81975376321980864</v>
      </c>
      <c r="Q5894" s="15">
        <f t="shared" si="1385"/>
        <v>0</v>
      </c>
      <c r="R5894" s="15">
        <f t="shared" si="1386"/>
        <v>0</v>
      </c>
      <c r="S5894" s="15">
        <f t="shared" si="1387"/>
        <v>0</v>
      </c>
      <c r="T5894" s="15">
        <f t="shared" si="1388"/>
        <v>0</v>
      </c>
      <c r="U5894" s="15">
        <f t="shared" si="1389"/>
        <v>0</v>
      </c>
      <c r="V5894" s="15">
        <f t="shared" si="1390"/>
        <v>0</v>
      </c>
      <c r="W5894" s="15">
        <f t="shared" si="1391"/>
        <v>0</v>
      </c>
      <c r="X5894" s="15">
        <f t="shared" si="1392"/>
        <v>0</v>
      </c>
      <c r="Y5894" s="15">
        <f t="shared" si="1393"/>
        <v>0</v>
      </c>
      <c r="Z5894" s="15">
        <f t="shared" si="1394"/>
        <v>0</v>
      </c>
      <c r="AA5894" s="15">
        <f t="shared" si="1395"/>
        <v>0</v>
      </c>
      <c r="AB5894" s="15">
        <f t="shared" si="1396"/>
        <v>0</v>
      </c>
      <c r="AC5894" s="15">
        <f t="shared" si="1397"/>
        <v>0</v>
      </c>
      <c r="AD5894" s="15">
        <f t="shared" si="1398"/>
        <v>0</v>
      </c>
    </row>
    <row r="5895" spans="1:30" x14ac:dyDescent="0.25">
      <c r="A5895" s="4">
        <f t="shared" si="1384"/>
        <v>5894</v>
      </c>
      <c r="B5895" s="7" t="s">
        <v>364</v>
      </c>
      <c r="C5895" s="7" t="s">
        <v>109</v>
      </c>
      <c r="D5895" s="5">
        <v>0.80873650071884717</v>
      </c>
      <c r="E5895" s="8">
        <v>0.719589001348376</v>
      </c>
      <c r="F5895" s="5">
        <v>0.80873650071884717</v>
      </c>
      <c r="G5895" s="5">
        <v>0.79661640308937109</v>
      </c>
      <c r="H5895" s="5">
        <v>0.80378433510357683</v>
      </c>
      <c r="I5895" s="5">
        <v>0.81022051841170473</v>
      </c>
      <c r="J5895" s="4">
        <v>0.76364239509039644</v>
      </c>
      <c r="K5895" s="8">
        <v>0.74049736298622604</v>
      </c>
      <c r="L5895" s="5">
        <v>0.78870082695726096</v>
      </c>
      <c r="M5895" s="5">
        <v>0.7671123476827163</v>
      </c>
      <c r="N5895" s="5">
        <v>0.66584158415841588</v>
      </c>
      <c r="O5895" s="5">
        <v>0.85310087173100868</v>
      </c>
      <c r="P5895" s="5">
        <v>0.79927971554093658</v>
      </c>
      <c r="Q5895" s="15">
        <f t="shared" si="1385"/>
        <v>0</v>
      </c>
      <c r="R5895" s="15">
        <f t="shared" si="1386"/>
        <v>0</v>
      </c>
      <c r="S5895" s="15">
        <f t="shared" si="1387"/>
        <v>0</v>
      </c>
      <c r="T5895" s="15">
        <f t="shared" si="1388"/>
        <v>0</v>
      </c>
      <c r="U5895" s="15">
        <f t="shared" si="1389"/>
        <v>0</v>
      </c>
      <c r="V5895" s="15">
        <f t="shared" si="1390"/>
        <v>0</v>
      </c>
      <c r="W5895" s="15">
        <f t="shared" si="1391"/>
        <v>0</v>
      </c>
      <c r="X5895" s="15">
        <f t="shared" si="1392"/>
        <v>0</v>
      </c>
      <c r="Y5895" s="15">
        <f t="shared" si="1393"/>
        <v>0</v>
      </c>
      <c r="Z5895" s="15">
        <f t="shared" si="1394"/>
        <v>0</v>
      </c>
      <c r="AA5895" s="15">
        <f t="shared" si="1395"/>
        <v>0</v>
      </c>
      <c r="AB5895" s="15">
        <f t="shared" si="1396"/>
        <v>0</v>
      </c>
      <c r="AC5895" s="15">
        <f t="shared" si="1397"/>
        <v>0</v>
      </c>
      <c r="AD5895" s="15">
        <f t="shared" si="1398"/>
        <v>0</v>
      </c>
    </row>
    <row r="5896" spans="1:30" x14ac:dyDescent="0.25">
      <c r="A5896" s="4">
        <f t="shared" si="1384"/>
        <v>5895</v>
      </c>
      <c r="B5896" s="7" t="s">
        <v>364</v>
      </c>
      <c r="C5896" s="7" t="s">
        <v>110</v>
      </c>
      <c r="D5896" s="5">
        <v>0.81776388378080178</v>
      </c>
      <c r="E5896" s="8">
        <v>0.74049736298622604</v>
      </c>
      <c r="F5896" s="5">
        <v>0.81776388378080178</v>
      </c>
      <c r="G5896" s="5">
        <v>0.80873650071884717</v>
      </c>
      <c r="H5896" s="5">
        <v>0.81022051841170473</v>
      </c>
      <c r="I5896" s="5">
        <v>0.81542573769915239</v>
      </c>
      <c r="J5896" s="4">
        <v>0.7676231547520318</v>
      </c>
      <c r="K5896" s="8">
        <v>0.75323012852241888</v>
      </c>
      <c r="L5896" s="5">
        <v>0.80315325759332257</v>
      </c>
      <c r="M5896" s="5">
        <v>0.78870082695726096</v>
      </c>
      <c r="N5896" s="5">
        <v>0.68194400085169804</v>
      </c>
      <c r="O5896" s="5">
        <v>0.82804483188044831</v>
      </c>
      <c r="P5896" s="5">
        <v>0.79493212118443402</v>
      </c>
      <c r="Q5896" s="15">
        <f t="shared" si="1385"/>
        <v>0</v>
      </c>
      <c r="R5896" s="15">
        <f t="shared" si="1386"/>
        <v>0</v>
      </c>
      <c r="S5896" s="15">
        <f t="shared" si="1387"/>
        <v>0</v>
      </c>
      <c r="T5896" s="15">
        <f t="shared" si="1388"/>
        <v>0</v>
      </c>
      <c r="U5896" s="15">
        <f t="shared" si="1389"/>
        <v>0</v>
      </c>
      <c r="V5896" s="15">
        <f t="shared" si="1390"/>
        <v>0</v>
      </c>
      <c r="W5896" s="15">
        <f t="shared" si="1391"/>
        <v>0</v>
      </c>
      <c r="X5896" s="15">
        <f t="shared" si="1392"/>
        <v>0</v>
      </c>
      <c r="Y5896" s="15">
        <f t="shared" si="1393"/>
        <v>0</v>
      </c>
      <c r="Z5896" s="15">
        <f t="shared" si="1394"/>
        <v>0</v>
      </c>
      <c r="AA5896" s="15">
        <f t="shared" si="1395"/>
        <v>0</v>
      </c>
      <c r="AB5896" s="15">
        <f t="shared" si="1396"/>
        <v>0</v>
      </c>
      <c r="AC5896" s="15">
        <f t="shared" si="1397"/>
        <v>0</v>
      </c>
      <c r="AD5896" s="15">
        <f t="shared" si="1398"/>
        <v>0</v>
      </c>
    </row>
    <row r="5897" spans="1:30" x14ac:dyDescent="0.25">
      <c r="A5897" s="4">
        <f t="shared" si="1384"/>
        <v>5896</v>
      </c>
      <c r="B5897" s="7" t="s">
        <v>364</v>
      </c>
      <c r="C5897" s="7" t="s">
        <v>111</v>
      </c>
      <c r="D5897" s="5">
        <v>0.82030492493898155</v>
      </c>
      <c r="E5897" s="8">
        <v>0.75323012852241888</v>
      </c>
      <c r="F5897" s="5">
        <v>0.82030492493898155</v>
      </c>
      <c r="G5897" s="5">
        <v>0.81776388378080178</v>
      </c>
      <c r="H5897" s="5">
        <v>0.81542573769915239</v>
      </c>
      <c r="I5897" s="5">
        <v>0.81598846410860615</v>
      </c>
      <c r="J5897" s="4">
        <v>0.76683529606899981</v>
      </c>
      <c r="K5897" s="8">
        <v>0.76231033129085668</v>
      </c>
      <c r="L5897" s="5">
        <v>0.80771311538758794</v>
      </c>
      <c r="M5897" s="5">
        <v>0.80315325759332257</v>
      </c>
      <c r="N5897" s="5">
        <v>0.6505908655381667</v>
      </c>
      <c r="O5897" s="5">
        <v>0.77703611457036115</v>
      </c>
      <c r="P5897" s="5">
        <v>0.74595886916862741</v>
      </c>
      <c r="Q5897" s="15">
        <f t="shared" si="1385"/>
        <v>0</v>
      </c>
      <c r="R5897" s="15">
        <f t="shared" si="1386"/>
        <v>0</v>
      </c>
      <c r="S5897" s="15">
        <f t="shared" si="1387"/>
        <v>0</v>
      </c>
      <c r="T5897" s="15">
        <f t="shared" si="1388"/>
        <v>0</v>
      </c>
      <c r="U5897" s="15">
        <f t="shared" si="1389"/>
        <v>0</v>
      </c>
      <c r="V5897" s="15">
        <f t="shared" si="1390"/>
        <v>0</v>
      </c>
      <c r="W5897" s="15">
        <f t="shared" si="1391"/>
        <v>0</v>
      </c>
      <c r="X5897" s="15">
        <f t="shared" si="1392"/>
        <v>0</v>
      </c>
      <c r="Y5897" s="15">
        <f t="shared" si="1393"/>
        <v>0</v>
      </c>
      <c r="Z5897" s="15">
        <f t="shared" si="1394"/>
        <v>0</v>
      </c>
      <c r="AA5897" s="15">
        <f t="shared" si="1395"/>
        <v>0</v>
      </c>
      <c r="AB5897" s="15">
        <f t="shared" si="1396"/>
        <v>0</v>
      </c>
      <c r="AC5897" s="15">
        <f t="shared" si="1397"/>
        <v>0</v>
      </c>
      <c r="AD5897" s="15">
        <f t="shared" si="1398"/>
        <v>0</v>
      </c>
    </row>
    <row r="5898" spans="1:30" x14ac:dyDescent="0.25">
      <c r="A5898" s="4">
        <f t="shared" si="1384"/>
        <v>5897</v>
      </c>
      <c r="B5898" s="7" t="s">
        <v>364</v>
      </c>
      <c r="C5898" s="7" t="s">
        <v>112</v>
      </c>
      <c r="D5898" s="5">
        <v>0.80942191313651413</v>
      </c>
      <c r="E5898" s="8">
        <v>0.76231033129085668</v>
      </c>
      <c r="F5898" s="5">
        <v>0.80942191313651413</v>
      </c>
      <c r="G5898" s="5">
        <v>0.82030492493898155</v>
      </c>
      <c r="H5898" s="5">
        <v>0.81598846410860615</v>
      </c>
      <c r="I5898" s="5">
        <v>0.81373755847079099</v>
      </c>
      <c r="J5898" s="4">
        <v>0.76405705755515008</v>
      </c>
      <c r="K5898" s="8">
        <v>0.75328133267336872</v>
      </c>
      <c r="L5898" s="5">
        <v>0.79583687559574412</v>
      </c>
      <c r="M5898" s="5">
        <v>0.80771311538758794</v>
      </c>
      <c r="N5898" s="5">
        <v>0.59238262535931008</v>
      </c>
      <c r="O5898" s="5">
        <v>0.70881693648816935</v>
      </c>
      <c r="P5898" s="5">
        <v>0.66761080274408591</v>
      </c>
      <c r="Q5898" s="15">
        <f t="shared" si="1385"/>
        <v>0</v>
      </c>
      <c r="R5898" s="15">
        <f t="shared" si="1386"/>
        <v>0</v>
      </c>
      <c r="S5898" s="15">
        <f t="shared" si="1387"/>
        <v>0</v>
      </c>
      <c r="T5898" s="15">
        <f t="shared" si="1388"/>
        <v>0</v>
      </c>
      <c r="U5898" s="15">
        <f t="shared" si="1389"/>
        <v>0</v>
      </c>
      <c r="V5898" s="15">
        <f t="shared" si="1390"/>
        <v>0</v>
      </c>
      <c r="W5898" s="15">
        <f t="shared" si="1391"/>
        <v>0</v>
      </c>
      <c r="X5898" s="15">
        <f t="shared" si="1392"/>
        <v>0</v>
      </c>
      <c r="Y5898" s="15">
        <f t="shared" si="1393"/>
        <v>0</v>
      </c>
      <c r="Z5898" s="15">
        <f t="shared" si="1394"/>
        <v>0</v>
      </c>
      <c r="AA5898" s="15">
        <f t="shared" si="1395"/>
        <v>0</v>
      </c>
      <c r="AB5898" s="15">
        <f t="shared" si="1396"/>
        <v>0</v>
      </c>
      <c r="AC5898" s="15">
        <f t="shared" si="1397"/>
        <v>0</v>
      </c>
      <c r="AD5898" s="15">
        <f t="shared" si="1398"/>
        <v>0</v>
      </c>
    </row>
    <row r="5899" spans="1:30" x14ac:dyDescent="0.25">
      <c r="A5899" s="4">
        <f t="shared" si="1384"/>
        <v>5898</v>
      </c>
      <c r="B5899" s="7" t="s">
        <v>364</v>
      </c>
      <c r="C5899" s="7" t="s">
        <v>113</v>
      </c>
      <c r="D5899" s="5">
        <v>0.77998261392891777</v>
      </c>
      <c r="E5899" s="8">
        <v>0.75328133267336872</v>
      </c>
      <c r="F5899" s="5">
        <v>0.77998261392891777</v>
      </c>
      <c r="G5899" s="5">
        <v>0.80942191313651413</v>
      </c>
      <c r="H5899" s="5">
        <v>0.81373755847079099</v>
      </c>
      <c r="I5899" s="5">
        <v>0.80209615587521543</v>
      </c>
      <c r="J5899" s="4">
        <v>0.75145131862663794</v>
      </c>
      <c r="K5899" s="8">
        <v>0.73355066650736489</v>
      </c>
      <c r="L5899" s="5">
        <v>0.77277996753999534</v>
      </c>
      <c r="M5899" s="5">
        <v>0.79583687559574412</v>
      </c>
      <c r="N5899" s="5">
        <v>0.54665708506334509</v>
      </c>
      <c r="O5899" s="5">
        <v>0.65110834371108339</v>
      </c>
      <c r="P5899" s="5">
        <v>0.59910763912682641</v>
      </c>
      <c r="Q5899" s="15">
        <f t="shared" si="1385"/>
        <v>0</v>
      </c>
      <c r="R5899" s="15">
        <f t="shared" si="1386"/>
        <v>0</v>
      </c>
      <c r="S5899" s="15">
        <f t="shared" si="1387"/>
        <v>0</v>
      </c>
      <c r="T5899" s="15">
        <f t="shared" si="1388"/>
        <v>0</v>
      </c>
      <c r="U5899" s="15">
        <f t="shared" si="1389"/>
        <v>0</v>
      </c>
      <c r="V5899" s="15">
        <f t="shared" si="1390"/>
        <v>0</v>
      </c>
      <c r="W5899" s="15">
        <f t="shared" si="1391"/>
        <v>0</v>
      </c>
      <c r="X5899" s="15">
        <f t="shared" si="1392"/>
        <v>0</v>
      </c>
      <c r="Y5899" s="15">
        <f t="shared" si="1393"/>
        <v>0</v>
      </c>
      <c r="Z5899" s="15">
        <f t="shared" si="1394"/>
        <v>0</v>
      </c>
      <c r="AA5899" s="15">
        <f t="shared" si="1395"/>
        <v>0</v>
      </c>
      <c r="AB5899" s="15">
        <f t="shared" si="1396"/>
        <v>0</v>
      </c>
      <c r="AC5899" s="15">
        <f t="shared" si="1397"/>
        <v>0</v>
      </c>
      <c r="AD5899" s="15">
        <f t="shared" si="1398"/>
        <v>0</v>
      </c>
    </row>
    <row r="5900" spans="1:30" x14ac:dyDescent="0.25">
      <c r="A5900" s="4">
        <f t="shared" si="1384"/>
        <v>5899</v>
      </c>
      <c r="B5900" s="7" t="s">
        <v>364</v>
      </c>
      <c r="C5900" s="7" t="s">
        <v>114</v>
      </c>
      <c r="D5900" s="5">
        <v>0.76361630278511483</v>
      </c>
      <c r="E5900" s="8">
        <v>0.73355066650736489</v>
      </c>
      <c r="F5900" s="5">
        <v>0.76361630278511483</v>
      </c>
      <c r="G5900" s="5">
        <v>0.77998261392891777</v>
      </c>
      <c r="H5900" s="5">
        <v>0.80209615587521543</v>
      </c>
      <c r="I5900" s="5">
        <v>0.77244750817711816</v>
      </c>
      <c r="J5900" s="4">
        <v>0.73511361751534254</v>
      </c>
      <c r="K5900" s="8">
        <v>0.71276178122173106</v>
      </c>
      <c r="L5900" s="5">
        <v>0.74562691604194042</v>
      </c>
      <c r="M5900" s="5">
        <v>0.77277996753999534</v>
      </c>
      <c r="N5900" s="5">
        <v>0.5160491855637177</v>
      </c>
      <c r="O5900" s="5">
        <v>0.61531755915317554</v>
      </c>
      <c r="P5900" s="5">
        <v>0.54699361185347628</v>
      </c>
      <c r="Q5900" s="15">
        <f t="shared" si="1385"/>
        <v>0</v>
      </c>
      <c r="R5900" s="15">
        <f t="shared" si="1386"/>
        <v>0</v>
      </c>
      <c r="S5900" s="15">
        <f t="shared" si="1387"/>
        <v>0</v>
      </c>
      <c r="T5900" s="15">
        <f t="shared" si="1388"/>
        <v>0</v>
      </c>
      <c r="U5900" s="15">
        <f t="shared" si="1389"/>
        <v>0</v>
      </c>
      <c r="V5900" s="15">
        <f t="shared" si="1390"/>
        <v>0</v>
      </c>
      <c r="W5900" s="15">
        <f t="shared" si="1391"/>
        <v>0</v>
      </c>
      <c r="X5900" s="15">
        <f t="shared" si="1392"/>
        <v>0</v>
      </c>
      <c r="Y5900" s="15">
        <f t="shared" si="1393"/>
        <v>0</v>
      </c>
      <c r="Z5900" s="15">
        <f t="shared" si="1394"/>
        <v>0</v>
      </c>
      <c r="AA5900" s="15">
        <f t="shared" si="1395"/>
        <v>0</v>
      </c>
      <c r="AB5900" s="15">
        <f t="shared" si="1396"/>
        <v>0</v>
      </c>
      <c r="AC5900" s="15">
        <f t="shared" si="1397"/>
        <v>0</v>
      </c>
      <c r="AD5900" s="15">
        <f t="shared" si="1398"/>
        <v>0</v>
      </c>
    </row>
    <row r="5901" spans="1:30" x14ac:dyDescent="0.25">
      <c r="A5901" s="4">
        <f t="shared" si="1384"/>
        <v>5900</v>
      </c>
      <c r="B5901" s="7" t="s">
        <v>364</v>
      </c>
      <c r="C5901" s="7" t="s">
        <v>115</v>
      </c>
      <c r="D5901" s="5">
        <v>0.77087164398675989</v>
      </c>
      <c r="E5901" s="8">
        <v>0.71276178122173106</v>
      </c>
      <c r="F5901" s="5">
        <v>0.77087164398675989</v>
      </c>
      <c r="G5901" s="5">
        <v>0.76361630278511483</v>
      </c>
      <c r="H5901" s="5">
        <v>0.77244750817711816</v>
      </c>
      <c r="I5901" s="5">
        <v>0.76277564801463094</v>
      </c>
      <c r="J5901" s="4">
        <v>0.73950903964173165</v>
      </c>
      <c r="K5901" s="8">
        <v>0.71245455631603205</v>
      </c>
      <c r="L5901" s="5">
        <v>0.74055182007883147</v>
      </c>
      <c r="M5901" s="5">
        <v>0.74562691604194042</v>
      </c>
      <c r="N5901" s="5">
        <v>0.4977376769935058</v>
      </c>
      <c r="O5901" s="5">
        <v>0.59006226650062266</v>
      </c>
      <c r="P5901" s="5">
        <v>0.51844110951217104</v>
      </c>
      <c r="Q5901" s="15">
        <f t="shared" si="1385"/>
        <v>0</v>
      </c>
      <c r="R5901" s="15">
        <f t="shared" si="1386"/>
        <v>0</v>
      </c>
      <c r="S5901" s="15">
        <f t="shared" si="1387"/>
        <v>0</v>
      </c>
      <c r="T5901" s="15">
        <f t="shared" si="1388"/>
        <v>0</v>
      </c>
      <c r="U5901" s="15">
        <f t="shared" si="1389"/>
        <v>0</v>
      </c>
      <c r="V5901" s="15">
        <f t="shared" si="1390"/>
        <v>0</v>
      </c>
      <c r="W5901" s="15">
        <f t="shared" si="1391"/>
        <v>0</v>
      </c>
      <c r="X5901" s="15">
        <f t="shared" si="1392"/>
        <v>0</v>
      </c>
      <c r="Y5901" s="15">
        <f t="shared" si="1393"/>
        <v>0</v>
      </c>
      <c r="Z5901" s="15">
        <f t="shared" si="1394"/>
        <v>0</v>
      </c>
      <c r="AA5901" s="15">
        <f t="shared" si="1395"/>
        <v>0</v>
      </c>
      <c r="AB5901" s="15">
        <f t="shared" si="1396"/>
        <v>0</v>
      </c>
      <c r="AC5901" s="15">
        <f t="shared" si="1397"/>
        <v>0</v>
      </c>
      <c r="AD5901" s="15">
        <f t="shared" si="1398"/>
        <v>0</v>
      </c>
    </row>
    <row r="5902" spans="1:30" x14ac:dyDescent="0.25">
      <c r="A5902" s="4">
        <f t="shared" si="1384"/>
        <v>5901</v>
      </c>
      <c r="B5902" s="7" t="s">
        <v>364</v>
      </c>
      <c r="C5902" s="7" t="s">
        <v>116</v>
      </c>
      <c r="D5902" s="5">
        <v>0.73512989401183593</v>
      </c>
      <c r="E5902" s="8">
        <v>0.71245455631603205</v>
      </c>
      <c r="F5902" s="5">
        <v>0.73512989401183593</v>
      </c>
      <c r="G5902" s="5">
        <v>0.77087164398675989</v>
      </c>
      <c r="H5902" s="5">
        <v>0.76277564801463094</v>
      </c>
      <c r="I5902" s="5">
        <v>0.7699855801357578</v>
      </c>
      <c r="J5902" s="4">
        <v>0.74037983081771441</v>
      </c>
      <c r="K5902" s="8">
        <v>0.6798887163119357</v>
      </c>
      <c r="L5902" s="5">
        <v>0.70755081536440223</v>
      </c>
      <c r="M5902" s="5">
        <v>0.74055182007883147</v>
      </c>
      <c r="N5902" s="5">
        <v>0.49023208772490151</v>
      </c>
      <c r="O5902" s="5">
        <v>0.57026151930261515</v>
      </c>
      <c r="P5902" s="5">
        <v>0.50094032907710706</v>
      </c>
      <c r="Q5902" s="15">
        <f t="shared" si="1385"/>
        <v>0</v>
      </c>
      <c r="R5902" s="15">
        <f t="shared" si="1386"/>
        <v>0</v>
      </c>
      <c r="S5902" s="15">
        <f t="shared" si="1387"/>
        <v>0</v>
      </c>
      <c r="T5902" s="15">
        <f t="shared" si="1388"/>
        <v>0</v>
      </c>
      <c r="U5902" s="15">
        <f t="shared" si="1389"/>
        <v>0</v>
      </c>
      <c r="V5902" s="15">
        <f t="shared" si="1390"/>
        <v>0</v>
      </c>
      <c r="W5902" s="15">
        <f t="shared" si="1391"/>
        <v>0</v>
      </c>
      <c r="X5902" s="15">
        <f t="shared" si="1392"/>
        <v>0</v>
      </c>
      <c r="Y5902" s="15">
        <f t="shared" si="1393"/>
        <v>0</v>
      </c>
      <c r="Z5902" s="15">
        <f t="shared" si="1394"/>
        <v>0</v>
      </c>
      <c r="AA5902" s="15">
        <f t="shared" si="1395"/>
        <v>0</v>
      </c>
      <c r="AB5902" s="15">
        <f t="shared" si="1396"/>
        <v>0</v>
      </c>
      <c r="AC5902" s="15">
        <f t="shared" si="1397"/>
        <v>0</v>
      </c>
      <c r="AD5902" s="15">
        <f t="shared" si="1398"/>
        <v>0</v>
      </c>
    </row>
    <row r="5903" spans="1:30" x14ac:dyDescent="0.25">
      <c r="A5903" s="4">
        <f t="shared" si="1384"/>
        <v>5902</v>
      </c>
      <c r="B5903" s="7" t="s">
        <v>364</v>
      </c>
      <c r="C5903" s="7" t="s">
        <v>117</v>
      </c>
      <c r="D5903" s="5">
        <v>0.67183790832190982</v>
      </c>
      <c r="E5903" s="8">
        <v>0.6798887163119357</v>
      </c>
      <c r="F5903" s="5">
        <v>0.67183790832190982</v>
      </c>
      <c r="G5903" s="5">
        <v>0.73512989401183593</v>
      </c>
      <c r="H5903" s="5">
        <v>0.7699855801357578</v>
      </c>
      <c r="I5903" s="5">
        <v>0.73449864593957725</v>
      </c>
      <c r="J5903" s="4">
        <v>0.68954221263891191</v>
      </c>
      <c r="K5903" s="8">
        <v>0.62323985731109932</v>
      </c>
      <c r="L5903" s="5">
        <v>0.65327047427673446</v>
      </c>
      <c r="M5903" s="5">
        <v>0.70755081536440223</v>
      </c>
      <c r="N5903" s="5">
        <v>0.48674544873842224</v>
      </c>
      <c r="O5903" s="5">
        <v>0.56306351183063508</v>
      </c>
      <c r="P5903" s="5">
        <v>0.49196722934131287</v>
      </c>
      <c r="Q5903" s="15">
        <f t="shared" si="1385"/>
        <v>0</v>
      </c>
      <c r="R5903" s="15">
        <f t="shared" si="1386"/>
        <v>0</v>
      </c>
      <c r="S5903" s="15">
        <f t="shared" si="1387"/>
        <v>0</v>
      </c>
      <c r="T5903" s="15">
        <f t="shared" si="1388"/>
        <v>0</v>
      </c>
      <c r="U5903" s="15">
        <f t="shared" si="1389"/>
        <v>0</v>
      </c>
      <c r="V5903" s="15">
        <f t="shared" si="1390"/>
        <v>0</v>
      </c>
      <c r="W5903" s="15">
        <f t="shared" si="1391"/>
        <v>0</v>
      </c>
      <c r="X5903" s="15">
        <f t="shared" si="1392"/>
        <v>0</v>
      </c>
      <c r="Y5903" s="15">
        <f t="shared" si="1393"/>
        <v>0</v>
      </c>
      <c r="Z5903" s="15">
        <f t="shared" si="1394"/>
        <v>0</v>
      </c>
      <c r="AA5903" s="15">
        <f t="shared" si="1395"/>
        <v>0</v>
      </c>
      <c r="AB5903" s="15">
        <f t="shared" si="1396"/>
        <v>0</v>
      </c>
      <c r="AC5903" s="15">
        <f t="shared" si="1397"/>
        <v>0</v>
      </c>
      <c r="AD5903" s="15">
        <f t="shared" si="1398"/>
        <v>0</v>
      </c>
    </row>
    <row r="5904" spans="1:30" x14ac:dyDescent="0.25">
      <c r="A5904" s="4">
        <f t="shared" si="1384"/>
        <v>5903</v>
      </c>
      <c r="B5904" s="7" t="s">
        <v>364</v>
      </c>
      <c r="C5904" s="7" t="s">
        <v>118</v>
      </c>
      <c r="D5904" s="5">
        <v>0.60617205523421047</v>
      </c>
      <c r="E5904" s="8">
        <v>0.62323985731109932</v>
      </c>
      <c r="F5904" s="5">
        <v>0.60617205523421047</v>
      </c>
      <c r="G5904" s="5">
        <v>0.67183790832190982</v>
      </c>
      <c r="H5904" s="5">
        <v>0.73449864593957725</v>
      </c>
      <c r="I5904" s="5">
        <v>0.67650265536524457</v>
      </c>
      <c r="J5904" s="4">
        <v>0.61506883396914913</v>
      </c>
      <c r="K5904" s="8">
        <v>0.56394545051118816</v>
      </c>
      <c r="L5904" s="5">
        <v>0.59059175103691686</v>
      </c>
      <c r="M5904" s="5">
        <v>0.65327047427673446</v>
      </c>
      <c r="N5904" s="5">
        <v>0.49659320770786758</v>
      </c>
      <c r="O5904" s="5">
        <v>0.57080946450809467</v>
      </c>
      <c r="P5904" s="5">
        <v>0.49716759176774261</v>
      </c>
      <c r="Q5904" s="15">
        <f t="shared" si="1385"/>
        <v>0</v>
      </c>
      <c r="R5904" s="15">
        <f t="shared" si="1386"/>
        <v>0</v>
      </c>
      <c r="S5904" s="15">
        <f t="shared" si="1387"/>
        <v>0</v>
      </c>
      <c r="T5904" s="15">
        <f t="shared" si="1388"/>
        <v>0</v>
      </c>
      <c r="U5904" s="15">
        <f t="shared" si="1389"/>
        <v>0</v>
      </c>
      <c r="V5904" s="15">
        <f t="shared" si="1390"/>
        <v>0</v>
      </c>
      <c r="W5904" s="15">
        <f t="shared" si="1391"/>
        <v>0</v>
      </c>
      <c r="X5904" s="15">
        <f t="shared" si="1392"/>
        <v>0</v>
      </c>
      <c r="Y5904" s="15">
        <f t="shared" si="1393"/>
        <v>0</v>
      </c>
      <c r="Z5904" s="15">
        <f t="shared" si="1394"/>
        <v>0</v>
      </c>
      <c r="AA5904" s="15">
        <f t="shared" si="1395"/>
        <v>0</v>
      </c>
      <c r="AB5904" s="15">
        <f t="shared" si="1396"/>
        <v>0</v>
      </c>
      <c r="AC5904" s="15">
        <f t="shared" si="1397"/>
        <v>0</v>
      </c>
      <c r="AD5904" s="15">
        <f t="shared" si="1398"/>
        <v>0</v>
      </c>
    </row>
    <row r="5905" spans="1:30" x14ac:dyDescent="0.25">
      <c r="A5905" s="4">
        <f t="shared" si="1384"/>
        <v>5904</v>
      </c>
      <c r="B5905" s="7" t="s">
        <v>365</v>
      </c>
      <c r="C5905" s="7" t="s">
        <v>120</v>
      </c>
      <c r="D5905" s="5">
        <v>0.55809288174128191</v>
      </c>
      <c r="E5905" s="8">
        <v>0.56394545051118816</v>
      </c>
      <c r="F5905" s="5">
        <v>0.55809288174128191</v>
      </c>
      <c r="G5905" s="5">
        <v>0.60617205523421047</v>
      </c>
      <c r="H5905" s="5">
        <v>0.67650265536524457</v>
      </c>
      <c r="I5905" s="5">
        <v>0.62044103682340945</v>
      </c>
      <c r="J5905" s="4">
        <v>0.548764305855034</v>
      </c>
      <c r="K5905" s="8">
        <v>0.51818600761235045</v>
      </c>
      <c r="L5905" s="5">
        <v>0.5478527449313445</v>
      </c>
      <c r="M5905" s="5">
        <v>0.59059175103691686</v>
      </c>
      <c r="N5905" s="5">
        <v>0.53806025763866705</v>
      </c>
      <c r="O5905" s="5">
        <v>0.59838107098381066</v>
      </c>
      <c r="P5905" s="5">
        <v>0.52864006334848523</v>
      </c>
      <c r="Q5905" s="15">
        <f t="shared" si="1385"/>
        <v>0</v>
      </c>
      <c r="R5905" s="15">
        <f t="shared" si="1386"/>
        <v>0</v>
      </c>
      <c r="S5905" s="15">
        <f t="shared" si="1387"/>
        <v>0</v>
      </c>
      <c r="T5905" s="15">
        <f t="shared" si="1388"/>
        <v>0</v>
      </c>
      <c r="U5905" s="15">
        <f t="shared" si="1389"/>
        <v>0</v>
      </c>
      <c r="V5905" s="15">
        <f t="shared" si="1390"/>
        <v>0</v>
      </c>
      <c r="W5905" s="15">
        <f t="shared" si="1391"/>
        <v>0</v>
      </c>
      <c r="X5905" s="15">
        <f t="shared" si="1392"/>
        <v>0</v>
      </c>
      <c r="Y5905" s="15">
        <f t="shared" si="1393"/>
        <v>0</v>
      </c>
      <c r="Z5905" s="15">
        <f t="shared" si="1394"/>
        <v>0</v>
      </c>
      <c r="AA5905" s="15">
        <f t="shared" si="1395"/>
        <v>0</v>
      </c>
      <c r="AB5905" s="15">
        <f t="shared" si="1396"/>
        <v>0</v>
      </c>
      <c r="AC5905" s="15">
        <f t="shared" si="1397"/>
        <v>0</v>
      </c>
      <c r="AD5905" s="15">
        <f t="shared" si="1398"/>
        <v>0</v>
      </c>
    </row>
    <row r="5906" spans="1:30" x14ac:dyDescent="0.25">
      <c r="A5906" s="4">
        <f t="shared" si="1384"/>
        <v>5905</v>
      </c>
      <c r="B5906" s="7" t="s">
        <v>365</v>
      </c>
      <c r="C5906" s="7" t="s">
        <v>96</v>
      </c>
      <c r="D5906" s="5">
        <v>0.52502591193286297</v>
      </c>
      <c r="E5906" s="8">
        <v>0.51818600761235045</v>
      </c>
      <c r="F5906" s="5">
        <v>0.52502591193286297</v>
      </c>
      <c r="G5906" s="5">
        <v>0.55809288174128191</v>
      </c>
      <c r="H5906" s="5">
        <v>0.62044103682340945</v>
      </c>
      <c r="I5906" s="5">
        <v>0.57099145359265646</v>
      </c>
      <c r="J5906" s="4">
        <v>0.50045612871122902</v>
      </c>
      <c r="K5906" s="8">
        <v>0.49024560924405602</v>
      </c>
      <c r="L5906" s="5">
        <v>0.5205193600741943</v>
      </c>
      <c r="M5906" s="5">
        <v>0.5478527449313445</v>
      </c>
      <c r="N5906" s="5">
        <v>0.5941126370701586</v>
      </c>
      <c r="O5906" s="5">
        <v>0.63514321295143217</v>
      </c>
      <c r="P5906" s="5">
        <v>0.58439358292027388</v>
      </c>
      <c r="Q5906" s="15">
        <f t="shared" si="1385"/>
        <v>0</v>
      </c>
      <c r="R5906" s="15">
        <f t="shared" si="1386"/>
        <v>0</v>
      </c>
      <c r="S5906" s="15">
        <f t="shared" si="1387"/>
        <v>0</v>
      </c>
      <c r="T5906" s="15">
        <f t="shared" si="1388"/>
        <v>0</v>
      </c>
      <c r="U5906" s="15">
        <f t="shared" si="1389"/>
        <v>0</v>
      </c>
      <c r="V5906" s="15">
        <f t="shared" si="1390"/>
        <v>0</v>
      </c>
      <c r="W5906" s="15">
        <f t="shared" si="1391"/>
        <v>0</v>
      </c>
      <c r="X5906" s="15">
        <f t="shared" si="1392"/>
        <v>0</v>
      </c>
      <c r="Y5906" s="15">
        <f t="shared" si="1393"/>
        <v>0</v>
      </c>
      <c r="Z5906" s="15">
        <f t="shared" si="1394"/>
        <v>0</v>
      </c>
      <c r="AA5906" s="15">
        <f t="shared" si="1395"/>
        <v>0</v>
      </c>
      <c r="AB5906" s="15">
        <f t="shared" si="1396"/>
        <v>0</v>
      </c>
      <c r="AC5906" s="15">
        <f t="shared" si="1397"/>
        <v>0</v>
      </c>
      <c r="AD5906" s="15">
        <f t="shared" si="1398"/>
        <v>0</v>
      </c>
    </row>
    <row r="5907" spans="1:30" x14ac:dyDescent="0.25">
      <c r="A5907" s="4">
        <f t="shared" si="1384"/>
        <v>5906</v>
      </c>
      <c r="B5907" s="7" t="s">
        <v>365</v>
      </c>
      <c r="C5907" s="7" t="s">
        <v>97</v>
      </c>
      <c r="D5907" s="5">
        <v>0.50628573339128691</v>
      </c>
      <c r="E5907" s="8">
        <v>0.49024560924405602</v>
      </c>
      <c r="F5907" s="5">
        <v>0.50628573339128691</v>
      </c>
      <c r="G5907" s="5">
        <v>0.52502591193286297</v>
      </c>
      <c r="H5907" s="5">
        <v>0.57099145359265646</v>
      </c>
      <c r="I5907" s="5">
        <v>0.53817746984138148</v>
      </c>
      <c r="J5907" s="4">
        <v>0.47329573726986235</v>
      </c>
      <c r="K5907" s="8">
        <v>0.47143661779514928</v>
      </c>
      <c r="L5907" s="5">
        <v>0.50119792874256119</v>
      </c>
      <c r="M5907" s="5">
        <v>0.5205193600741943</v>
      </c>
      <c r="N5907" s="5">
        <v>0.62991057170233156</v>
      </c>
      <c r="O5907" s="5">
        <v>0.67237858032378583</v>
      </c>
      <c r="P5907" s="5">
        <v>0.63179073680684028</v>
      </c>
      <c r="Q5907" s="15">
        <f t="shared" si="1385"/>
        <v>0</v>
      </c>
      <c r="R5907" s="15">
        <f t="shared" si="1386"/>
        <v>0</v>
      </c>
      <c r="S5907" s="15">
        <f t="shared" si="1387"/>
        <v>0</v>
      </c>
      <c r="T5907" s="15">
        <f t="shared" si="1388"/>
        <v>0</v>
      </c>
      <c r="U5907" s="15">
        <f t="shared" si="1389"/>
        <v>0</v>
      </c>
      <c r="V5907" s="15">
        <f t="shared" si="1390"/>
        <v>0</v>
      </c>
      <c r="W5907" s="15">
        <f t="shared" si="1391"/>
        <v>0</v>
      </c>
      <c r="X5907" s="15">
        <f t="shared" si="1392"/>
        <v>0</v>
      </c>
      <c r="Y5907" s="15">
        <f t="shared" si="1393"/>
        <v>0</v>
      </c>
      <c r="Z5907" s="15">
        <f t="shared" si="1394"/>
        <v>0</v>
      </c>
      <c r="AA5907" s="15">
        <f t="shared" si="1395"/>
        <v>0</v>
      </c>
      <c r="AB5907" s="15">
        <f t="shared" si="1396"/>
        <v>0</v>
      </c>
      <c r="AC5907" s="15">
        <f t="shared" si="1397"/>
        <v>0</v>
      </c>
      <c r="AD5907" s="15">
        <f t="shared" si="1398"/>
        <v>0</v>
      </c>
    </row>
    <row r="5908" spans="1:30" x14ac:dyDescent="0.25">
      <c r="A5908" s="4">
        <f t="shared" si="1384"/>
        <v>5907</v>
      </c>
      <c r="B5908" s="7" t="s">
        <v>365</v>
      </c>
      <c r="C5908" s="7" t="s">
        <v>98</v>
      </c>
      <c r="D5908" s="5">
        <v>0.49640576415125881</v>
      </c>
      <c r="E5908" s="8">
        <v>0.47143661779514928</v>
      </c>
      <c r="F5908" s="5">
        <v>0.49640576415125881</v>
      </c>
      <c r="G5908" s="5">
        <v>0.50628573339128691</v>
      </c>
      <c r="H5908" s="5">
        <v>0.53817746984138148</v>
      </c>
      <c r="I5908" s="5">
        <v>0.51964266872999687</v>
      </c>
      <c r="J5908" s="4">
        <v>0.45969480842594129</v>
      </c>
      <c r="K5908" s="8">
        <v>0.46169076106436363</v>
      </c>
      <c r="L5908" s="5">
        <v>0.48955354612669705</v>
      </c>
      <c r="M5908" s="5">
        <v>0.50119792874256119</v>
      </c>
      <c r="N5908" s="5">
        <v>0.64811561801341422</v>
      </c>
      <c r="O5908" s="5">
        <v>0.71427148194271484</v>
      </c>
      <c r="P5908" s="5">
        <v>0.67966757273274092</v>
      </c>
      <c r="Q5908" s="15">
        <f t="shared" si="1385"/>
        <v>0</v>
      </c>
      <c r="R5908" s="15">
        <f t="shared" si="1386"/>
        <v>0</v>
      </c>
      <c r="S5908" s="15">
        <f t="shared" si="1387"/>
        <v>0</v>
      </c>
      <c r="T5908" s="15">
        <f t="shared" si="1388"/>
        <v>0</v>
      </c>
      <c r="U5908" s="15">
        <f t="shared" si="1389"/>
        <v>0</v>
      </c>
      <c r="V5908" s="15">
        <f t="shared" si="1390"/>
        <v>0</v>
      </c>
      <c r="W5908" s="15">
        <f t="shared" si="1391"/>
        <v>0</v>
      </c>
      <c r="X5908" s="15">
        <f t="shared" si="1392"/>
        <v>0</v>
      </c>
      <c r="Y5908" s="15">
        <f t="shared" si="1393"/>
        <v>0</v>
      </c>
      <c r="Z5908" s="15">
        <f t="shared" si="1394"/>
        <v>0</v>
      </c>
      <c r="AA5908" s="15">
        <f t="shared" si="1395"/>
        <v>0</v>
      </c>
      <c r="AB5908" s="15">
        <f t="shared" si="1396"/>
        <v>0</v>
      </c>
      <c r="AC5908" s="15">
        <f t="shared" si="1397"/>
        <v>0</v>
      </c>
      <c r="AD5908" s="15">
        <f t="shared" si="1398"/>
        <v>0</v>
      </c>
    </row>
    <row r="5909" spans="1:30" x14ac:dyDescent="0.25">
      <c r="A5909" s="4">
        <f t="shared" si="1384"/>
        <v>5908</v>
      </c>
      <c r="B5909" s="7" t="s">
        <v>365</v>
      </c>
      <c r="C5909" s="7" t="s">
        <v>99</v>
      </c>
      <c r="D5909" s="5">
        <v>0.49821124076364975</v>
      </c>
      <c r="E5909" s="8">
        <v>0.46169076106436363</v>
      </c>
      <c r="F5909" s="5">
        <v>0.49821124076364975</v>
      </c>
      <c r="G5909" s="5">
        <v>0.49640576415125881</v>
      </c>
      <c r="H5909" s="5">
        <v>0.51964266872999687</v>
      </c>
      <c r="I5909" s="5">
        <v>0.50870467414623854</v>
      </c>
      <c r="J5909" s="4">
        <v>0.45451152761652014</v>
      </c>
      <c r="K5909" s="8">
        <v>0.46153714861151413</v>
      </c>
      <c r="L5909" s="5">
        <v>0.48857459360589434</v>
      </c>
      <c r="M5909" s="5">
        <v>0.48955354612669705</v>
      </c>
      <c r="N5909" s="5">
        <v>0.66158309379325031</v>
      </c>
      <c r="O5909" s="5">
        <v>0.74889165628891652</v>
      </c>
      <c r="P5909" s="5">
        <v>0.71811446888538655</v>
      </c>
      <c r="Q5909" s="15">
        <f t="shared" si="1385"/>
        <v>0</v>
      </c>
      <c r="R5909" s="15">
        <f t="shared" si="1386"/>
        <v>0</v>
      </c>
      <c r="S5909" s="15">
        <f t="shared" si="1387"/>
        <v>0</v>
      </c>
      <c r="T5909" s="15">
        <f t="shared" si="1388"/>
        <v>0</v>
      </c>
      <c r="U5909" s="15">
        <f t="shared" si="1389"/>
        <v>0</v>
      </c>
      <c r="V5909" s="15">
        <f t="shared" si="1390"/>
        <v>0</v>
      </c>
      <c r="W5909" s="15">
        <f t="shared" si="1391"/>
        <v>0</v>
      </c>
      <c r="X5909" s="15">
        <f t="shared" si="1392"/>
        <v>0</v>
      </c>
      <c r="Y5909" s="15">
        <f t="shared" si="1393"/>
        <v>0</v>
      </c>
      <c r="Z5909" s="15">
        <f t="shared" si="1394"/>
        <v>0</v>
      </c>
      <c r="AA5909" s="15">
        <f t="shared" si="1395"/>
        <v>0</v>
      </c>
      <c r="AB5909" s="15">
        <f t="shared" si="1396"/>
        <v>0</v>
      </c>
      <c r="AC5909" s="15">
        <f t="shared" si="1397"/>
        <v>0</v>
      </c>
      <c r="AD5909" s="15">
        <f t="shared" si="1398"/>
        <v>0</v>
      </c>
    </row>
    <row r="5910" spans="1:30" x14ac:dyDescent="0.25">
      <c r="A5910" s="4">
        <f t="shared" si="1384"/>
        <v>5909</v>
      </c>
      <c r="B5910" s="7" t="s">
        <v>365</v>
      </c>
      <c r="C5910" s="7" t="s">
        <v>100</v>
      </c>
      <c r="D5910" s="5">
        <v>0.52746664883479888</v>
      </c>
      <c r="E5910" s="8">
        <v>0.46153714861151413</v>
      </c>
      <c r="F5910" s="5">
        <v>0.52746664883479888</v>
      </c>
      <c r="G5910" s="5">
        <v>0.49821124076364975</v>
      </c>
      <c r="H5910" s="5">
        <v>0.50870467414623854</v>
      </c>
      <c r="I5910" s="5">
        <v>0.51070938697991775</v>
      </c>
      <c r="J5910" s="4">
        <v>0.46023386963012108</v>
      </c>
      <c r="K5910" s="8">
        <v>0.48058509276485345</v>
      </c>
      <c r="L5910" s="5">
        <v>0.50758688203622127</v>
      </c>
      <c r="M5910" s="5">
        <v>0.48857459360589434</v>
      </c>
      <c r="N5910" s="5">
        <v>0.6654689662514639</v>
      </c>
      <c r="O5910" s="5">
        <v>0.77997509339975091</v>
      </c>
      <c r="P5910" s="5">
        <v>0.75232798069089446</v>
      </c>
      <c r="Q5910" s="15">
        <f t="shared" si="1385"/>
        <v>0</v>
      </c>
      <c r="R5910" s="15">
        <f t="shared" si="1386"/>
        <v>0</v>
      </c>
      <c r="S5910" s="15">
        <f t="shared" si="1387"/>
        <v>0</v>
      </c>
      <c r="T5910" s="15">
        <f t="shared" si="1388"/>
        <v>0</v>
      </c>
      <c r="U5910" s="15">
        <f t="shared" si="1389"/>
        <v>0</v>
      </c>
      <c r="V5910" s="15">
        <f t="shared" si="1390"/>
        <v>0</v>
      </c>
      <c r="W5910" s="15">
        <f t="shared" si="1391"/>
        <v>0</v>
      </c>
      <c r="X5910" s="15">
        <f t="shared" si="1392"/>
        <v>0</v>
      </c>
      <c r="Y5910" s="15">
        <f t="shared" si="1393"/>
        <v>0</v>
      </c>
      <c r="Z5910" s="15">
        <f t="shared" si="1394"/>
        <v>0</v>
      </c>
      <c r="AA5910" s="15">
        <f t="shared" si="1395"/>
        <v>0</v>
      </c>
      <c r="AB5910" s="15">
        <f t="shared" si="1396"/>
        <v>0</v>
      </c>
      <c r="AC5910" s="15">
        <f t="shared" si="1397"/>
        <v>0</v>
      </c>
      <c r="AD5910" s="15">
        <f t="shared" si="1398"/>
        <v>0</v>
      </c>
    </row>
    <row r="5911" spans="1:30" x14ac:dyDescent="0.25">
      <c r="A5911" s="4">
        <f t="shared" si="1384"/>
        <v>5910</v>
      </c>
      <c r="B5911" s="7" t="s">
        <v>365</v>
      </c>
      <c r="C5911" s="7" t="s">
        <v>101</v>
      </c>
      <c r="D5911" s="5">
        <v>0.58228292487211208</v>
      </c>
      <c r="E5911" s="8">
        <v>0.48058509276485345</v>
      </c>
      <c r="F5911" s="5">
        <v>0.58228292487211208</v>
      </c>
      <c r="G5911" s="5">
        <v>0.52746664883479888</v>
      </c>
      <c r="H5911" s="5">
        <v>0.51070938697991775</v>
      </c>
      <c r="I5911" s="5">
        <v>0.53476594098406782</v>
      </c>
      <c r="J5911" s="4">
        <v>0.49456792171172664</v>
      </c>
      <c r="K5911" s="8">
        <v>0.52866579050675044</v>
      </c>
      <c r="L5911" s="5">
        <v>0.55318545997887525</v>
      </c>
      <c r="M5911" s="5">
        <v>0.50758688203622127</v>
      </c>
      <c r="N5911" s="5">
        <v>0.6645374214840839</v>
      </c>
      <c r="O5911" s="5">
        <v>0.8052303860523039</v>
      </c>
      <c r="P5911" s="5">
        <v>0.77177794528579169</v>
      </c>
      <c r="Q5911" s="15">
        <f t="shared" si="1385"/>
        <v>0</v>
      </c>
      <c r="R5911" s="15">
        <f t="shared" si="1386"/>
        <v>0</v>
      </c>
      <c r="S5911" s="15">
        <f t="shared" si="1387"/>
        <v>0</v>
      </c>
      <c r="T5911" s="15">
        <f t="shared" si="1388"/>
        <v>0</v>
      </c>
      <c r="U5911" s="15">
        <f t="shared" si="1389"/>
        <v>0</v>
      </c>
      <c r="V5911" s="15">
        <f t="shared" si="1390"/>
        <v>0</v>
      </c>
      <c r="W5911" s="15">
        <f t="shared" si="1391"/>
        <v>0</v>
      </c>
      <c r="X5911" s="15">
        <f t="shared" si="1392"/>
        <v>0</v>
      </c>
      <c r="Y5911" s="15">
        <f t="shared" si="1393"/>
        <v>0</v>
      </c>
      <c r="Z5911" s="15">
        <f t="shared" si="1394"/>
        <v>0</v>
      </c>
      <c r="AA5911" s="15">
        <f t="shared" si="1395"/>
        <v>0</v>
      </c>
      <c r="AB5911" s="15">
        <f t="shared" si="1396"/>
        <v>0</v>
      </c>
      <c r="AC5911" s="15">
        <f t="shared" si="1397"/>
        <v>0</v>
      </c>
      <c r="AD5911" s="15">
        <f t="shared" si="1398"/>
        <v>0</v>
      </c>
    </row>
    <row r="5912" spans="1:30" x14ac:dyDescent="0.25">
      <c r="A5912" s="4">
        <f t="shared" si="1384"/>
        <v>5911</v>
      </c>
      <c r="B5912" s="7" t="s">
        <v>365</v>
      </c>
      <c r="C5912" s="7" t="s">
        <v>102</v>
      </c>
      <c r="D5912" s="5">
        <v>0.625280016048681</v>
      </c>
      <c r="E5912" s="8">
        <v>0.52866579050675044</v>
      </c>
      <c r="F5912" s="5">
        <v>0.625280016048681</v>
      </c>
      <c r="G5912" s="5">
        <v>0.58228292487211208</v>
      </c>
      <c r="H5912" s="5">
        <v>0.53476594098406782</v>
      </c>
      <c r="I5912" s="5">
        <v>0.58182393697464219</v>
      </c>
      <c r="J5912" s="4">
        <v>0.56091391607231711</v>
      </c>
      <c r="K5912" s="8">
        <v>0.55916639642253663</v>
      </c>
      <c r="L5912" s="5">
        <v>0.57938532086456962</v>
      </c>
      <c r="M5912" s="5">
        <v>0.55318545997887525</v>
      </c>
      <c r="N5912" s="5">
        <v>0.66131693814542747</v>
      </c>
      <c r="O5912" s="5">
        <v>0.82244084682440843</v>
      </c>
      <c r="P5912" s="5">
        <v>0.78234237115207428</v>
      </c>
      <c r="Q5912" s="15">
        <f t="shared" si="1385"/>
        <v>0</v>
      </c>
      <c r="R5912" s="15">
        <f t="shared" si="1386"/>
        <v>0</v>
      </c>
      <c r="S5912" s="15">
        <f t="shared" si="1387"/>
        <v>0</v>
      </c>
      <c r="T5912" s="15">
        <f t="shared" si="1388"/>
        <v>0</v>
      </c>
      <c r="U5912" s="15">
        <f t="shared" si="1389"/>
        <v>0</v>
      </c>
      <c r="V5912" s="15">
        <f t="shared" si="1390"/>
        <v>0</v>
      </c>
      <c r="W5912" s="15">
        <f t="shared" si="1391"/>
        <v>0</v>
      </c>
      <c r="X5912" s="15">
        <f t="shared" si="1392"/>
        <v>0</v>
      </c>
      <c r="Y5912" s="15">
        <f t="shared" si="1393"/>
        <v>0</v>
      </c>
      <c r="Z5912" s="15">
        <f t="shared" si="1394"/>
        <v>0</v>
      </c>
      <c r="AA5912" s="15">
        <f t="shared" si="1395"/>
        <v>0</v>
      </c>
      <c r="AB5912" s="15">
        <f t="shared" si="1396"/>
        <v>0</v>
      </c>
      <c r="AC5912" s="15">
        <f t="shared" si="1397"/>
        <v>0</v>
      </c>
      <c r="AD5912" s="15">
        <f t="shared" si="1398"/>
        <v>0</v>
      </c>
    </row>
    <row r="5913" spans="1:30" x14ac:dyDescent="0.25">
      <c r="A5913" s="4">
        <f t="shared" si="1384"/>
        <v>5912</v>
      </c>
      <c r="B5913" s="7" t="s">
        <v>365</v>
      </c>
      <c r="C5913" s="7" t="s">
        <v>103</v>
      </c>
      <c r="D5913" s="5">
        <v>0.66862817212210368</v>
      </c>
      <c r="E5913" s="8">
        <v>0.55916639642253663</v>
      </c>
      <c r="F5913" s="5">
        <v>0.66862817212210368</v>
      </c>
      <c r="G5913" s="5">
        <v>0.625280016048681</v>
      </c>
      <c r="H5913" s="5">
        <v>0.58182393697464219</v>
      </c>
      <c r="I5913" s="5">
        <v>0.64439207962578693</v>
      </c>
      <c r="J5913" s="4">
        <v>0.62958202023552823</v>
      </c>
      <c r="K5913" s="8">
        <v>0.57242827151854447</v>
      </c>
      <c r="L5913" s="5">
        <v>0.60478656258855656</v>
      </c>
      <c r="M5913" s="5">
        <v>0.57938532086456962</v>
      </c>
      <c r="N5913" s="5">
        <v>0.65868199723198129</v>
      </c>
      <c r="O5913" s="5">
        <v>0.83763387297633873</v>
      </c>
      <c r="P5913" s="5">
        <v>0.79780640642012535</v>
      </c>
      <c r="Q5913" s="15">
        <f t="shared" si="1385"/>
        <v>0</v>
      </c>
      <c r="R5913" s="15">
        <f t="shared" si="1386"/>
        <v>0</v>
      </c>
      <c r="S5913" s="15">
        <f t="shared" si="1387"/>
        <v>0</v>
      </c>
      <c r="T5913" s="15">
        <f t="shared" si="1388"/>
        <v>0</v>
      </c>
      <c r="U5913" s="15">
        <f t="shared" si="1389"/>
        <v>0</v>
      </c>
      <c r="V5913" s="15">
        <f t="shared" si="1390"/>
        <v>0</v>
      </c>
      <c r="W5913" s="15">
        <f t="shared" si="1391"/>
        <v>0</v>
      </c>
      <c r="X5913" s="15">
        <f t="shared" si="1392"/>
        <v>0</v>
      </c>
      <c r="Y5913" s="15">
        <f t="shared" si="1393"/>
        <v>0</v>
      </c>
      <c r="Z5913" s="15">
        <f t="shared" si="1394"/>
        <v>0</v>
      </c>
      <c r="AA5913" s="15">
        <f t="shared" si="1395"/>
        <v>0</v>
      </c>
      <c r="AB5913" s="15">
        <f t="shared" si="1396"/>
        <v>0</v>
      </c>
      <c r="AC5913" s="15">
        <f t="shared" si="1397"/>
        <v>0</v>
      </c>
      <c r="AD5913" s="15">
        <f t="shared" si="1398"/>
        <v>0</v>
      </c>
    </row>
    <row r="5914" spans="1:30" x14ac:dyDescent="0.25">
      <c r="A5914" s="4">
        <f t="shared" si="1384"/>
        <v>5913</v>
      </c>
      <c r="B5914" s="7" t="s">
        <v>365</v>
      </c>
      <c r="C5914" s="7" t="s">
        <v>104</v>
      </c>
      <c r="D5914" s="5">
        <v>0.70473770436992211</v>
      </c>
      <c r="E5914" s="8">
        <v>0.57242827151854447</v>
      </c>
      <c r="F5914" s="5">
        <v>0.70473770436992211</v>
      </c>
      <c r="G5914" s="5">
        <v>0.66862817212210368</v>
      </c>
      <c r="H5914" s="5">
        <v>0.64439207962578693</v>
      </c>
      <c r="I5914" s="5">
        <v>0.70594028065979675</v>
      </c>
      <c r="J5914" s="4">
        <v>0.67925858351302038</v>
      </c>
      <c r="K5914" s="8">
        <v>0.6017341139121678</v>
      </c>
      <c r="L5914" s="5">
        <v>0.63737537676791101</v>
      </c>
      <c r="M5914" s="5">
        <v>0.60478656258855656</v>
      </c>
      <c r="N5914" s="5">
        <v>0.65415735121899288</v>
      </c>
      <c r="O5914" s="5">
        <v>0.84338729763387299</v>
      </c>
      <c r="P5914" s="5">
        <v>0.80701934717558665</v>
      </c>
      <c r="Q5914" s="15">
        <f t="shared" si="1385"/>
        <v>0</v>
      </c>
      <c r="R5914" s="15">
        <f t="shared" si="1386"/>
        <v>0</v>
      </c>
      <c r="S5914" s="15">
        <f t="shared" si="1387"/>
        <v>0</v>
      </c>
      <c r="T5914" s="15">
        <f t="shared" si="1388"/>
        <v>0</v>
      </c>
      <c r="U5914" s="15">
        <f t="shared" si="1389"/>
        <v>0</v>
      </c>
      <c r="V5914" s="15">
        <f t="shared" si="1390"/>
        <v>0</v>
      </c>
      <c r="W5914" s="15">
        <f t="shared" si="1391"/>
        <v>0</v>
      </c>
      <c r="X5914" s="15">
        <f t="shared" si="1392"/>
        <v>0</v>
      </c>
      <c r="Y5914" s="15">
        <f t="shared" si="1393"/>
        <v>0</v>
      </c>
      <c r="Z5914" s="15">
        <f t="shared" si="1394"/>
        <v>0</v>
      </c>
      <c r="AA5914" s="15">
        <f t="shared" si="1395"/>
        <v>0</v>
      </c>
      <c r="AB5914" s="15">
        <f t="shared" si="1396"/>
        <v>0</v>
      </c>
      <c r="AC5914" s="15">
        <f t="shared" si="1397"/>
        <v>0</v>
      </c>
      <c r="AD5914" s="15">
        <f t="shared" si="1398"/>
        <v>0</v>
      </c>
    </row>
    <row r="5915" spans="1:30" x14ac:dyDescent="0.25">
      <c r="A5915" s="4">
        <f t="shared" si="1384"/>
        <v>5914</v>
      </c>
      <c r="B5915" s="7" t="s">
        <v>365</v>
      </c>
      <c r="C5915" s="7" t="s">
        <v>105</v>
      </c>
      <c r="D5915" s="5">
        <v>0.73680163161590162</v>
      </c>
      <c r="E5915" s="8">
        <v>0.6017341139121678</v>
      </c>
      <c r="F5915" s="5">
        <v>0.73680163161590162</v>
      </c>
      <c r="G5915" s="5">
        <v>0.70473770436992211</v>
      </c>
      <c r="H5915" s="5">
        <v>0.70594028065979675</v>
      </c>
      <c r="I5915" s="5">
        <v>0.75029015580487457</v>
      </c>
      <c r="J5915" s="4">
        <v>0.71873445015757176</v>
      </c>
      <c r="K5915" s="8">
        <v>0.63831094574066805</v>
      </c>
      <c r="L5915" s="5">
        <v>0.67326171522786404</v>
      </c>
      <c r="M5915" s="5">
        <v>0.63737537676791101</v>
      </c>
      <c r="N5915" s="5">
        <v>0.64928670286383472</v>
      </c>
      <c r="O5915" s="5">
        <v>0.84286425902864259</v>
      </c>
      <c r="P5915" s="5">
        <v>0.82011542824946515</v>
      </c>
      <c r="Q5915" s="15">
        <f t="shared" si="1385"/>
        <v>0</v>
      </c>
      <c r="R5915" s="15">
        <f t="shared" si="1386"/>
        <v>0</v>
      </c>
      <c r="S5915" s="15">
        <f t="shared" si="1387"/>
        <v>0</v>
      </c>
      <c r="T5915" s="15">
        <f t="shared" si="1388"/>
        <v>0</v>
      </c>
      <c r="U5915" s="15">
        <f t="shared" si="1389"/>
        <v>0</v>
      </c>
      <c r="V5915" s="15">
        <f t="shared" si="1390"/>
        <v>0</v>
      </c>
      <c r="W5915" s="15">
        <f t="shared" si="1391"/>
        <v>0</v>
      </c>
      <c r="X5915" s="15">
        <f t="shared" si="1392"/>
        <v>0</v>
      </c>
      <c r="Y5915" s="15">
        <f t="shared" si="1393"/>
        <v>0</v>
      </c>
      <c r="Z5915" s="15">
        <f t="shared" si="1394"/>
        <v>0</v>
      </c>
      <c r="AA5915" s="15">
        <f t="shared" si="1395"/>
        <v>0</v>
      </c>
      <c r="AB5915" s="15">
        <f t="shared" si="1396"/>
        <v>0</v>
      </c>
      <c r="AC5915" s="15">
        <f t="shared" si="1397"/>
        <v>0</v>
      </c>
      <c r="AD5915" s="15">
        <f t="shared" si="1398"/>
        <v>0</v>
      </c>
    </row>
    <row r="5916" spans="1:30" x14ac:dyDescent="0.25">
      <c r="A5916" s="4">
        <f t="shared" si="1384"/>
        <v>5915</v>
      </c>
      <c r="B5916" s="7" t="s">
        <v>365</v>
      </c>
      <c r="C5916" s="7" t="s">
        <v>106</v>
      </c>
      <c r="D5916" s="5">
        <v>0.76075763148216258</v>
      </c>
      <c r="E5916" s="8">
        <v>0.63831094574066805</v>
      </c>
      <c r="F5916" s="5">
        <v>0.76075763148216258</v>
      </c>
      <c r="G5916" s="5">
        <v>0.73680163161590162</v>
      </c>
      <c r="H5916" s="5">
        <v>0.75029015580487457</v>
      </c>
      <c r="I5916" s="5">
        <v>0.78591777160341858</v>
      </c>
      <c r="J5916" s="4">
        <v>0.74601924033836453</v>
      </c>
      <c r="K5916" s="8">
        <v>0.67087678574476439</v>
      </c>
      <c r="L5916" s="5">
        <v>0.70731895818842261</v>
      </c>
      <c r="M5916" s="5">
        <v>0.67326171522786404</v>
      </c>
      <c r="N5916" s="5">
        <v>0.64300542957521556</v>
      </c>
      <c r="O5916" s="5">
        <v>0.82998754669987551</v>
      </c>
      <c r="P5916" s="5">
        <v>0.79802721243823138</v>
      </c>
      <c r="Q5916" s="15">
        <f t="shared" si="1385"/>
        <v>0</v>
      </c>
      <c r="R5916" s="15">
        <f t="shared" si="1386"/>
        <v>0</v>
      </c>
      <c r="S5916" s="15">
        <f t="shared" si="1387"/>
        <v>0</v>
      </c>
      <c r="T5916" s="15">
        <f t="shared" si="1388"/>
        <v>0</v>
      </c>
      <c r="U5916" s="15">
        <f t="shared" si="1389"/>
        <v>0</v>
      </c>
      <c r="V5916" s="15">
        <f t="shared" si="1390"/>
        <v>0</v>
      </c>
      <c r="W5916" s="15">
        <f t="shared" si="1391"/>
        <v>0</v>
      </c>
      <c r="X5916" s="15">
        <f t="shared" si="1392"/>
        <v>0</v>
      </c>
      <c r="Y5916" s="15">
        <f t="shared" si="1393"/>
        <v>0</v>
      </c>
      <c r="Z5916" s="15">
        <f t="shared" si="1394"/>
        <v>0</v>
      </c>
      <c r="AA5916" s="15">
        <f t="shared" si="1395"/>
        <v>0</v>
      </c>
      <c r="AB5916" s="15">
        <f t="shared" si="1396"/>
        <v>0</v>
      </c>
      <c r="AC5916" s="15">
        <f t="shared" si="1397"/>
        <v>0</v>
      </c>
      <c r="AD5916" s="15">
        <f t="shared" si="1398"/>
        <v>0</v>
      </c>
    </row>
    <row r="5917" spans="1:30" x14ac:dyDescent="0.25">
      <c r="A5917" s="4">
        <f t="shared" si="1384"/>
        <v>5916</v>
      </c>
      <c r="B5917" s="7" t="s">
        <v>365</v>
      </c>
      <c r="C5917" s="7" t="s">
        <v>107</v>
      </c>
      <c r="D5917" s="5">
        <v>0.77862850646962456</v>
      </c>
      <c r="E5917" s="8">
        <v>0.67087678574476439</v>
      </c>
      <c r="F5917" s="5">
        <v>0.77862850646962456</v>
      </c>
      <c r="G5917" s="5">
        <v>0.76075763148216258</v>
      </c>
      <c r="H5917" s="5">
        <v>0.78591777160341858</v>
      </c>
      <c r="I5917" s="5">
        <v>0.80758273836739003</v>
      </c>
      <c r="J5917" s="4">
        <v>0.7637253275833471</v>
      </c>
      <c r="K5917" s="8">
        <v>0.69857823140862618</v>
      </c>
      <c r="L5917" s="5">
        <v>0.73740886724888577</v>
      </c>
      <c r="M5917" s="5">
        <v>0.70731895818842261</v>
      </c>
      <c r="N5917" s="5">
        <v>0.63885340146917913</v>
      </c>
      <c r="O5917" s="5">
        <v>0.79793275217932758</v>
      </c>
      <c r="P5917" s="5">
        <v>0.77162185827299246</v>
      </c>
      <c r="Q5917" s="15">
        <f t="shared" si="1385"/>
        <v>0</v>
      </c>
      <c r="R5917" s="15">
        <f t="shared" si="1386"/>
        <v>0</v>
      </c>
      <c r="S5917" s="15">
        <f t="shared" si="1387"/>
        <v>0</v>
      </c>
      <c r="T5917" s="15">
        <f t="shared" si="1388"/>
        <v>0</v>
      </c>
      <c r="U5917" s="15">
        <f t="shared" si="1389"/>
        <v>0</v>
      </c>
      <c r="V5917" s="15">
        <f t="shared" si="1390"/>
        <v>0</v>
      </c>
      <c r="W5917" s="15">
        <f t="shared" si="1391"/>
        <v>0</v>
      </c>
      <c r="X5917" s="15">
        <f t="shared" si="1392"/>
        <v>0</v>
      </c>
      <c r="Y5917" s="15">
        <f t="shared" si="1393"/>
        <v>0</v>
      </c>
      <c r="Z5917" s="15">
        <f t="shared" si="1394"/>
        <v>0</v>
      </c>
      <c r="AA5917" s="15">
        <f t="shared" si="1395"/>
        <v>0</v>
      </c>
      <c r="AB5917" s="15">
        <f t="shared" si="1396"/>
        <v>0</v>
      </c>
      <c r="AC5917" s="15">
        <f t="shared" si="1397"/>
        <v>0</v>
      </c>
      <c r="AD5917" s="15">
        <f t="shared" si="1398"/>
        <v>0</v>
      </c>
    </row>
    <row r="5918" spans="1:30" x14ac:dyDescent="0.25">
      <c r="A5918" s="4">
        <f t="shared" si="1384"/>
        <v>5917</v>
      </c>
      <c r="B5918" s="7" t="s">
        <v>365</v>
      </c>
      <c r="C5918" s="7" t="s">
        <v>108</v>
      </c>
      <c r="D5918" s="5">
        <v>0.79337323213748367</v>
      </c>
      <c r="E5918" s="8">
        <v>0.69857823140862618</v>
      </c>
      <c r="F5918" s="5">
        <v>0.79337323213748367</v>
      </c>
      <c r="G5918" s="5">
        <v>0.77862850646962456</v>
      </c>
      <c r="H5918" s="5">
        <v>0.80758273836739003</v>
      </c>
      <c r="I5918" s="5">
        <v>0.82045510498364571</v>
      </c>
      <c r="J5918" s="4">
        <v>0.77027699452645548</v>
      </c>
      <c r="K5918" s="8">
        <v>0.72482889279557594</v>
      </c>
      <c r="L5918" s="5">
        <v>0.76569544271839662</v>
      </c>
      <c r="M5918" s="5">
        <v>0.73740886724888577</v>
      </c>
      <c r="N5918" s="5">
        <v>0.63265197487490688</v>
      </c>
      <c r="O5918" s="5">
        <v>0.76981320049813196</v>
      </c>
      <c r="P5918" s="5">
        <v>0.73138567197362525</v>
      </c>
      <c r="Q5918" s="15">
        <f t="shared" si="1385"/>
        <v>0</v>
      </c>
      <c r="R5918" s="15">
        <f t="shared" si="1386"/>
        <v>0</v>
      </c>
      <c r="S5918" s="15">
        <f t="shared" si="1387"/>
        <v>0</v>
      </c>
      <c r="T5918" s="15">
        <f t="shared" si="1388"/>
        <v>0</v>
      </c>
      <c r="U5918" s="15">
        <f t="shared" si="1389"/>
        <v>0</v>
      </c>
      <c r="V5918" s="15">
        <f t="shared" si="1390"/>
        <v>0</v>
      </c>
      <c r="W5918" s="15">
        <f t="shared" si="1391"/>
        <v>0</v>
      </c>
      <c r="X5918" s="15">
        <f t="shared" si="1392"/>
        <v>0</v>
      </c>
      <c r="Y5918" s="15">
        <f t="shared" si="1393"/>
        <v>0</v>
      </c>
      <c r="Z5918" s="15">
        <f t="shared" si="1394"/>
        <v>0</v>
      </c>
      <c r="AA5918" s="15">
        <f t="shared" si="1395"/>
        <v>0</v>
      </c>
      <c r="AB5918" s="15">
        <f t="shared" si="1396"/>
        <v>0</v>
      </c>
      <c r="AC5918" s="15">
        <f t="shared" si="1397"/>
        <v>0</v>
      </c>
      <c r="AD5918" s="15">
        <f t="shared" si="1398"/>
        <v>0</v>
      </c>
    </row>
    <row r="5919" spans="1:30" x14ac:dyDescent="0.25">
      <c r="A5919" s="4">
        <f t="shared" si="1384"/>
        <v>5918</v>
      </c>
      <c r="B5919" s="7" t="s">
        <v>365</v>
      </c>
      <c r="C5919" s="7" t="s">
        <v>109</v>
      </c>
      <c r="D5919" s="5">
        <v>0.80375472265873149</v>
      </c>
      <c r="E5919" s="8">
        <v>0.72482889279557594</v>
      </c>
      <c r="F5919" s="5">
        <v>0.80375472265873149</v>
      </c>
      <c r="G5919" s="5">
        <v>0.79337323213748367</v>
      </c>
      <c r="H5919" s="5">
        <v>0.82045510498364571</v>
      </c>
      <c r="I5919" s="5">
        <v>0.82984560194140611</v>
      </c>
      <c r="J5919" s="4">
        <v>0.78018742743406866</v>
      </c>
      <c r="K5919" s="8">
        <v>0.7465735888989401</v>
      </c>
      <c r="L5919" s="5">
        <v>0.78671716000721337</v>
      </c>
      <c r="M5919" s="5">
        <v>0.76569544271839662</v>
      </c>
      <c r="N5919" s="5">
        <v>0.63249228148621317</v>
      </c>
      <c r="O5919" s="5">
        <v>0.76824408468244088</v>
      </c>
      <c r="P5919" s="5">
        <v>0.72662311458309548</v>
      </c>
      <c r="Q5919" s="15">
        <f t="shared" si="1385"/>
        <v>0</v>
      </c>
      <c r="R5919" s="15">
        <f t="shared" si="1386"/>
        <v>0</v>
      </c>
      <c r="S5919" s="15">
        <f t="shared" si="1387"/>
        <v>0</v>
      </c>
      <c r="T5919" s="15">
        <f t="shared" si="1388"/>
        <v>0</v>
      </c>
      <c r="U5919" s="15">
        <f t="shared" si="1389"/>
        <v>0</v>
      </c>
      <c r="V5919" s="15">
        <f t="shared" si="1390"/>
        <v>0</v>
      </c>
      <c r="W5919" s="15">
        <f t="shared" si="1391"/>
        <v>0</v>
      </c>
      <c r="X5919" s="15">
        <f t="shared" si="1392"/>
        <v>0</v>
      </c>
      <c r="Y5919" s="15">
        <f t="shared" si="1393"/>
        <v>0</v>
      </c>
      <c r="Z5919" s="15">
        <f t="shared" si="1394"/>
        <v>0</v>
      </c>
      <c r="AA5919" s="15">
        <f t="shared" si="1395"/>
        <v>0</v>
      </c>
      <c r="AB5919" s="15">
        <f t="shared" si="1396"/>
        <v>0</v>
      </c>
      <c r="AC5919" s="15">
        <f t="shared" si="1397"/>
        <v>0</v>
      </c>
      <c r="AD5919" s="15">
        <f t="shared" si="1398"/>
        <v>0</v>
      </c>
    </row>
    <row r="5920" spans="1:30" x14ac:dyDescent="0.25">
      <c r="A5920" s="4">
        <f t="shared" si="1384"/>
        <v>5919</v>
      </c>
      <c r="B5920" s="7" t="s">
        <v>365</v>
      </c>
      <c r="C5920" s="7" t="s">
        <v>110</v>
      </c>
      <c r="D5920" s="5">
        <v>0.80933832625631086</v>
      </c>
      <c r="E5920" s="8">
        <v>0.7465735888989401</v>
      </c>
      <c r="F5920" s="5">
        <v>0.80933832625631086</v>
      </c>
      <c r="G5920" s="5">
        <v>0.80375472265873149</v>
      </c>
      <c r="H5920" s="5">
        <v>0.82984560194140611</v>
      </c>
      <c r="I5920" s="5">
        <v>0.83364400520521931</v>
      </c>
      <c r="J5920" s="4">
        <v>0.78284126720849234</v>
      </c>
      <c r="K5920" s="8">
        <v>0.76504121934151459</v>
      </c>
      <c r="L5920" s="5">
        <v>0.79931473323543811</v>
      </c>
      <c r="M5920" s="5">
        <v>0.78671716000721337</v>
      </c>
      <c r="N5920" s="5">
        <v>0.64047695092089851</v>
      </c>
      <c r="O5920" s="5">
        <v>0.74894146948941465</v>
      </c>
      <c r="P5920" s="5">
        <v>0.72842382573075359</v>
      </c>
      <c r="Q5920" s="15">
        <f t="shared" si="1385"/>
        <v>0</v>
      </c>
      <c r="R5920" s="15">
        <f t="shared" si="1386"/>
        <v>0</v>
      </c>
      <c r="S5920" s="15">
        <f t="shared" si="1387"/>
        <v>0</v>
      </c>
      <c r="T5920" s="15">
        <f t="shared" si="1388"/>
        <v>0</v>
      </c>
      <c r="U5920" s="15">
        <f t="shared" si="1389"/>
        <v>0</v>
      </c>
      <c r="V5920" s="15">
        <f t="shared" si="1390"/>
        <v>0</v>
      </c>
      <c r="W5920" s="15">
        <f t="shared" si="1391"/>
        <v>0</v>
      </c>
      <c r="X5920" s="15">
        <f t="shared" si="1392"/>
        <v>0</v>
      </c>
      <c r="Y5920" s="15">
        <f t="shared" si="1393"/>
        <v>0</v>
      </c>
      <c r="Z5920" s="15">
        <f t="shared" si="1394"/>
        <v>0</v>
      </c>
      <c r="AA5920" s="15">
        <f t="shared" si="1395"/>
        <v>0</v>
      </c>
      <c r="AB5920" s="15">
        <f t="shared" si="1396"/>
        <v>0</v>
      </c>
      <c r="AC5920" s="15">
        <f t="shared" si="1397"/>
        <v>0</v>
      </c>
      <c r="AD5920" s="15">
        <f t="shared" si="1398"/>
        <v>0</v>
      </c>
    </row>
    <row r="5921" spans="1:30" x14ac:dyDescent="0.25">
      <c r="A5921" s="4">
        <f t="shared" si="1384"/>
        <v>5920</v>
      </c>
      <c r="B5921" s="7" t="s">
        <v>365</v>
      </c>
      <c r="C5921" s="7" t="s">
        <v>111</v>
      </c>
      <c r="D5921" s="5">
        <v>0.81060884683540069</v>
      </c>
      <c r="E5921" s="8">
        <v>0.76504121934151459</v>
      </c>
      <c r="F5921" s="5">
        <v>0.81060884683540069</v>
      </c>
      <c r="G5921" s="5">
        <v>0.80933832625631086</v>
      </c>
      <c r="H5921" s="5">
        <v>0.83364400520521931</v>
      </c>
      <c r="I5921" s="5">
        <v>0.83350332360285584</v>
      </c>
      <c r="J5921" s="4">
        <v>0.78118261734947747</v>
      </c>
      <c r="K5921" s="8">
        <v>0.77441157896533475</v>
      </c>
      <c r="L5921" s="5">
        <v>0.80243192415694153</v>
      </c>
      <c r="M5921" s="5">
        <v>0.79931473323543811</v>
      </c>
      <c r="N5921" s="5">
        <v>0.61705525391248806</v>
      </c>
      <c r="O5921" s="5">
        <v>0.70744707347447078</v>
      </c>
      <c r="P5921" s="5">
        <v>0.68802774541827516</v>
      </c>
      <c r="Q5921" s="15">
        <f t="shared" si="1385"/>
        <v>0</v>
      </c>
      <c r="R5921" s="15">
        <f t="shared" si="1386"/>
        <v>0</v>
      </c>
      <c r="S5921" s="15">
        <f t="shared" si="1387"/>
        <v>0</v>
      </c>
      <c r="T5921" s="15">
        <f t="shared" si="1388"/>
        <v>0</v>
      </c>
      <c r="U5921" s="15">
        <f t="shared" si="1389"/>
        <v>0</v>
      </c>
      <c r="V5921" s="15">
        <f t="shared" si="1390"/>
        <v>0</v>
      </c>
      <c r="W5921" s="15">
        <f t="shared" si="1391"/>
        <v>0</v>
      </c>
      <c r="X5921" s="15">
        <f t="shared" si="1392"/>
        <v>0</v>
      </c>
      <c r="Y5921" s="15">
        <f t="shared" si="1393"/>
        <v>0</v>
      </c>
      <c r="Z5921" s="15">
        <f t="shared" si="1394"/>
        <v>0</v>
      </c>
      <c r="AA5921" s="15">
        <f t="shared" si="1395"/>
        <v>0</v>
      </c>
      <c r="AB5921" s="15">
        <f t="shared" si="1396"/>
        <v>0</v>
      </c>
      <c r="AC5921" s="15">
        <f t="shared" si="1397"/>
        <v>0</v>
      </c>
      <c r="AD5921" s="15">
        <f t="shared" si="1398"/>
        <v>0</v>
      </c>
    </row>
    <row r="5922" spans="1:30" x14ac:dyDescent="0.25">
      <c r="A5922" s="4">
        <f t="shared" si="1384"/>
        <v>5921</v>
      </c>
      <c r="B5922" s="7" t="s">
        <v>365</v>
      </c>
      <c r="C5922" s="7" t="s">
        <v>112</v>
      </c>
      <c r="D5922" s="5">
        <v>0.79932461800795751</v>
      </c>
      <c r="E5922" s="8">
        <v>0.77441157896533475</v>
      </c>
      <c r="F5922" s="5">
        <v>0.79932461800795751</v>
      </c>
      <c r="G5922" s="5">
        <v>0.81060884683540069</v>
      </c>
      <c r="H5922" s="5">
        <v>0.83350332360285584</v>
      </c>
      <c r="I5922" s="5">
        <v>0.83192065557626704</v>
      </c>
      <c r="J5922" s="4">
        <v>0.77757505390612047</v>
      </c>
      <c r="K5922" s="8">
        <v>0.76488760688866508</v>
      </c>
      <c r="L5922" s="5">
        <v>0.78854625550660795</v>
      </c>
      <c r="M5922" s="5">
        <v>0.80243192415694153</v>
      </c>
      <c r="N5922" s="5">
        <v>0.57468327477909076</v>
      </c>
      <c r="O5922" s="5">
        <v>0.65332503113325036</v>
      </c>
      <c r="P5922" s="5">
        <v>0.62994814865574822</v>
      </c>
      <c r="Q5922" s="15">
        <f t="shared" si="1385"/>
        <v>0</v>
      </c>
      <c r="R5922" s="15">
        <f t="shared" si="1386"/>
        <v>0</v>
      </c>
      <c r="S5922" s="15">
        <f t="shared" si="1387"/>
        <v>0</v>
      </c>
      <c r="T5922" s="15">
        <f t="shared" si="1388"/>
        <v>0</v>
      </c>
      <c r="U5922" s="15">
        <f t="shared" si="1389"/>
        <v>0</v>
      </c>
      <c r="V5922" s="15">
        <f t="shared" si="1390"/>
        <v>0</v>
      </c>
      <c r="W5922" s="15">
        <f t="shared" si="1391"/>
        <v>0</v>
      </c>
      <c r="X5922" s="15">
        <f t="shared" si="1392"/>
        <v>0</v>
      </c>
      <c r="Y5922" s="15">
        <f t="shared" si="1393"/>
        <v>0</v>
      </c>
      <c r="Z5922" s="15">
        <f t="shared" si="1394"/>
        <v>0</v>
      </c>
      <c r="AA5922" s="15">
        <f t="shared" si="1395"/>
        <v>0</v>
      </c>
      <c r="AB5922" s="15">
        <f t="shared" si="1396"/>
        <v>0</v>
      </c>
      <c r="AC5922" s="15">
        <f t="shared" si="1397"/>
        <v>0</v>
      </c>
      <c r="AD5922" s="15">
        <f t="shared" si="1398"/>
        <v>0</v>
      </c>
    </row>
    <row r="5923" spans="1:30" x14ac:dyDescent="0.25">
      <c r="A5923" s="4">
        <f t="shared" si="1384"/>
        <v>5922</v>
      </c>
      <c r="B5923" s="7" t="s">
        <v>365</v>
      </c>
      <c r="C5923" s="7" t="s">
        <v>113</v>
      </c>
      <c r="D5923" s="5">
        <v>0.77085492661071919</v>
      </c>
      <c r="E5923" s="8">
        <v>0.76488760688866508</v>
      </c>
      <c r="F5923" s="5">
        <v>0.77085492661071919</v>
      </c>
      <c r="G5923" s="5">
        <v>0.79932461800795751</v>
      </c>
      <c r="H5923" s="5">
        <v>0.83192065557626704</v>
      </c>
      <c r="I5923" s="5">
        <v>0.81753596173460419</v>
      </c>
      <c r="J5923" s="4">
        <v>0.76107148780892353</v>
      </c>
      <c r="K5923" s="8">
        <v>0.73815904009285016</v>
      </c>
      <c r="L5923" s="5">
        <v>0.75940953705850534</v>
      </c>
      <c r="M5923" s="5">
        <v>0.78854625550660795</v>
      </c>
      <c r="N5923" s="5">
        <v>0.53814010433301396</v>
      </c>
      <c r="O5923" s="5">
        <v>0.606052303860523</v>
      </c>
      <c r="P5923" s="5">
        <v>0.57612858524254407</v>
      </c>
      <c r="Q5923" s="15">
        <f t="shared" si="1385"/>
        <v>0</v>
      </c>
      <c r="R5923" s="15">
        <f t="shared" si="1386"/>
        <v>0</v>
      </c>
      <c r="S5923" s="15">
        <f t="shared" si="1387"/>
        <v>0</v>
      </c>
      <c r="T5923" s="15">
        <f t="shared" si="1388"/>
        <v>0</v>
      </c>
      <c r="U5923" s="15">
        <f t="shared" si="1389"/>
        <v>0</v>
      </c>
      <c r="V5923" s="15">
        <f t="shared" si="1390"/>
        <v>0</v>
      </c>
      <c r="W5923" s="15">
        <f t="shared" si="1391"/>
        <v>0</v>
      </c>
      <c r="X5923" s="15">
        <f t="shared" si="1392"/>
        <v>0</v>
      </c>
      <c r="Y5923" s="15">
        <f t="shared" si="1393"/>
        <v>0</v>
      </c>
      <c r="Z5923" s="15">
        <f t="shared" si="1394"/>
        <v>0</v>
      </c>
      <c r="AA5923" s="15">
        <f t="shared" si="1395"/>
        <v>0</v>
      </c>
      <c r="AB5923" s="15">
        <f t="shared" si="1396"/>
        <v>0</v>
      </c>
      <c r="AC5923" s="15">
        <f t="shared" si="1397"/>
        <v>0</v>
      </c>
      <c r="AD5923" s="15">
        <f t="shared" si="1398"/>
        <v>0</v>
      </c>
    </row>
    <row r="5924" spans="1:30" x14ac:dyDescent="0.25">
      <c r="A5924" s="4">
        <f t="shared" si="1384"/>
        <v>5923</v>
      </c>
      <c r="B5924" s="7" t="s">
        <v>365</v>
      </c>
      <c r="C5924" s="7" t="s">
        <v>114</v>
      </c>
      <c r="D5924" s="5">
        <v>0.75188070480457392</v>
      </c>
      <c r="E5924" s="8">
        <v>0.73815904009285016</v>
      </c>
      <c r="F5924" s="5">
        <v>0.75188070480457392</v>
      </c>
      <c r="G5924" s="5">
        <v>0.77085492661071919</v>
      </c>
      <c r="H5924" s="5">
        <v>0.81753596173460419</v>
      </c>
      <c r="I5924" s="5">
        <v>0.78553089719691904</v>
      </c>
      <c r="J5924" s="4">
        <v>0.73743572731796314</v>
      </c>
      <c r="K5924" s="8">
        <v>0.70666848725870046</v>
      </c>
      <c r="L5924" s="5">
        <v>0.72347167478166785</v>
      </c>
      <c r="M5924" s="5">
        <v>0.75940953705850534</v>
      </c>
      <c r="N5924" s="5">
        <v>0.50417864367081866</v>
      </c>
      <c r="O5924" s="5">
        <v>0.57195516811955172</v>
      </c>
      <c r="P5924" s="5">
        <v>0.52773019027387569</v>
      </c>
      <c r="Q5924" s="15">
        <f t="shared" si="1385"/>
        <v>0</v>
      </c>
      <c r="R5924" s="15">
        <f t="shared" si="1386"/>
        <v>0</v>
      </c>
      <c r="S5924" s="15">
        <f t="shared" si="1387"/>
        <v>0</v>
      </c>
      <c r="T5924" s="15">
        <f t="shared" si="1388"/>
        <v>0</v>
      </c>
      <c r="U5924" s="15">
        <f t="shared" si="1389"/>
        <v>0</v>
      </c>
      <c r="V5924" s="15">
        <f t="shared" si="1390"/>
        <v>0</v>
      </c>
      <c r="W5924" s="15">
        <f t="shared" si="1391"/>
        <v>0</v>
      </c>
      <c r="X5924" s="15">
        <f t="shared" si="1392"/>
        <v>0</v>
      </c>
      <c r="Y5924" s="15">
        <f t="shared" si="1393"/>
        <v>0</v>
      </c>
      <c r="Z5924" s="15">
        <f t="shared" si="1394"/>
        <v>0</v>
      </c>
      <c r="AA5924" s="15">
        <f t="shared" si="1395"/>
        <v>0</v>
      </c>
      <c r="AB5924" s="15">
        <f t="shared" si="1396"/>
        <v>0</v>
      </c>
      <c r="AC5924" s="15">
        <f t="shared" si="1397"/>
        <v>0</v>
      </c>
      <c r="AD5924" s="15">
        <f t="shared" si="1398"/>
        <v>0</v>
      </c>
    </row>
    <row r="5925" spans="1:30" x14ac:dyDescent="0.25">
      <c r="A5925" s="4">
        <f t="shared" si="1384"/>
        <v>5924</v>
      </c>
      <c r="B5925" s="7" t="s">
        <v>365</v>
      </c>
      <c r="C5925" s="7" t="s">
        <v>115</v>
      </c>
      <c r="D5925" s="5">
        <v>0.75231535658163096</v>
      </c>
      <c r="E5925" s="8">
        <v>0.70666848725870046</v>
      </c>
      <c r="F5925" s="5">
        <v>0.75231535658163096</v>
      </c>
      <c r="G5925" s="5">
        <v>0.75188070480457392</v>
      </c>
      <c r="H5925" s="5">
        <v>0.78553089719691904</v>
      </c>
      <c r="I5925" s="5">
        <v>0.77529631062497806</v>
      </c>
      <c r="J5925" s="4">
        <v>0.74075302703599266</v>
      </c>
      <c r="K5925" s="8">
        <v>0.70260629128334673</v>
      </c>
      <c r="L5925" s="5">
        <v>0.71182729216580365</v>
      </c>
      <c r="M5925" s="5">
        <v>0.72347167478166785</v>
      </c>
      <c r="N5925" s="5">
        <v>0.48586713510060686</v>
      </c>
      <c r="O5925" s="5">
        <v>0.54849315068493154</v>
      </c>
      <c r="P5925" s="5">
        <v>0.49702292575587986</v>
      </c>
      <c r="Q5925" s="15">
        <f t="shared" si="1385"/>
        <v>0</v>
      </c>
      <c r="R5925" s="15">
        <f t="shared" si="1386"/>
        <v>0</v>
      </c>
      <c r="S5925" s="15">
        <f t="shared" si="1387"/>
        <v>0</v>
      </c>
      <c r="T5925" s="15">
        <f t="shared" si="1388"/>
        <v>0</v>
      </c>
      <c r="U5925" s="15">
        <f t="shared" si="1389"/>
        <v>0</v>
      </c>
      <c r="V5925" s="15">
        <f t="shared" si="1390"/>
        <v>0</v>
      </c>
      <c r="W5925" s="15">
        <f t="shared" si="1391"/>
        <v>0</v>
      </c>
      <c r="X5925" s="15">
        <f t="shared" si="1392"/>
        <v>0</v>
      </c>
      <c r="Y5925" s="15">
        <f t="shared" si="1393"/>
        <v>0</v>
      </c>
      <c r="Z5925" s="15">
        <f t="shared" si="1394"/>
        <v>0</v>
      </c>
      <c r="AA5925" s="15">
        <f t="shared" si="1395"/>
        <v>0</v>
      </c>
      <c r="AB5925" s="15">
        <f t="shared" si="1396"/>
        <v>0</v>
      </c>
      <c r="AC5925" s="15">
        <f t="shared" si="1397"/>
        <v>0</v>
      </c>
      <c r="AD5925" s="15">
        <f t="shared" si="1398"/>
        <v>0</v>
      </c>
    </row>
    <row r="5926" spans="1:30" x14ac:dyDescent="0.25">
      <c r="A5926" s="4">
        <f t="shared" si="1384"/>
        <v>5925</v>
      </c>
      <c r="B5926" s="7" t="s">
        <v>365</v>
      </c>
      <c r="C5926" s="7" t="s">
        <v>116</v>
      </c>
      <c r="D5926" s="5">
        <v>0.71416630445685247</v>
      </c>
      <c r="E5926" s="8">
        <v>0.70260629128334673</v>
      </c>
      <c r="F5926" s="5">
        <v>0.71416630445685247</v>
      </c>
      <c r="G5926" s="5">
        <v>0.75231535658163096</v>
      </c>
      <c r="H5926" s="5">
        <v>0.77529631062497806</v>
      </c>
      <c r="I5926" s="5">
        <v>0.77962226989765415</v>
      </c>
      <c r="J5926" s="4">
        <v>0.73751865981091391</v>
      </c>
      <c r="K5926" s="8">
        <v>0.67359060574510576</v>
      </c>
      <c r="L5926" s="5">
        <v>0.68243295463327924</v>
      </c>
      <c r="M5926" s="5">
        <v>0.71182729216580365</v>
      </c>
      <c r="N5926" s="5">
        <v>0.47519429362291066</v>
      </c>
      <c r="O5926" s="5">
        <v>0.53312577833125774</v>
      </c>
      <c r="P5926" s="5">
        <v>0.4783762382268516</v>
      </c>
      <c r="Q5926" s="15">
        <f t="shared" si="1385"/>
        <v>0</v>
      </c>
      <c r="R5926" s="15">
        <f t="shared" si="1386"/>
        <v>0</v>
      </c>
      <c r="S5926" s="15">
        <f t="shared" si="1387"/>
        <v>0</v>
      </c>
      <c r="T5926" s="15">
        <f t="shared" si="1388"/>
        <v>0</v>
      </c>
      <c r="U5926" s="15">
        <f t="shared" si="1389"/>
        <v>0</v>
      </c>
      <c r="V5926" s="15">
        <f t="shared" si="1390"/>
        <v>0</v>
      </c>
      <c r="W5926" s="15">
        <f t="shared" si="1391"/>
        <v>0</v>
      </c>
      <c r="X5926" s="15">
        <f t="shared" si="1392"/>
        <v>0</v>
      </c>
      <c r="Y5926" s="15">
        <f t="shared" si="1393"/>
        <v>0</v>
      </c>
      <c r="Z5926" s="15">
        <f t="shared" si="1394"/>
        <v>0</v>
      </c>
      <c r="AA5926" s="15">
        <f t="shared" si="1395"/>
        <v>0</v>
      </c>
      <c r="AB5926" s="15">
        <f t="shared" si="1396"/>
        <v>0</v>
      </c>
      <c r="AC5926" s="15">
        <f t="shared" si="1397"/>
        <v>0</v>
      </c>
      <c r="AD5926" s="15">
        <f t="shared" si="1398"/>
        <v>0</v>
      </c>
    </row>
    <row r="5927" spans="1:30" x14ac:dyDescent="0.25">
      <c r="A5927" s="4">
        <f t="shared" si="1384"/>
        <v>5926</v>
      </c>
      <c r="B5927" s="7" t="s">
        <v>365</v>
      </c>
      <c r="C5927" s="7" t="s">
        <v>117</v>
      </c>
      <c r="D5927" s="5">
        <v>0.6622755692266542</v>
      </c>
      <c r="E5927" s="8">
        <v>0.67359060574510576</v>
      </c>
      <c r="F5927" s="5">
        <v>0.6622755692266542</v>
      </c>
      <c r="G5927" s="5">
        <v>0.71416630445685247</v>
      </c>
      <c r="H5927" s="5">
        <v>0.77962226989765415</v>
      </c>
      <c r="I5927" s="5">
        <v>0.74624555973692541</v>
      </c>
      <c r="J5927" s="4">
        <v>0.69451816221595619</v>
      </c>
      <c r="K5927" s="8">
        <v>0.62841147655703289</v>
      </c>
      <c r="L5927" s="5">
        <v>0.638534662647809</v>
      </c>
      <c r="M5927" s="5">
        <v>0.68243295463327924</v>
      </c>
      <c r="N5927" s="5">
        <v>0.47048333865644631</v>
      </c>
      <c r="O5927" s="5">
        <v>0.52590286425902866</v>
      </c>
      <c r="P5927" s="5">
        <v>0.46792602236993386</v>
      </c>
      <c r="Q5927" s="15">
        <f t="shared" si="1385"/>
        <v>0</v>
      </c>
      <c r="R5927" s="15">
        <f t="shared" si="1386"/>
        <v>0</v>
      </c>
      <c r="S5927" s="15">
        <f t="shared" si="1387"/>
        <v>0</v>
      </c>
      <c r="T5927" s="15">
        <f t="shared" si="1388"/>
        <v>0</v>
      </c>
      <c r="U5927" s="15">
        <f t="shared" si="1389"/>
        <v>0</v>
      </c>
      <c r="V5927" s="15">
        <f t="shared" si="1390"/>
        <v>0</v>
      </c>
      <c r="W5927" s="15">
        <f t="shared" si="1391"/>
        <v>0</v>
      </c>
      <c r="X5927" s="15">
        <f t="shared" si="1392"/>
        <v>0</v>
      </c>
      <c r="Y5927" s="15">
        <f t="shared" si="1393"/>
        <v>0</v>
      </c>
      <c r="Z5927" s="15">
        <f t="shared" si="1394"/>
        <v>0</v>
      </c>
      <c r="AA5927" s="15">
        <f t="shared" si="1395"/>
        <v>0</v>
      </c>
      <c r="AB5927" s="15">
        <f t="shared" si="1396"/>
        <v>0</v>
      </c>
      <c r="AC5927" s="15">
        <f t="shared" si="1397"/>
        <v>0</v>
      </c>
      <c r="AD5927" s="15">
        <f t="shared" si="1398"/>
        <v>0</v>
      </c>
    </row>
    <row r="5928" spans="1:30" x14ac:dyDescent="0.25">
      <c r="A5928" s="4">
        <f t="shared" si="1384"/>
        <v>5927</v>
      </c>
      <c r="B5928" s="7" t="s">
        <v>365</v>
      </c>
      <c r="C5928" s="7" t="s">
        <v>118</v>
      </c>
      <c r="D5928" s="5">
        <v>0.60491825203116123</v>
      </c>
      <c r="E5928" s="8">
        <v>0.62841147655703289</v>
      </c>
      <c r="F5928" s="5">
        <v>0.60491825203116123</v>
      </c>
      <c r="G5928" s="5">
        <v>0.6622755692266542</v>
      </c>
      <c r="H5928" s="5">
        <v>0.74624555973692541</v>
      </c>
      <c r="I5928" s="5">
        <v>0.69718285091267185</v>
      </c>
      <c r="J5928" s="4">
        <v>0.63335544866478688</v>
      </c>
      <c r="K5928" s="8">
        <v>0.57973339705405447</v>
      </c>
      <c r="L5928" s="5">
        <v>0.59136460829018211</v>
      </c>
      <c r="M5928" s="5">
        <v>0.638534662647809</v>
      </c>
      <c r="N5928" s="5">
        <v>0.47322474182902163</v>
      </c>
      <c r="O5928" s="5">
        <v>0.52787048567870487</v>
      </c>
      <c r="P5928" s="5">
        <v>0.46591211920479381</v>
      </c>
      <c r="Q5928" s="15">
        <f t="shared" si="1385"/>
        <v>0</v>
      </c>
      <c r="R5928" s="15">
        <f t="shared" si="1386"/>
        <v>0</v>
      </c>
      <c r="S5928" s="15">
        <f t="shared" si="1387"/>
        <v>0</v>
      </c>
      <c r="T5928" s="15">
        <f t="shared" si="1388"/>
        <v>0</v>
      </c>
      <c r="U5928" s="15">
        <f t="shared" si="1389"/>
        <v>0</v>
      </c>
      <c r="V5928" s="15">
        <f t="shared" si="1390"/>
        <v>0</v>
      </c>
      <c r="W5928" s="15">
        <f t="shared" si="1391"/>
        <v>0</v>
      </c>
      <c r="X5928" s="15">
        <f t="shared" si="1392"/>
        <v>0</v>
      </c>
      <c r="Y5928" s="15">
        <f t="shared" si="1393"/>
        <v>0</v>
      </c>
      <c r="Z5928" s="15">
        <f t="shared" si="1394"/>
        <v>0</v>
      </c>
      <c r="AA5928" s="15">
        <f t="shared" si="1395"/>
        <v>0</v>
      </c>
      <c r="AB5928" s="15">
        <f t="shared" si="1396"/>
        <v>0</v>
      </c>
      <c r="AC5928" s="15">
        <f t="shared" si="1397"/>
        <v>0</v>
      </c>
      <c r="AD5928" s="15">
        <f t="shared" si="1398"/>
        <v>0</v>
      </c>
    </row>
    <row r="5929" spans="1:30" x14ac:dyDescent="0.25">
      <c r="A5929" s="4">
        <f t="shared" si="1384"/>
        <v>5928</v>
      </c>
      <c r="B5929" s="7" t="s">
        <v>366</v>
      </c>
      <c r="C5929" s="7" t="s">
        <v>120</v>
      </c>
      <c r="D5929" s="5">
        <v>0.56033301013072989</v>
      </c>
      <c r="E5929" s="8">
        <v>0.57973339705405447</v>
      </c>
      <c r="F5929" s="5">
        <v>0.56033301013072989</v>
      </c>
      <c r="G5929" s="5">
        <v>0.60491825203116123</v>
      </c>
      <c r="H5929" s="5">
        <v>0.69718285091267185</v>
      </c>
      <c r="I5929" s="5">
        <v>0.64319628600569756</v>
      </c>
      <c r="J5929" s="4">
        <v>0.57069995024050424</v>
      </c>
      <c r="K5929" s="8">
        <v>0.54025499667173016</v>
      </c>
      <c r="L5929" s="5">
        <v>0.55120179302882755</v>
      </c>
      <c r="M5929" s="5">
        <v>0.59136460829018211</v>
      </c>
      <c r="N5929" s="5">
        <v>0.48581390397104224</v>
      </c>
      <c r="O5929" s="5">
        <v>0.5346450809464508</v>
      </c>
      <c r="P5929" s="5">
        <v>0.47351469882820535</v>
      </c>
      <c r="Q5929" s="15">
        <f t="shared" si="1385"/>
        <v>0</v>
      </c>
      <c r="R5929" s="15">
        <f t="shared" si="1386"/>
        <v>0</v>
      </c>
      <c r="S5929" s="15">
        <f t="shared" si="1387"/>
        <v>0</v>
      </c>
      <c r="T5929" s="15">
        <f t="shared" si="1388"/>
        <v>0</v>
      </c>
      <c r="U5929" s="15">
        <f t="shared" si="1389"/>
        <v>0</v>
      </c>
      <c r="V5929" s="15">
        <f t="shared" si="1390"/>
        <v>0</v>
      </c>
      <c r="W5929" s="15">
        <f t="shared" si="1391"/>
        <v>0</v>
      </c>
      <c r="X5929" s="15">
        <f t="shared" si="1392"/>
        <v>0</v>
      </c>
      <c r="Y5929" s="15">
        <f t="shared" si="1393"/>
        <v>0</v>
      </c>
      <c r="Z5929" s="15">
        <f t="shared" si="1394"/>
        <v>0</v>
      </c>
      <c r="AA5929" s="15">
        <f t="shared" si="1395"/>
        <v>0</v>
      </c>
      <c r="AB5929" s="15">
        <f t="shared" si="1396"/>
        <v>0</v>
      </c>
      <c r="AC5929" s="15">
        <f t="shared" si="1397"/>
        <v>0</v>
      </c>
      <c r="AD5929" s="15">
        <f t="shared" si="1398"/>
        <v>0</v>
      </c>
    </row>
    <row r="5930" spans="1:30" x14ac:dyDescent="0.25">
      <c r="A5930" s="4">
        <f t="shared" si="1384"/>
        <v>5929</v>
      </c>
      <c r="B5930" s="7" t="s">
        <v>366</v>
      </c>
      <c r="C5930" s="7" t="s">
        <v>96</v>
      </c>
      <c r="D5930" s="5">
        <v>0.52397271724230166</v>
      </c>
      <c r="E5930" s="8">
        <v>0.54025499667173016</v>
      </c>
      <c r="F5930" s="5">
        <v>0.52397271724230166</v>
      </c>
      <c r="G5930" s="5">
        <v>0.56033301013072989</v>
      </c>
      <c r="H5930" s="5">
        <v>0.64319628600569756</v>
      </c>
      <c r="I5930" s="5">
        <v>0.59423908838321671</v>
      </c>
      <c r="J5930" s="4">
        <v>0.52065019074473373</v>
      </c>
      <c r="K5930" s="8">
        <v>0.51204150949837002</v>
      </c>
      <c r="L5930" s="5">
        <v>0.51982378854625555</v>
      </c>
      <c r="M5930" s="5">
        <v>0.55120179302882755</v>
      </c>
      <c r="N5930" s="5">
        <v>0.50010646225912914</v>
      </c>
      <c r="O5930" s="5">
        <v>0.54169364881693649</v>
      </c>
      <c r="P5930" s="5">
        <v>0.48699909393392576</v>
      </c>
      <c r="Q5930" s="15">
        <f t="shared" si="1385"/>
        <v>0</v>
      </c>
      <c r="R5930" s="15">
        <f t="shared" si="1386"/>
        <v>0</v>
      </c>
      <c r="S5930" s="15">
        <f t="shared" si="1387"/>
        <v>0</v>
      </c>
      <c r="T5930" s="15">
        <f t="shared" si="1388"/>
        <v>0</v>
      </c>
      <c r="U5930" s="15">
        <f t="shared" si="1389"/>
        <v>0</v>
      </c>
      <c r="V5930" s="15">
        <f t="shared" si="1390"/>
        <v>0</v>
      </c>
      <c r="W5930" s="15">
        <f t="shared" si="1391"/>
        <v>0</v>
      </c>
      <c r="X5930" s="15">
        <f t="shared" si="1392"/>
        <v>0</v>
      </c>
      <c r="Y5930" s="15">
        <f t="shared" si="1393"/>
        <v>0</v>
      </c>
      <c r="Z5930" s="15">
        <f t="shared" si="1394"/>
        <v>0</v>
      </c>
      <c r="AA5930" s="15">
        <f t="shared" si="1395"/>
        <v>0</v>
      </c>
      <c r="AB5930" s="15">
        <f t="shared" si="1396"/>
        <v>0</v>
      </c>
      <c r="AC5930" s="15">
        <f t="shared" si="1397"/>
        <v>0</v>
      </c>
      <c r="AD5930" s="15">
        <f t="shared" si="1398"/>
        <v>0</v>
      </c>
    </row>
    <row r="5931" spans="1:30" x14ac:dyDescent="0.25">
      <c r="A5931" s="4">
        <f t="shared" si="1384"/>
        <v>5930</v>
      </c>
      <c r="B5931" s="7" t="s">
        <v>366</v>
      </c>
      <c r="C5931" s="7" t="s">
        <v>97</v>
      </c>
      <c r="D5931" s="5">
        <v>0.50309271456752147</v>
      </c>
      <c r="E5931" s="8">
        <v>0.51204150949837002</v>
      </c>
      <c r="F5931" s="5">
        <v>0.50309271456752147</v>
      </c>
      <c r="G5931" s="5">
        <v>0.52397271724230166</v>
      </c>
      <c r="H5931" s="5">
        <v>0.59423908838321671</v>
      </c>
      <c r="I5931" s="5">
        <v>0.56036999261421583</v>
      </c>
      <c r="J5931" s="4">
        <v>0.49319953557803947</v>
      </c>
      <c r="K5931" s="8">
        <v>0.49150864496748536</v>
      </c>
      <c r="L5931" s="5">
        <v>0.49890511889120748</v>
      </c>
      <c r="M5931" s="5">
        <v>0.51982378854625555</v>
      </c>
      <c r="N5931" s="5">
        <v>0.52821249866922171</v>
      </c>
      <c r="O5931" s="5">
        <v>0.56884184308841845</v>
      </c>
      <c r="P5931" s="5">
        <v>0.50647190053069591</v>
      </c>
      <c r="Q5931" s="15">
        <f t="shared" si="1385"/>
        <v>0</v>
      </c>
      <c r="R5931" s="15">
        <f t="shared" si="1386"/>
        <v>0</v>
      </c>
      <c r="S5931" s="15">
        <f t="shared" si="1387"/>
        <v>0</v>
      </c>
      <c r="T5931" s="15">
        <f t="shared" si="1388"/>
        <v>0</v>
      </c>
      <c r="U5931" s="15">
        <f t="shared" si="1389"/>
        <v>0</v>
      </c>
      <c r="V5931" s="15">
        <f t="shared" si="1390"/>
        <v>0</v>
      </c>
      <c r="W5931" s="15">
        <f t="shared" si="1391"/>
        <v>0</v>
      </c>
      <c r="X5931" s="15">
        <f t="shared" si="1392"/>
        <v>0</v>
      </c>
      <c r="Y5931" s="15">
        <f t="shared" si="1393"/>
        <v>0</v>
      </c>
      <c r="Z5931" s="15">
        <f t="shared" si="1394"/>
        <v>0</v>
      </c>
      <c r="AA5931" s="15">
        <f t="shared" si="1395"/>
        <v>0</v>
      </c>
      <c r="AB5931" s="15">
        <f t="shared" si="1396"/>
        <v>0</v>
      </c>
      <c r="AC5931" s="15">
        <f t="shared" si="1397"/>
        <v>0</v>
      </c>
      <c r="AD5931" s="15">
        <f t="shared" si="1398"/>
        <v>0</v>
      </c>
    </row>
    <row r="5932" spans="1:30" x14ac:dyDescent="0.25">
      <c r="A5932" s="4">
        <f t="shared" si="1384"/>
        <v>5931</v>
      </c>
      <c r="B5932" s="7" t="s">
        <v>366</v>
      </c>
      <c r="C5932" s="7" t="s">
        <v>98</v>
      </c>
      <c r="D5932" s="5">
        <v>0.48955163997458961</v>
      </c>
      <c r="E5932" s="8">
        <v>0.49150864496748536</v>
      </c>
      <c r="F5932" s="5">
        <v>0.48955163997458961</v>
      </c>
      <c r="G5932" s="5">
        <v>0.50309271456752147</v>
      </c>
      <c r="H5932" s="5">
        <v>0.56036999261421583</v>
      </c>
      <c r="I5932" s="5">
        <v>0.53803678823901802</v>
      </c>
      <c r="J5932" s="4">
        <v>0.47304693979101009</v>
      </c>
      <c r="K5932" s="8">
        <v>0.47817849767021114</v>
      </c>
      <c r="L5932" s="5">
        <v>0.48540587886750652</v>
      </c>
      <c r="M5932" s="5">
        <v>0.49890511889120748</v>
      </c>
      <c r="N5932" s="5">
        <v>0.567310763334398</v>
      </c>
      <c r="O5932" s="5">
        <v>0.60523038605230384</v>
      </c>
      <c r="P5932" s="5">
        <v>0.55442487646283978</v>
      </c>
      <c r="Q5932" s="15">
        <f t="shared" si="1385"/>
        <v>0</v>
      </c>
      <c r="R5932" s="15">
        <f t="shared" si="1386"/>
        <v>0</v>
      </c>
      <c r="S5932" s="15">
        <f t="shared" si="1387"/>
        <v>0</v>
      </c>
      <c r="T5932" s="15">
        <f t="shared" si="1388"/>
        <v>0</v>
      </c>
      <c r="U5932" s="15">
        <f t="shared" si="1389"/>
        <v>0</v>
      </c>
      <c r="V5932" s="15">
        <f t="shared" si="1390"/>
        <v>0</v>
      </c>
      <c r="W5932" s="15">
        <f t="shared" si="1391"/>
        <v>0</v>
      </c>
      <c r="X5932" s="15">
        <f t="shared" si="1392"/>
        <v>0</v>
      </c>
      <c r="Y5932" s="15">
        <f t="shared" si="1393"/>
        <v>0</v>
      </c>
      <c r="Z5932" s="15">
        <f t="shared" si="1394"/>
        <v>0</v>
      </c>
      <c r="AA5932" s="15">
        <f t="shared" si="1395"/>
        <v>0</v>
      </c>
      <c r="AB5932" s="15">
        <f t="shared" si="1396"/>
        <v>0</v>
      </c>
      <c r="AC5932" s="15">
        <f t="shared" si="1397"/>
        <v>0</v>
      </c>
      <c r="AD5932" s="15">
        <f t="shared" si="1398"/>
        <v>0</v>
      </c>
    </row>
    <row r="5933" spans="1:30" x14ac:dyDescent="0.25">
      <c r="A5933" s="4">
        <f t="shared" si="1384"/>
        <v>5932</v>
      </c>
      <c r="B5933" s="7" t="s">
        <v>366</v>
      </c>
      <c r="C5933" s="7" t="s">
        <v>99</v>
      </c>
      <c r="D5933" s="5">
        <v>0.48264736366979838</v>
      </c>
      <c r="E5933" s="8">
        <v>0.47817849767021114</v>
      </c>
      <c r="F5933" s="5">
        <v>0.48264736366979838</v>
      </c>
      <c r="G5933" s="5">
        <v>0.48955163997458961</v>
      </c>
      <c r="H5933" s="5">
        <v>0.53803678823901802</v>
      </c>
      <c r="I5933" s="5">
        <v>0.52294868638553793</v>
      </c>
      <c r="J5933" s="4">
        <v>0.4629291756510201</v>
      </c>
      <c r="K5933" s="8">
        <v>0.47232415641161313</v>
      </c>
      <c r="L5933" s="5">
        <v>0.47726511579977843</v>
      </c>
      <c r="M5933" s="5">
        <v>0.48540587886750652</v>
      </c>
      <c r="N5933" s="5">
        <v>0.59275524326626206</v>
      </c>
      <c r="O5933" s="5">
        <v>0.6380323785803238</v>
      </c>
      <c r="P5933" s="5">
        <v>0.60218369537906302</v>
      </c>
      <c r="Q5933" s="15">
        <f t="shared" si="1385"/>
        <v>0</v>
      </c>
      <c r="R5933" s="15">
        <f t="shared" si="1386"/>
        <v>0</v>
      </c>
      <c r="S5933" s="15">
        <f t="shared" si="1387"/>
        <v>0</v>
      </c>
      <c r="T5933" s="15">
        <f t="shared" si="1388"/>
        <v>0</v>
      </c>
      <c r="U5933" s="15">
        <f t="shared" si="1389"/>
        <v>0</v>
      </c>
      <c r="V5933" s="15">
        <f t="shared" si="1390"/>
        <v>0</v>
      </c>
      <c r="W5933" s="15">
        <f t="shared" si="1391"/>
        <v>0</v>
      </c>
      <c r="X5933" s="15">
        <f t="shared" si="1392"/>
        <v>0</v>
      </c>
      <c r="Y5933" s="15">
        <f t="shared" si="1393"/>
        <v>0</v>
      </c>
      <c r="Z5933" s="15">
        <f t="shared" si="1394"/>
        <v>0</v>
      </c>
      <c r="AA5933" s="15">
        <f t="shared" si="1395"/>
        <v>0</v>
      </c>
      <c r="AB5933" s="15">
        <f t="shared" si="1396"/>
        <v>0</v>
      </c>
      <c r="AC5933" s="15">
        <f t="shared" si="1397"/>
        <v>0</v>
      </c>
      <c r="AD5933" s="15">
        <f t="shared" si="1398"/>
        <v>0</v>
      </c>
    </row>
    <row r="5934" spans="1:30" x14ac:dyDescent="0.25">
      <c r="A5934" s="4">
        <f t="shared" si="1384"/>
        <v>5933</v>
      </c>
      <c r="B5934" s="7" t="s">
        <v>366</v>
      </c>
      <c r="C5934" s="7" t="s">
        <v>100</v>
      </c>
      <c r="D5934" s="5">
        <v>0.48881607542880068</v>
      </c>
      <c r="E5934" s="8">
        <v>0.47232415641161313</v>
      </c>
      <c r="F5934" s="5">
        <v>0.48881607542880068</v>
      </c>
      <c r="G5934" s="5">
        <v>0.48264736366979838</v>
      </c>
      <c r="H5934" s="5">
        <v>0.52294868638553793</v>
      </c>
      <c r="I5934" s="5">
        <v>0.51686420708331871</v>
      </c>
      <c r="J5934" s="4">
        <v>0.46209985072151266</v>
      </c>
      <c r="K5934" s="8">
        <v>0.47741043540596356</v>
      </c>
      <c r="L5934" s="5">
        <v>0.47896540175696217</v>
      </c>
      <c r="M5934" s="5">
        <v>0.47726511579977843</v>
      </c>
      <c r="N5934" s="5">
        <v>0.60356116256786974</v>
      </c>
      <c r="O5934" s="5">
        <v>0.65783312577833131</v>
      </c>
      <c r="P5934" s="5">
        <v>0.64148716660194771</v>
      </c>
      <c r="Q5934" s="15">
        <f t="shared" si="1385"/>
        <v>0</v>
      </c>
      <c r="R5934" s="15">
        <f t="shared" si="1386"/>
        <v>0</v>
      </c>
      <c r="S5934" s="15">
        <f t="shared" si="1387"/>
        <v>0</v>
      </c>
      <c r="T5934" s="15">
        <f t="shared" si="1388"/>
        <v>0</v>
      </c>
      <c r="U5934" s="15">
        <f t="shared" si="1389"/>
        <v>0</v>
      </c>
      <c r="V5934" s="15">
        <f t="shared" si="1390"/>
        <v>0</v>
      </c>
      <c r="W5934" s="15">
        <f t="shared" si="1391"/>
        <v>0</v>
      </c>
      <c r="X5934" s="15">
        <f t="shared" si="1392"/>
        <v>0</v>
      </c>
      <c r="Y5934" s="15">
        <f t="shared" si="1393"/>
        <v>0</v>
      </c>
      <c r="Z5934" s="15">
        <f t="shared" si="1394"/>
        <v>0</v>
      </c>
      <c r="AA5934" s="15">
        <f t="shared" si="1395"/>
        <v>0</v>
      </c>
      <c r="AB5934" s="15">
        <f t="shared" si="1396"/>
        <v>0</v>
      </c>
      <c r="AC5934" s="15">
        <f t="shared" si="1397"/>
        <v>0</v>
      </c>
      <c r="AD5934" s="15">
        <f t="shared" si="1398"/>
        <v>0</v>
      </c>
    </row>
    <row r="5935" spans="1:30" x14ac:dyDescent="0.25">
      <c r="A5935" s="4">
        <f t="shared" si="1384"/>
        <v>5934</v>
      </c>
      <c r="B5935" s="7" t="s">
        <v>366</v>
      </c>
      <c r="C5935" s="7" t="s">
        <v>101</v>
      </c>
      <c r="D5935" s="5">
        <v>0.50105319469056142</v>
      </c>
      <c r="E5935" s="8">
        <v>0.47741043540596356</v>
      </c>
      <c r="F5935" s="5">
        <v>0.50105319469056142</v>
      </c>
      <c r="G5935" s="5">
        <v>0.48881607542880068</v>
      </c>
      <c r="H5935" s="5">
        <v>0.51686420708331871</v>
      </c>
      <c r="I5935" s="5">
        <v>0.52090880315126786</v>
      </c>
      <c r="J5935" s="4">
        <v>0.4715956211643722</v>
      </c>
      <c r="K5935" s="8">
        <v>0.49133796446431927</v>
      </c>
      <c r="L5935" s="5">
        <v>0.48973387948579233</v>
      </c>
      <c r="M5935" s="5">
        <v>0.47896540175696217</v>
      </c>
      <c r="N5935" s="5">
        <v>0.60630256574044505</v>
      </c>
      <c r="O5935" s="5">
        <v>0.66468244084682437</v>
      </c>
      <c r="P5935" s="5">
        <v>0.67099522602160855</v>
      </c>
      <c r="Q5935" s="15">
        <f t="shared" si="1385"/>
        <v>0</v>
      </c>
      <c r="R5935" s="15">
        <f t="shared" si="1386"/>
        <v>0</v>
      </c>
      <c r="S5935" s="15">
        <f t="shared" si="1387"/>
        <v>0</v>
      </c>
      <c r="T5935" s="15">
        <f t="shared" si="1388"/>
        <v>0</v>
      </c>
      <c r="U5935" s="15">
        <f t="shared" si="1389"/>
        <v>0</v>
      </c>
      <c r="V5935" s="15">
        <f t="shared" si="1390"/>
        <v>0</v>
      </c>
      <c r="W5935" s="15">
        <f t="shared" si="1391"/>
        <v>0</v>
      </c>
      <c r="X5935" s="15">
        <f t="shared" si="1392"/>
        <v>0</v>
      </c>
      <c r="Y5935" s="15">
        <f t="shared" si="1393"/>
        <v>0</v>
      </c>
      <c r="Z5935" s="15">
        <f t="shared" si="1394"/>
        <v>0</v>
      </c>
      <c r="AA5935" s="15">
        <f t="shared" si="1395"/>
        <v>0</v>
      </c>
      <c r="AB5935" s="15">
        <f t="shared" si="1396"/>
        <v>0</v>
      </c>
      <c r="AC5935" s="15">
        <f t="shared" si="1397"/>
        <v>0</v>
      </c>
      <c r="AD5935" s="15">
        <f t="shared" si="1398"/>
        <v>0</v>
      </c>
    </row>
    <row r="5936" spans="1:30" x14ac:dyDescent="0.25">
      <c r="A5936" s="4">
        <f t="shared" si="1384"/>
        <v>5935</v>
      </c>
      <c r="B5936" s="7" t="s">
        <v>366</v>
      </c>
      <c r="C5936" s="7" t="s">
        <v>102</v>
      </c>
      <c r="D5936" s="5">
        <v>0.52119763281955267</v>
      </c>
      <c r="E5936" s="8">
        <v>0.49133796446431927</v>
      </c>
      <c r="F5936" s="5">
        <v>0.52119763281955267</v>
      </c>
      <c r="G5936" s="5">
        <v>0.50105319469056142</v>
      </c>
      <c r="H5936" s="5">
        <v>0.52090880315126786</v>
      </c>
      <c r="I5936" s="5">
        <v>0.53170611613266272</v>
      </c>
      <c r="J5936" s="4">
        <v>0.48863824846574888</v>
      </c>
      <c r="K5936" s="8">
        <v>0.50320025943436486</v>
      </c>
      <c r="L5936" s="5">
        <v>0.49632892804698975</v>
      </c>
      <c r="M5936" s="5">
        <v>0.48973387948579233</v>
      </c>
      <c r="N5936" s="5">
        <v>0.60228361545831999</v>
      </c>
      <c r="O5936" s="5">
        <v>0.67327521793275213</v>
      </c>
      <c r="P5936" s="5">
        <v>0.69433594493554762</v>
      </c>
      <c r="Q5936" s="15">
        <f t="shared" si="1385"/>
        <v>0</v>
      </c>
      <c r="R5936" s="15">
        <f t="shared" si="1386"/>
        <v>0</v>
      </c>
      <c r="S5936" s="15">
        <f t="shared" si="1387"/>
        <v>0</v>
      </c>
      <c r="T5936" s="15">
        <f t="shared" si="1388"/>
        <v>0</v>
      </c>
      <c r="U5936" s="15">
        <f t="shared" si="1389"/>
        <v>0</v>
      </c>
      <c r="V5936" s="15">
        <f t="shared" si="1390"/>
        <v>0</v>
      </c>
      <c r="W5936" s="15">
        <f t="shared" si="1391"/>
        <v>0</v>
      </c>
      <c r="X5936" s="15">
        <f t="shared" si="1392"/>
        <v>0</v>
      </c>
      <c r="Y5936" s="15">
        <f t="shared" si="1393"/>
        <v>0</v>
      </c>
      <c r="Z5936" s="15">
        <f t="shared" si="1394"/>
        <v>0</v>
      </c>
      <c r="AA5936" s="15">
        <f t="shared" si="1395"/>
        <v>0</v>
      </c>
      <c r="AB5936" s="15">
        <f t="shared" si="1396"/>
        <v>0</v>
      </c>
      <c r="AC5936" s="15">
        <f t="shared" si="1397"/>
        <v>0</v>
      </c>
      <c r="AD5936" s="15">
        <f t="shared" si="1398"/>
        <v>0</v>
      </c>
    </row>
    <row r="5937" spans="1:30" x14ac:dyDescent="0.25">
      <c r="A5937" s="4">
        <f t="shared" si="1384"/>
        <v>5936</v>
      </c>
      <c r="B5937" s="7" t="s">
        <v>366</v>
      </c>
      <c r="C5937" s="7" t="s">
        <v>103</v>
      </c>
      <c r="D5937" s="5">
        <v>0.56894245879166805</v>
      </c>
      <c r="E5937" s="8">
        <v>0.50320025943436486</v>
      </c>
      <c r="F5937" s="5">
        <v>0.56894245879166805</v>
      </c>
      <c r="G5937" s="5">
        <v>0.52119763281955267</v>
      </c>
      <c r="H5937" s="5">
        <v>0.53170611613266272</v>
      </c>
      <c r="I5937" s="5">
        <v>0.5620933422431682</v>
      </c>
      <c r="J5937" s="4">
        <v>0.53412672084922874</v>
      </c>
      <c r="K5937" s="8">
        <v>0.53166976736247418</v>
      </c>
      <c r="L5937" s="5">
        <v>0.53324574284462989</v>
      </c>
      <c r="M5937" s="5">
        <v>0.49632892804698975</v>
      </c>
      <c r="N5937" s="5">
        <v>0.59557649313318428</v>
      </c>
      <c r="O5937" s="5">
        <v>0.6792278953922789</v>
      </c>
      <c r="P5937" s="5">
        <v>0.714166609561662</v>
      </c>
      <c r="Q5937" s="15">
        <f t="shared" si="1385"/>
        <v>0</v>
      </c>
      <c r="R5937" s="15">
        <f t="shared" si="1386"/>
        <v>0</v>
      </c>
      <c r="S5937" s="15">
        <f t="shared" si="1387"/>
        <v>0</v>
      </c>
      <c r="T5937" s="15">
        <f t="shared" si="1388"/>
        <v>0</v>
      </c>
      <c r="U5937" s="15">
        <f t="shared" si="1389"/>
        <v>0</v>
      </c>
      <c r="V5937" s="15">
        <f t="shared" si="1390"/>
        <v>0</v>
      </c>
      <c r="W5937" s="15">
        <f t="shared" si="1391"/>
        <v>0</v>
      </c>
      <c r="X5937" s="15">
        <f t="shared" si="1392"/>
        <v>0</v>
      </c>
      <c r="Y5937" s="15">
        <f t="shared" si="1393"/>
        <v>0</v>
      </c>
      <c r="Z5937" s="15">
        <f t="shared" si="1394"/>
        <v>0</v>
      </c>
      <c r="AA5937" s="15">
        <f t="shared" si="1395"/>
        <v>0</v>
      </c>
      <c r="AB5937" s="15">
        <f t="shared" si="1396"/>
        <v>0</v>
      </c>
      <c r="AC5937" s="15">
        <f t="shared" si="1397"/>
        <v>0</v>
      </c>
      <c r="AD5937" s="15">
        <f t="shared" si="1398"/>
        <v>0</v>
      </c>
    </row>
    <row r="5938" spans="1:30" x14ac:dyDescent="0.25">
      <c r="A5938" s="4">
        <f t="shared" si="1384"/>
        <v>5937</v>
      </c>
      <c r="B5938" s="7" t="s">
        <v>366</v>
      </c>
      <c r="C5938" s="7" t="s">
        <v>104</v>
      </c>
      <c r="D5938" s="5">
        <v>0.61496539503159586</v>
      </c>
      <c r="E5938" s="8">
        <v>0.53166976736247418</v>
      </c>
      <c r="F5938" s="5">
        <v>0.61496539503159586</v>
      </c>
      <c r="G5938" s="5">
        <v>0.56894245879166805</v>
      </c>
      <c r="H5938" s="5">
        <v>0.5620933422431682</v>
      </c>
      <c r="I5938" s="5">
        <v>0.61073400626033125</v>
      </c>
      <c r="J5938" s="4">
        <v>0.59968485652678716</v>
      </c>
      <c r="K5938" s="8">
        <v>0.57246240761917766</v>
      </c>
      <c r="L5938" s="5">
        <v>0.58152355926527033</v>
      </c>
      <c r="M5938" s="5">
        <v>0.53324574284462989</v>
      </c>
      <c r="N5938" s="5">
        <v>0.59267539657191526</v>
      </c>
      <c r="O5938" s="5">
        <v>0.67935242839352428</v>
      </c>
      <c r="P5938" s="5">
        <v>0.73475106024958692</v>
      </c>
      <c r="Q5938" s="15">
        <f t="shared" si="1385"/>
        <v>0</v>
      </c>
      <c r="R5938" s="15">
        <f t="shared" si="1386"/>
        <v>0</v>
      </c>
      <c r="S5938" s="15">
        <f t="shared" si="1387"/>
        <v>0</v>
      </c>
      <c r="T5938" s="15">
        <f t="shared" si="1388"/>
        <v>0</v>
      </c>
      <c r="U5938" s="15">
        <f t="shared" si="1389"/>
        <v>0</v>
      </c>
      <c r="V5938" s="15">
        <f t="shared" si="1390"/>
        <v>0</v>
      </c>
      <c r="W5938" s="15">
        <f t="shared" si="1391"/>
        <v>0</v>
      </c>
      <c r="X5938" s="15">
        <f t="shared" si="1392"/>
        <v>0</v>
      </c>
      <c r="Y5938" s="15">
        <f t="shared" si="1393"/>
        <v>0</v>
      </c>
      <c r="Z5938" s="15">
        <f t="shared" si="1394"/>
        <v>0</v>
      </c>
      <c r="AA5938" s="15">
        <f t="shared" si="1395"/>
        <v>0</v>
      </c>
      <c r="AB5938" s="15">
        <f t="shared" si="1396"/>
        <v>0</v>
      </c>
      <c r="AC5938" s="15">
        <f t="shared" si="1397"/>
        <v>0</v>
      </c>
      <c r="AD5938" s="15">
        <f t="shared" si="1398"/>
        <v>0</v>
      </c>
    </row>
    <row r="5939" spans="1:30" x14ac:dyDescent="0.25">
      <c r="A5939" s="4">
        <f t="shared" si="1384"/>
        <v>5938</v>
      </c>
      <c r="B5939" s="7" t="s">
        <v>366</v>
      </c>
      <c r="C5939" s="7" t="s">
        <v>105</v>
      </c>
      <c r="D5939" s="5">
        <v>0.65257949112307334</v>
      </c>
      <c r="E5939" s="8">
        <v>0.57246240761917766</v>
      </c>
      <c r="F5939" s="5">
        <v>0.65257949112307334</v>
      </c>
      <c r="G5939" s="5">
        <v>0.61496539503159586</v>
      </c>
      <c r="H5939" s="5">
        <v>0.61073400626033125</v>
      </c>
      <c r="I5939" s="5">
        <v>0.66598670558857664</v>
      </c>
      <c r="J5939" s="4">
        <v>0.653259246972964</v>
      </c>
      <c r="K5939" s="8">
        <v>0.61511546536039186</v>
      </c>
      <c r="L5939" s="5">
        <v>0.62838447072159109</v>
      </c>
      <c r="M5939" s="5">
        <v>0.58152355926527033</v>
      </c>
      <c r="N5939" s="5">
        <v>0.58862983072500796</v>
      </c>
      <c r="O5939" s="5">
        <v>0.68034869240348694</v>
      </c>
      <c r="P5939" s="5">
        <v>0.75050442754136326</v>
      </c>
      <c r="Q5939" s="15">
        <f t="shared" si="1385"/>
        <v>0</v>
      </c>
      <c r="R5939" s="15">
        <f t="shared" si="1386"/>
        <v>0</v>
      </c>
      <c r="S5939" s="15">
        <f t="shared" si="1387"/>
        <v>0</v>
      </c>
      <c r="T5939" s="15">
        <f t="shared" si="1388"/>
        <v>0</v>
      </c>
      <c r="U5939" s="15">
        <f t="shared" si="1389"/>
        <v>0</v>
      </c>
      <c r="V5939" s="15">
        <f t="shared" si="1390"/>
        <v>0</v>
      </c>
      <c r="W5939" s="15">
        <f t="shared" si="1391"/>
        <v>0</v>
      </c>
      <c r="X5939" s="15">
        <f t="shared" si="1392"/>
        <v>0</v>
      </c>
      <c r="Y5939" s="15">
        <f t="shared" si="1393"/>
        <v>0</v>
      </c>
      <c r="Z5939" s="15">
        <f t="shared" si="1394"/>
        <v>0</v>
      </c>
      <c r="AA5939" s="15">
        <f t="shared" si="1395"/>
        <v>0</v>
      </c>
      <c r="AB5939" s="15">
        <f t="shared" si="1396"/>
        <v>0</v>
      </c>
      <c r="AC5939" s="15">
        <f t="shared" si="1397"/>
        <v>0</v>
      </c>
      <c r="AD5939" s="15">
        <f t="shared" si="1398"/>
        <v>0</v>
      </c>
    </row>
    <row r="5940" spans="1:30" x14ac:dyDescent="0.25">
      <c r="A5940" s="4">
        <f t="shared" si="1384"/>
        <v>5939</v>
      </c>
      <c r="B5940" s="7" t="s">
        <v>366</v>
      </c>
      <c r="C5940" s="7" t="s">
        <v>106</v>
      </c>
      <c r="D5940" s="5">
        <v>0.68491089638570335</v>
      </c>
      <c r="E5940" s="8">
        <v>0.61511546536039186</v>
      </c>
      <c r="F5940" s="5">
        <v>0.68491089638570335</v>
      </c>
      <c r="G5940" s="5">
        <v>0.65257949112307334</v>
      </c>
      <c r="H5940" s="5">
        <v>0.66598670558857664</v>
      </c>
      <c r="I5940" s="5">
        <v>0.70383005662434495</v>
      </c>
      <c r="J5940" s="4">
        <v>0.68929341516005971</v>
      </c>
      <c r="K5940" s="8">
        <v>0.65595930976804517</v>
      </c>
      <c r="L5940" s="5">
        <v>0.67385423912203413</v>
      </c>
      <c r="M5940" s="5">
        <v>0.62838447072159109</v>
      </c>
      <c r="N5940" s="5">
        <v>0.59682742467795169</v>
      </c>
      <c r="O5940" s="5">
        <v>0.67853051058530511</v>
      </c>
      <c r="P5940" s="5">
        <v>0.75835065518475375</v>
      </c>
      <c r="Q5940" s="15">
        <f t="shared" si="1385"/>
        <v>0</v>
      </c>
      <c r="R5940" s="15">
        <f t="shared" si="1386"/>
        <v>0</v>
      </c>
      <c r="S5940" s="15">
        <f t="shared" si="1387"/>
        <v>0</v>
      </c>
      <c r="T5940" s="15">
        <f t="shared" si="1388"/>
        <v>0</v>
      </c>
      <c r="U5940" s="15">
        <f t="shared" si="1389"/>
        <v>0</v>
      </c>
      <c r="V5940" s="15">
        <f t="shared" si="1390"/>
        <v>0</v>
      </c>
      <c r="W5940" s="15">
        <f t="shared" si="1391"/>
        <v>0</v>
      </c>
      <c r="X5940" s="15">
        <f t="shared" si="1392"/>
        <v>0</v>
      </c>
      <c r="Y5940" s="15">
        <f t="shared" si="1393"/>
        <v>0</v>
      </c>
      <c r="Z5940" s="15">
        <f t="shared" si="1394"/>
        <v>0</v>
      </c>
      <c r="AA5940" s="15">
        <f t="shared" si="1395"/>
        <v>0</v>
      </c>
      <c r="AB5940" s="15">
        <f t="shared" si="1396"/>
        <v>0</v>
      </c>
      <c r="AC5940" s="15">
        <f t="shared" si="1397"/>
        <v>0</v>
      </c>
      <c r="AD5940" s="15">
        <f t="shared" si="1398"/>
        <v>0</v>
      </c>
    </row>
    <row r="5941" spans="1:30" x14ac:dyDescent="0.25">
      <c r="A5941" s="4">
        <f t="shared" si="1384"/>
        <v>5940</v>
      </c>
      <c r="B5941" s="7" t="s">
        <v>366</v>
      </c>
      <c r="C5941" s="7" t="s">
        <v>107</v>
      </c>
      <c r="D5941" s="5">
        <v>0.71160854592263201</v>
      </c>
      <c r="E5941" s="8">
        <v>0.65595930976804517</v>
      </c>
      <c r="F5941" s="5">
        <v>0.71160854592263201</v>
      </c>
      <c r="G5941" s="5">
        <v>0.68491089638570335</v>
      </c>
      <c r="H5941" s="5">
        <v>0.70383005662434495</v>
      </c>
      <c r="I5941" s="5">
        <v>0.73418211233425945</v>
      </c>
      <c r="J5941" s="4">
        <v>0.71164372201028359</v>
      </c>
      <c r="K5941" s="8">
        <v>0.68994179794842037</v>
      </c>
      <c r="L5941" s="5">
        <v>0.70868433933585795</v>
      </c>
      <c r="M5941" s="5">
        <v>0.67385423912203413</v>
      </c>
      <c r="N5941" s="5">
        <v>0.59501756627275626</v>
      </c>
      <c r="O5941" s="5">
        <v>0.66789539227895389</v>
      </c>
      <c r="P5941" s="5">
        <v>0.7541020428363675</v>
      </c>
      <c r="Q5941" s="15">
        <f t="shared" si="1385"/>
        <v>0</v>
      </c>
      <c r="R5941" s="15">
        <f t="shared" si="1386"/>
        <v>0</v>
      </c>
      <c r="S5941" s="15">
        <f t="shared" si="1387"/>
        <v>0</v>
      </c>
      <c r="T5941" s="15">
        <f t="shared" si="1388"/>
        <v>0</v>
      </c>
      <c r="U5941" s="15">
        <f t="shared" si="1389"/>
        <v>0</v>
      </c>
      <c r="V5941" s="15">
        <f t="shared" si="1390"/>
        <v>0</v>
      </c>
      <c r="W5941" s="15">
        <f t="shared" si="1391"/>
        <v>0</v>
      </c>
      <c r="X5941" s="15">
        <f t="shared" si="1392"/>
        <v>0</v>
      </c>
      <c r="Y5941" s="15">
        <f t="shared" si="1393"/>
        <v>0</v>
      </c>
      <c r="Z5941" s="15">
        <f t="shared" si="1394"/>
        <v>0</v>
      </c>
      <c r="AA5941" s="15">
        <f t="shared" si="1395"/>
        <v>0</v>
      </c>
      <c r="AB5941" s="15">
        <f t="shared" si="1396"/>
        <v>0</v>
      </c>
      <c r="AC5941" s="15">
        <f t="shared" si="1397"/>
        <v>0</v>
      </c>
      <c r="AD5941" s="15">
        <f t="shared" si="1398"/>
        <v>0</v>
      </c>
    </row>
    <row r="5942" spans="1:30" x14ac:dyDescent="0.25">
      <c r="A5942" s="4">
        <f t="shared" si="1384"/>
        <v>5941</v>
      </c>
      <c r="B5942" s="7" t="s">
        <v>366</v>
      </c>
      <c r="C5942" s="7" t="s">
        <v>108</v>
      </c>
      <c r="D5942" s="5">
        <v>0.72835935671537</v>
      </c>
      <c r="E5942" s="8">
        <v>0.68994179794842037</v>
      </c>
      <c r="F5942" s="5">
        <v>0.72835935671537</v>
      </c>
      <c r="G5942" s="5">
        <v>0.71160854592263201</v>
      </c>
      <c r="H5942" s="5">
        <v>0.73418211233425945</v>
      </c>
      <c r="I5942" s="5">
        <v>0.75461611507755078</v>
      </c>
      <c r="J5942" s="4">
        <v>0.72404212970641901</v>
      </c>
      <c r="K5942" s="8">
        <v>0.71038932222772189</v>
      </c>
      <c r="L5942" s="5">
        <v>0.73537367648195373</v>
      </c>
      <c r="M5942" s="5">
        <v>0.70868433933585795</v>
      </c>
      <c r="N5942" s="5">
        <v>0.58929521984456512</v>
      </c>
      <c r="O5942" s="5">
        <v>0.66174346201743461</v>
      </c>
      <c r="P5942" s="5">
        <v>0.73227651004667393</v>
      </c>
      <c r="Q5942" s="15">
        <f t="shared" si="1385"/>
        <v>0</v>
      </c>
      <c r="R5942" s="15">
        <f t="shared" si="1386"/>
        <v>0</v>
      </c>
      <c r="S5942" s="15">
        <f t="shared" si="1387"/>
        <v>0</v>
      </c>
      <c r="T5942" s="15">
        <f t="shared" si="1388"/>
        <v>0</v>
      </c>
      <c r="U5942" s="15">
        <f t="shared" si="1389"/>
        <v>0</v>
      </c>
      <c r="V5942" s="15">
        <f t="shared" si="1390"/>
        <v>0</v>
      </c>
      <c r="W5942" s="15">
        <f t="shared" si="1391"/>
        <v>0</v>
      </c>
      <c r="X5942" s="15">
        <f t="shared" si="1392"/>
        <v>0</v>
      </c>
      <c r="Y5942" s="15">
        <f t="shared" si="1393"/>
        <v>0</v>
      </c>
      <c r="Z5942" s="15">
        <f t="shared" si="1394"/>
        <v>0</v>
      </c>
      <c r="AA5942" s="15">
        <f t="shared" si="1395"/>
        <v>0</v>
      </c>
      <c r="AB5942" s="15">
        <f t="shared" si="1396"/>
        <v>0</v>
      </c>
      <c r="AC5942" s="15">
        <f t="shared" si="1397"/>
        <v>0</v>
      </c>
      <c r="AD5942" s="15">
        <f t="shared" si="1398"/>
        <v>0</v>
      </c>
    </row>
    <row r="5943" spans="1:30" x14ac:dyDescent="0.25">
      <c r="A5943" s="4">
        <f t="shared" si="1384"/>
        <v>5942</v>
      </c>
      <c r="B5943" s="7" t="s">
        <v>366</v>
      </c>
      <c r="C5943" s="7" t="s">
        <v>109</v>
      </c>
      <c r="D5943" s="5">
        <v>0.7390417600053496</v>
      </c>
      <c r="E5943" s="8">
        <v>0.71038932222772189</v>
      </c>
      <c r="F5943" s="5">
        <v>0.7390417600053496</v>
      </c>
      <c r="G5943" s="5">
        <v>0.72835935671537</v>
      </c>
      <c r="H5943" s="5">
        <v>0.75461611507755078</v>
      </c>
      <c r="I5943" s="5">
        <v>0.76446382724299233</v>
      </c>
      <c r="J5943" s="4">
        <v>0.72532758334715541</v>
      </c>
      <c r="K5943" s="8">
        <v>0.73259485568963456</v>
      </c>
      <c r="L5943" s="5">
        <v>0.75575134605971606</v>
      </c>
      <c r="M5943" s="5">
        <v>0.73537367648195373</v>
      </c>
      <c r="N5943" s="5">
        <v>0.59959544341530924</v>
      </c>
      <c r="O5943" s="5">
        <v>0.66856787048567867</v>
      </c>
      <c r="P5943" s="5">
        <v>0.72685153460182572</v>
      </c>
      <c r="Q5943" s="15">
        <f t="shared" si="1385"/>
        <v>0</v>
      </c>
      <c r="R5943" s="15">
        <f t="shared" si="1386"/>
        <v>0</v>
      </c>
      <c r="S5943" s="15">
        <f t="shared" si="1387"/>
        <v>0</v>
      </c>
      <c r="T5943" s="15">
        <f t="shared" si="1388"/>
        <v>0</v>
      </c>
      <c r="U5943" s="15">
        <f t="shared" si="1389"/>
        <v>0</v>
      </c>
      <c r="V5943" s="15">
        <f t="shared" si="1390"/>
        <v>0</v>
      </c>
      <c r="W5943" s="15">
        <f t="shared" si="1391"/>
        <v>0</v>
      </c>
      <c r="X5943" s="15">
        <f t="shared" si="1392"/>
        <v>0</v>
      </c>
      <c r="Y5943" s="15">
        <f t="shared" si="1393"/>
        <v>0</v>
      </c>
      <c r="Z5943" s="15">
        <f t="shared" si="1394"/>
        <v>0</v>
      </c>
      <c r="AA5943" s="15">
        <f t="shared" si="1395"/>
        <v>0</v>
      </c>
      <c r="AB5943" s="15">
        <f t="shared" si="1396"/>
        <v>0</v>
      </c>
      <c r="AC5943" s="15">
        <f t="shared" si="1397"/>
        <v>0</v>
      </c>
      <c r="AD5943" s="15">
        <f t="shared" si="1398"/>
        <v>0</v>
      </c>
    </row>
    <row r="5944" spans="1:30" x14ac:dyDescent="0.25">
      <c r="A5944" s="4">
        <f t="shared" si="1384"/>
        <v>5943</v>
      </c>
      <c r="B5944" s="7" t="s">
        <v>366</v>
      </c>
      <c r="C5944" s="7" t="s">
        <v>110</v>
      </c>
      <c r="D5944" s="5">
        <v>0.74716640476110874</v>
      </c>
      <c r="E5944" s="8">
        <v>0.73259485568963456</v>
      </c>
      <c r="F5944" s="5">
        <v>0.74716640476110874</v>
      </c>
      <c r="G5944" s="5">
        <v>0.7390417600053496</v>
      </c>
      <c r="H5944" s="5">
        <v>0.76446382724299233</v>
      </c>
      <c r="I5944" s="5">
        <v>0.77044279534343896</v>
      </c>
      <c r="J5944" s="4">
        <v>0.72764969314977612</v>
      </c>
      <c r="K5944" s="8">
        <v>0.76333441430985338</v>
      </c>
      <c r="L5944" s="5">
        <v>0.77198134837828791</v>
      </c>
      <c r="M5944" s="5">
        <v>0.75575134605971606</v>
      </c>
      <c r="N5944" s="5">
        <v>0.61322261258383903</v>
      </c>
      <c r="O5944" s="5">
        <v>0.65987546699875466</v>
      </c>
      <c r="P5944" s="5">
        <v>0.72720558563085824</v>
      </c>
      <c r="Q5944" s="15">
        <f t="shared" si="1385"/>
        <v>0</v>
      </c>
      <c r="R5944" s="15">
        <f t="shared" si="1386"/>
        <v>0</v>
      </c>
      <c r="S5944" s="15">
        <f t="shared" si="1387"/>
        <v>0</v>
      </c>
      <c r="T5944" s="15">
        <f t="shared" si="1388"/>
        <v>0</v>
      </c>
      <c r="U5944" s="15">
        <f t="shared" si="1389"/>
        <v>0</v>
      </c>
      <c r="V5944" s="15">
        <f t="shared" si="1390"/>
        <v>0</v>
      </c>
      <c r="W5944" s="15">
        <f t="shared" si="1391"/>
        <v>0</v>
      </c>
      <c r="X5944" s="15">
        <f t="shared" si="1392"/>
        <v>0</v>
      </c>
      <c r="Y5944" s="15">
        <f t="shared" si="1393"/>
        <v>0</v>
      </c>
      <c r="Z5944" s="15">
        <f t="shared" si="1394"/>
        <v>0</v>
      </c>
      <c r="AA5944" s="15">
        <f t="shared" si="1395"/>
        <v>0</v>
      </c>
      <c r="AB5944" s="15">
        <f t="shared" si="1396"/>
        <v>0</v>
      </c>
      <c r="AC5944" s="15">
        <f t="shared" si="1397"/>
        <v>0</v>
      </c>
      <c r="AD5944" s="15">
        <f t="shared" si="1398"/>
        <v>0</v>
      </c>
    </row>
    <row r="5945" spans="1:30" x14ac:dyDescent="0.25">
      <c r="A5945" s="4">
        <f t="shared" si="1384"/>
        <v>5944</v>
      </c>
      <c r="B5945" s="7" t="s">
        <v>366</v>
      </c>
      <c r="C5945" s="7" t="s">
        <v>111</v>
      </c>
      <c r="D5945" s="5">
        <v>0.75151292253167945</v>
      </c>
      <c r="E5945" s="8">
        <v>0.76333441430985338</v>
      </c>
      <c r="F5945" s="5">
        <v>0.75151292253167945</v>
      </c>
      <c r="G5945" s="5">
        <v>0.74716640476110874</v>
      </c>
      <c r="H5945" s="5">
        <v>0.77044279534343896</v>
      </c>
      <c r="I5945" s="5">
        <v>0.77469841381493332</v>
      </c>
      <c r="J5945" s="4">
        <v>0.72760822690330074</v>
      </c>
      <c r="K5945" s="8">
        <v>0.77081022034852964</v>
      </c>
      <c r="L5945" s="5">
        <v>0.77909163510832879</v>
      </c>
      <c r="M5945" s="5">
        <v>0.77198134837828791</v>
      </c>
      <c r="N5945" s="5">
        <v>0.58884275524326624</v>
      </c>
      <c r="O5945" s="5">
        <v>0.62500622665006222</v>
      </c>
      <c r="P5945" s="5">
        <v>0.68917745951255183</v>
      </c>
      <c r="Q5945" s="15">
        <f t="shared" si="1385"/>
        <v>0</v>
      </c>
      <c r="R5945" s="15">
        <f t="shared" si="1386"/>
        <v>0</v>
      </c>
      <c r="S5945" s="15">
        <f t="shared" si="1387"/>
        <v>0</v>
      </c>
      <c r="T5945" s="15">
        <f t="shared" si="1388"/>
        <v>0</v>
      </c>
      <c r="U5945" s="15">
        <f t="shared" si="1389"/>
        <v>0</v>
      </c>
      <c r="V5945" s="15">
        <f t="shared" si="1390"/>
        <v>0</v>
      </c>
      <c r="W5945" s="15">
        <f t="shared" si="1391"/>
        <v>0</v>
      </c>
      <c r="X5945" s="15">
        <f t="shared" si="1392"/>
        <v>0</v>
      </c>
      <c r="Y5945" s="15">
        <f t="shared" si="1393"/>
        <v>0</v>
      </c>
      <c r="Z5945" s="15">
        <f t="shared" si="1394"/>
        <v>0</v>
      </c>
      <c r="AA5945" s="15">
        <f t="shared" si="1395"/>
        <v>0</v>
      </c>
      <c r="AB5945" s="15">
        <f t="shared" si="1396"/>
        <v>0</v>
      </c>
      <c r="AC5945" s="15">
        <f t="shared" si="1397"/>
        <v>0</v>
      </c>
      <c r="AD5945" s="15">
        <f t="shared" si="1398"/>
        <v>0</v>
      </c>
    </row>
    <row r="5946" spans="1:30" x14ac:dyDescent="0.25">
      <c r="A5946" s="4">
        <f t="shared" si="1384"/>
        <v>5945</v>
      </c>
      <c r="B5946" s="7" t="s">
        <v>366</v>
      </c>
      <c r="C5946" s="7" t="s">
        <v>112</v>
      </c>
      <c r="D5946" s="5">
        <v>0.75121200976294755</v>
      </c>
      <c r="E5946" s="8">
        <v>0.77081022034852964</v>
      </c>
      <c r="F5946" s="5">
        <v>0.75121200976294755</v>
      </c>
      <c r="G5946" s="5">
        <v>0.75151292253167945</v>
      </c>
      <c r="H5946" s="5">
        <v>0.77469841381493332</v>
      </c>
      <c r="I5946" s="5">
        <v>0.77719551225688466</v>
      </c>
      <c r="J5946" s="4">
        <v>0.72321280477691163</v>
      </c>
      <c r="K5946" s="8">
        <v>0.76309546160542086</v>
      </c>
      <c r="L5946" s="5">
        <v>0.77435144395496813</v>
      </c>
      <c r="M5946" s="5">
        <v>0.77909163510832879</v>
      </c>
      <c r="N5946" s="5">
        <v>0.5533642073884808</v>
      </c>
      <c r="O5946" s="5">
        <v>0.5809464508094645</v>
      </c>
      <c r="P5946" s="5">
        <v>0.63192778881807887</v>
      </c>
      <c r="Q5946" s="15">
        <f t="shared" si="1385"/>
        <v>0</v>
      </c>
      <c r="R5946" s="15">
        <f t="shared" si="1386"/>
        <v>0</v>
      </c>
      <c r="S5946" s="15">
        <f t="shared" si="1387"/>
        <v>0</v>
      </c>
      <c r="T5946" s="15">
        <f t="shared" si="1388"/>
        <v>0</v>
      </c>
      <c r="U5946" s="15">
        <f t="shared" si="1389"/>
        <v>0</v>
      </c>
      <c r="V5946" s="15">
        <f t="shared" si="1390"/>
        <v>0</v>
      </c>
      <c r="W5946" s="15">
        <f t="shared" si="1391"/>
        <v>0</v>
      </c>
      <c r="X5946" s="15">
        <f t="shared" si="1392"/>
        <v>0</v>
      </c>
      <c r="Y5946" s="15">
        <f t="shared" si="1393"/>
        <v>0</v>
      </c>
      <c r="Z5946" s="15">
        <f t="shared" si="1394"/>
        <v>0</v>
      </c>
      <c r="AA5946" s="15">
        <f t="shared" si="1395"/>
        <v>0</v>
      </c>
      <c r="AB5946" s="15">
        <f t="shared" si="1396"/>
        <v>0</v>
      </c>
      <c r="AC5946" s="15">
        <f t="shared" si="1397"/>
        <v>0</v>
      </c>
      <c r="AD5946" s="15">
        <f t="shared" si="1398"/>
        <v>0</v>
      </c>
    </row>
    <row r="5947" spans="1:30" x14ac:dyDescent="0.25">
      <c r="A5947" s="4">
        <f t="shared" si="1384"/>
        <v>5946</v>
      </c>
      <c r="B5947" s="7" t="s">
        <v>366</v>
      </c>
      <c r="C5947" s="7" t="s">
        <v>113</v>
      </c>
      <c r="D5947" s="5">
        <v>0.73350830853589222</v>
      </c>
      <c r="E5947" s="8">
        <v>0.76309546160542086</v>
      </c>
      <c r="F5947" s="5">
        <v>0.73350830853589222</v>
      </c>
      <c r="G5947" s="5">
        <v>0.75121200976294755</v>
      </c>
      <c r="H5947" s="5">
        <v>0.77719551225688466</v>
      </c>
      <c r="I5947" s="5">
        <v>0.77325642739070799</v>
      </c>
      <c r="J5947" s="4">
        <v>0.71226571570741415</v>
      </c>
      <c r="K5947" s="8">
        <v>0.73921725921248016</v>
      </c>
      <c r="L5947" s="5">
        <v>0.75397377437720592</v>
      </c>
      <c r="M5947" s="5">
        <v>0.77435144395496813</v>
      </c>
      <c r="N5947" s="5">
        <v>0.51384009368678807</v>
      </c>
      <c r="O5947" s="5">
        <v>0.5424159402241594</v>
      </c>
      <c r="P5947" s="5">
        <v>0.57845846943359458</v>
      </c>
      <c r="Q5947" s="15">
        <f t="shared" si="1385"/>
        <v>0</v>
      </c>
      <c r="R5947" s="15">
        <f t="shared" si="1386"/>
        <v>0</v>
      </c>
      <c r="S5947" s="15">
        <f t="shared" si="1387"/>
        <v>0</v>
      </c>
      <c r="T5947" s="15">
        <f t="shared" si="1388"/>
        <v>0</v>
      </c>
      <c r="U5947" s="15">
        <f t="shared" si="1389"/>
        <v>0</v>
      </c>
      <c r="V5947" s="15">
        <f t="shared" si="1390"/>
        <v>0</v>
      </c>
      <c r="W5947" s="15">
        <f t="shared" si="1391"/>
        <v>0</v>
      </c>
      <c r="X5947" s="15">
        <f t="shared" si="1392"/>
        <v>0</v>
      </c>
      <c r="Y5947" s="15">
        <f t="shared" si="1393"/>
        <v>0</v>
      </c>
      <c r="Z5947" s="15">
        <f t="shared" si="1394"/>
        <v>0</v>
      </c>
      <c r="AA5947" s="15">
        <f t="shared" si="1395"/>
        <v>0</v>
      </c>
      <c r="AB5947" s="15">
        <f t="shared" si="1396"/>
        <v>0</v>
      </c>
      <c r="AC5947" s="15">
        <f t="shared" si="1397"/>
        <v>0</v>
      </c>
      <c r="AD5947" s="15">
        <f t="shared" si="1398"/>
        <v>0</v>
      </c>
    </row>
    <row r="5948" spans="1:30" x14ac:dyDescent="0.25">
      <c r="A5948" s="4">
        <f t="shared" si="1384"/>
        <v>5947</v>
      </c>
      <c r="B5948" s="7" t="s">
        <v>366</v>
      </c>
      <c r="C5948" s="7" t="s">
        <v>114</v>
      </c>
      <c r="D5948" s="5">
        <v>0.72000066869504165</v>
      </c>
      <c r="E5948" s="8">
        <v>0.73921725921248016</v>
      </c>
      <c r="F5948" s="5">
        <v>0.72000066869504165</v>
      </c>
      <c r="G5948" s="5">
        <v>0.73350830853589222</v>
      </c>
      <c r="H5948" s="5">
        <v>0.77325642739070799</v>
      </c>
      <c r="I5948" s="5">
        <v>0.75648014630886651</v>
      </c>
      <c r="J5948" s="4">
        <v>0.69650854204677393</v>
      </c>
      <c r="K5948" s="8">
        <v>0.71086722763658705</v>
      </c>
      <c r="L5948" s="5">
        <v>0.72545534173171544</v>
      </c>
      <c r="M5948" s="5">
        <v>0.75397377437720592</v>
      </c>
      <c r="N5948" s="5">
        <v>0.48482912807409773</v>
      </c>
      <c r="O5948" s="5">
        <v>0.51534246575342468</v>
      </c>
      <c r="P5948" s="5">
        <v>0.53419447680394716</v>
      </c>
      <c r="Q5948" s="15">
        <f t="shared" si="1385"/>
        <v>0</v>
      </c>
      <c r="R5948" s="15">
        <f t="shared" si="1386"/>
        <v>0</v>
      </c>
      <c r="S5948" s="15">
        <f t="shared" si="1387"/>
        <v>0</v>
      </c>
      <c r="T5948" s="15">
        <f t="shared" si="1388"/>
        <v>0</v>
      </c>
      <c r="U5948" s="15">
        <f t="shared" si="1389"/>
        <v>0</v>
      </c>
      <c r="V5948" s="15">
        <f t="shared" si="1390"/>
        <v>0</v>
      </c>
      <c r="W5948" s="15">
        <f t="shared" si="1391"/>
        <v>0</v>
      </c>
      <c r="X5948" s="15">
        <f t="shared" si="1392"/>
        <v>0</v>
      </c>
      <c r="Y5948" s="15">
        <f t="shared" si="1393"/>
        <v>0</v>
      </c>
      <c r="Z5948" s="15">
        <f t="shared" si="1394"/>
        <v>0</v>
      </c>
      <c r="AA5948" s="15">
        <f t="shared" si="1395"/>
        <v>0</v>
      </c>
      <c r="AB5948" s="15">
        <f t="shared" si="1396"/>
        <v>0</v>
      </c>
      <c r="AC5948" s="15">
        <f t="shared" si="1397"/>
        <v>0</v>
      </c>
      <c r="AD5948" s="15">
        <f t="shared" si="1398"/>
        <v>0</v>
      </c>
    </row>
    <row r="5949" spans="1:30" x14ac:dyDescent="0.25">
      <c r="A5949" s="4">
        <f t="shared" si="1384"/>
        <v>5948</v>
      </c>
      <c r="B5949" s="7" t="s">
        <v>366</v>
      </c>
      <c r="C5949" s="7" t="s">
        <v>115</v>
      </c>
      <c r="D5949" s="5">
        <v>0.72379551305627066</v>
      </c>
      <c r="E5949" s="8">
        <v>0.71086722763658705</v>
      </c>
      <c r="F5949" s="5">
        <v>0.72379551305627066</v>
      </c>
      <c r="G5949" s="5">
        <v>0.72000066869504165</v>
      </c>
      <c r="H5949" s="5">
        <v>0.75648014630886651</v>
      </c>
      <c r="I5949" s="5">
        <v>0.7539478774663243</v>
      </c>
      <c r="J5949" s="4">
        <v>0.70040636921545862</v>
      </c>
      <c r="K5949" s="8">
        <v>0.70538838348495447</v>
      </c>
      <c r="L5949" s="5">
        <v>0.71633562614318469</v>
      </c>
      <c r="M5949" s="5">
        <v>0.72545534173171544</v>
      </c>
      <c r="N5949" s="5">
        <v>0.47021718300862342</v>
      </c>
      <c r="O5949" s="5">
        <v>0.49546699875466998</v>
      </c>
      <c r="P5949" s="5">
        <v>0.50363949229843841</v>
      </c>
      <c r="Q5949" s="15">
        <f t="shared" si="1385"/>
        <v>0</v>
      </c>
      <c r="R5949" s="15">
        <f t="shared" si="1386"/>
        <v>0</v>
      </c>
      <c r="S5949" s="15">
        <f t="shared" si="1387"/>
        <v>0</v>
      </c>
      <c r="T5949" s="15">
        <f t="shared" si="1388"/>
        <v>0</v>
      </c>
      <c r="U5949" s="15">
        <f t="shared" si="1389"/>
        <v>0</v>
      </c>
      <c r="V5949" s="15">
        <f t="shared" si="1390"/>
        <v>0</v>
      </c>
      <c r="W5949" s="15">
        <f t="shared" si="1391"/>
        <v>0</v>
      </c>
      <c r="X5949" s="15">
        <f t="shared" si="1392"/>
        <v>0</v>
      </c>
      <c r="Y5949" s="15">
        <f t="shared" si="1393"/>
        <v>0</v>
      </c>
      <c r="Z5949" s="15">
        <f t="shared" si="1394"/>
        <v>0</v>
      </c>
      <c r="AA5949" s="15">
        <f t="shared" si="1395"/>
        <v>0</v>
      </c>
      <c r="AB5949" s="15">
        <f t="shared" si="1396"/>
        <v>0</v>
      </c>
      <c r="AC5949" s="15">
        <f t="shared" si="1397"/>
        <v>0</v>
      </c>
      <c r="AD5949" s="15">
        <f t="shared" si="1398"/>
        <v>0</v>
      </c>
    </row>
    <row r="5950" spans="1:30" x14ac:dyDescent="0.25">
      <c r="A5950" s="4">
        <f t="shared" si="1384"/>
        <v>5949</v>
      </c>
      <c r="B5950" s="7" t="s">
        <v>366</v>
      </c>
      <c r="C5950" s="7" t="s">
        <v>116</v>
      </c>
      <c r="D5950" s="5">
        <v>0.69400514895182053</v>
      </c>
      <c r="E5950" s="8">
        <v>0.70538838348495447</v>
      </c>
      <c r="F5950" s="5">
        <v>0.69400514895182053</v>
      </c>
      <c r="G5950" s="5">
        <v>0.72379551305627066</v>
      </c>
      <c r="H5950" s="5">
        <v>0.7539478774663243</v>
      </c>
      <c r="I5950" s="5">
        <v>0.76664439207962576</v>
      </c>
      <c r="J5950" s="4">
        <v>0.69431083098357937</v>
      </c>
      <c r="K5950" s="8">
        <v>0.67691887555684516</v>
      </c>
      <c r="L5950" s="5">
        <v>0.68547285982945616</v>
      </c>
      <c r="M5950" s="5">
        <v>0.71633562614318469</v>
      </c>
      <c r="N5950" s="5">
        <v>0.45786756094964337</v>
      </c>
      <c r="O5950" s="5">
        <v>0.48104607721046078</v>
      </c>
      <c r="P5950" s="5">
        <v>0.48265149957742298</v>
      </c>
      <c r="Q5950" s="15">
        <f t="shared" si="1385"/>
        <v>0</v>
      </c>
      <c r="R5950" s="15">
        <f t="shared" si="1386"/>
        <v>0</v>
      </c>
      <c r="S5950" s="15">
        <f t="shared" si="1387"/>
        <v>0</v>
      </c>
      <c r="T5950" s="15">
        <f t="shared" si="1388"/>
        <v>0</v>
      </c>
      <c r="U5950" s="15">
        <f t="shared" si="1389"/>
        <v>0</v>
      </c>
      <c r="V5950" s="15">
        <f t="shared" si="1390"/>
        <v>0</v>
      </c>
      <c r="W5950" s="15">
        <f t="shared" si="1391"/>
        <v>0</v>
      </c>
      <c r="X5950" s="15">
        <f t="shared" si="1392"/>
        <v>0</v>
      </c>
      <c r="Y5950" s="15">
        <f t="shared" si="1393"/>
        <v>0</v>
      </c>
      <c r="Z5950" s="15">
        <f t="shared" si="1394"/>
        <v>0</v>
      </c>
      <c r="AA5950" s="15">
        <f t="shared" si="1395"/>
        <v>0</v>
      </c>
      <c r="AB5950" s="15">
        <f t="shared" si="1396"/>
        <v>0</v>
      </c>
      <c r="AC5950" s="15">
        <f t="shared" si="1397"/>
        <v>0</v>
      </c>
      <c r="AD5950" s="15">
        <f t="shared" si="1398"/>
        <v>0</v>
      </c>
    </row>
    <row r="5951" spans="1:30" x14ac:dyDescent="0.25">
      <c r="A5951" s="4">
        <f t="shared" si="1384"/>
        <v>5950</v>
      </c>
      <c r="B5951" s="7" t="s">
        <v>366</v>
      </c>
      <c r="C5951" s="7" t="s">
        <v>117</v>
      </c>
      <c r="D5951" s="5">
        <v>0.64804908221605539</v>
      </c>
      <c r="E5951" s="8">
        <v>0.67691887555684516</v>
      </c>
      <c r="F5951" s="5">
        <v>0.64804908221605539</v>
      </c>
      <c r="G5951" s="5">
        <v>0.69400514895182053</v>
      </c>
      <c r="H5951" s="5">
        <v>0.76664439207962576</v>
      </c>
      <c r="I5951" s="5">
        <v>0.74072380684415995</v>
      </c>
      <c r="J5951" s="4">
        <v>0.65512522806435558</v>
      </c>
      <c r="K5951" s="8">
        <v>0.63800372083496903</v>
      </c>
      <c r="L5951" s="5">
        <v>0.64551613983563905</v>
      </c>
      <c r="M5951" s="5">
        <v>0.68547285982945616</v>
      </c>
      <c r="N5951" s="5">
        <v>0.45536569786010861</v>
      </c>
      <c r="O5951" s="5">
        <v>0.47377334993773351</v>
      </c>
      <c r="P5951" s="5">
        <v>0.47006936354568785</v>
      </c>
      <c r="Q5951" s="15">
        <f t="shared" si="1385"/>
        <v>0</v>
      </c>
      <c r="R5951" s="15">
        <f t="shared" si="1386"/>
        <v>0</v>
      </c>
      <c r="S5951" s="15">
        <f t="shared" si="1387"/>
        <v>0</v>
      </c>
      <c r="T5951" s="15">
        <f t="shared" si="1388"/>
        <v>0</v>
      </c>
      <c r="U5951" s="15">
        <f t="shared" si="1389"/>
        <v>0</v>
      </c>
      <c r="V5951" s="15">
        <f t="shared" si="1390"/>
        <v>0</v>
      </c>
      <c r="W5951" s="15">
        <f t="shared" si="1391"/>
        <v>0</v>
      </c>
      <c r="X5951" s="15">
        <f t="shared" si="1392"/>
        <v>0</v>
      </c>
      <c r="Y5951" s="15">
        <f t="shared" si="1393"/>
        <v>0</v>
      </c>
      <c r="Z5951" s="15">
        <f t="shared" si="1394"/>
        <v>0</v>
      </c>
      <c r="AA5951" s="15">
        <f t="shared" si="1395"/>
        <v>0</v>
      </c>
      <c r="AB5951" s="15">
        <f t="shared" si="1396"/>
        <v>0</v>
      </c>
      <c r="AC5951" s="15">
        <f t="shared" si="1397"/>
        <v>0</v>
      </c>
      <c r="AD5951" s="15">
        <f t="shared" si="1398"/>
        <v>0</v>
      </c>
    </row>
    <row r="5952" spans="1:30" x14ac:dyDescent="0.25">
      <c r="A5952" s="4">
        <f t="shared" si="1384"/>
        <v>5951</v>
      </c>
      <c r="B5952" s="7" t="s">
        <v>366</v>
      </c>
      <c r="C5952" s="7" t="s">
        <v>118</v>
      </c>
      <c r="D5952" s="5">
        <v>0.59716138954829645</v>
      </c>
      <c r="E5952" s="8">
        <v>0.63800372083496903</v>
      </c>
      <c r="F5952" s="5">
        <v>0.59716138954829645</v>
      </c>
      <c r="G5952" s="5">
        <v>0.64804908221605539</v>
      </c>
      <c r="H5952" s="5">
        <v>0.74072380684415995</v>
      </c>
      <c r="I5952" s="5">
        <v>0.70069989097175822</v>
      </c>
      <c r="J5952" s="4">
        <v>0.60188256758998171</v>
      </c>
      <c r="K5952" s="8">
        <v>0.59002543139497177</v>
      </c>
      <c r="L5952" s="5">
        <v>0.59842337120333877</v>
      </c>
      <c r="M5952" s="5">
        <v>0.64551613983563905</v>
      </c>
      <c r="N5952" s="5">
        <v>0.45664324496965825</v>
      </c>
      <c r="O5952" s="5">
        <v>0.47252801992528021</v>
      </c>
      <c r="P5952" s="5">
        <v>0.46420277606462768</v>
      </c>
      <c r="Q5952" s="15">
        <f t="shared" si="1385"/>
        <v>0</v>
      </c>
      <c r="R5952" s="15">
        <f t="shared" si="1386"/>
        <v>0</v>
      </c>
      <c r="S5952" s="15">
        <f t="shared" si="1387"/>
        <v>0</v>
      </c>
      <c r="T5952" s="15">
        <f t="shared" si="1388"/>
        <v>0</v>
      </c>
      <c r="U5952" s="15">
        <f t="shared" si="1389"/>
        <v>0</v>
      </c>
      <c r="V5952" s="15">
        <f t="shared" si="1390"/>
        <v>0</v>
      </c>
      <c r="W5952" s="15">
        <f t="shared" si="1391"/>
        <v>0</v>
      </c>
      <c r="X5952" s="15">
        <f t="shared" si="1392"/>
        <v>0</v>
      </c>
      <c r="Y5952" s="15">
        <f t="shared" si="1393"/>
        <v>0</v>
      </c>
      <c r="Z5952" s="15">
        <f t="shared" si="1394"/>
        <v>0</v>
      </c>
      <c r="AA5952" s="15">
        <f t="shared" si="1395"/>
        <v>0</v>
      </c>
      <c r="AB5952" s="15">
        <f t="shared" si="1396"/>
        <v>0</v>
      </c>
      <c r="AC5952" s="15">
        <f t="shared" si="1397"/>
        <v>0</v>
      </c>
      <c r="AD5952" s="15">
        <f t="shared" si="1398"/>
        <v>0</v>
      </c>
    </row>
    <row r="5953" spans="1:30" x14ac:dyDescent="0.25">
      <c r="A5953" s="4">
        <f t="shared" si="1384"/>
        <v>5952</v>
      </c>
      <c r="B5953" s="7" t="s">
        <v>367</v>
      </c>
      <c r="C5953" s="7" t="s">
        <v>120</v>
      </c>
      <c r="D5953" s="5">
        <v>0.54883145541475808</v>
      </c>
      <c r="E5953" s="8">
        <v>0.59002543139497177</v>
      </c>
      <c r="F5953" s="5">
        <v>0.54883145541475808</v>
      </c>
      <c r="G5953" s="5">
        <v>0.59716138954829645</v>
      </c>
      <c r="H5953" s="5">
        <v>0.70069989097175822</v>
      </c>
      <c r="I5953" s="5">
        <v>0.65272746456582142</v>
      </c>
      <c r="J5953" s="4">
        <v>0.54441034997512028</v>
      </c>
      <c r="K5953" s="8">
        <v>0.54928399528921812</v>
      </c>
      <c r="L5953" s="5">
        <v>0.5618929850323312</v>
      </c>
      <c r="M5953" s="5">
        <v>0.59842337120333877</v>
      </c>
      <c r="N5953" s="5">
        <v>0.46500053231129562</v>
      </c>
      <c r="O5953" s="5">
        <v>0.47798256537982564</v>
      </c>
      <c r="P5953" s="5">
        <v>0.46856940542269132</v>
      </c>
      <c r="Q5953" s="15">
        <f t="shared" si="1385"/>
        <v>0</v>
      </c>
      <c r="R5953" s="15">
        <f t="shared" si="1386"/>
        <v>0</v>
      </c>
      <c r="S5953" s="15">
        <f t="shared" si="1387"/>
        <v>0</v>
      </c>
      <c r="T5953" s="15">
        <f t="shared" si="1388"/>
        <v>0</v>
      </c>
      <c r="U5953" s="15">
        <f t="shared" si="1389"/>
        <v>0</v>
      </c>
      <c r="V5953" s="15">
        <f t="shared" si="1390"/>
        <v>0</v>
      </c>
      <c r="W5953" s="15">
        <f t="shared" si="1391"/>
        <v>0</v>
      </c>
      <c r="X5953" s="15">
        <f t="shared" si="1392"/>
        <v>0</v>
      </c>
      <c r="Y5953" s="15">
        <f t="shared" si="1393"/>
        <v>0</v>
      </c>
      <c r="Z5953" s="15">
        <f t="shared" si="1394"/>
        <v>0</v>
      </c>
      <c r="AA5953" s="15">
        <f t="shared" si="1395"/>
        <v>0</v>
      </c>
      <c r="AB5953" s="15">
        <f t="shared" si="1396"/>
        <v>0</v>
      </c>
      <c r="AC5953" s="15">
        <f t="shared" si="1397"/>
        <v>0</v>
      </c>
      <c r="AD5953" s="15">
        <f t="shared" si="1398"/>
        <v>0</v>
      </c>
    </row>
    <row r="5954" spans="1:30" x14ac:dyDescent="0.25">
      <c r="A5954" s="4">
        <f t="shared" si="1384"/>
        <v>5953</v>
      </c>
      <c r="B5954" s="7" t="s">
        <v>367</v>
      </c>
      <c r="C5954" s="7" t="s">
        <v>96</v>
      </c>
      <c r="D5954" s="5">
        <v>0.5181049182520312</v>
      </c>
      <c r="E5954" s="8">
        <v>0.54928399528921812</v>
      </c>
      <c r="F5954" s="5">
        <v>0.5181049182520312</v>
      </c>
      <c r="G5954" s="5">
        <v>0.54883145541475808</v>
      </c>
      <c r="H5954" s="5">
        <v>0.65272746456582142</v>
      </c>
      <c r="I5954" s="5">
        <v>0.60946787183906026</v>
      </c>
      <c r="J5954" s="4">
        <v>0.49937800630286944</v>
      </c>
      <c r="K5954" s="8">
        <v>0.52006349314717781</v>
      </c>
      <c r="L5954" s="5">
        <v>0.53206069505628972</v>
      </c>
      <c r="M5954" s="5">
        <v>0.5618929850323312</v>
      </c>
      <c r="N5954" s="5">
        <v>0.47559352709464497</v>
      </c>
      <c r="O5954" s="5">
        <v>0.4746450809464508</v>
      </c>
      <c r="P5954" s="5">
        <v>0.46810114438429384</v>
      </c>
      <c r="Q5954" s="15">
        <f t="shared" si="1385"/>
        <v>0</v>
      </c>
      <c r="R5954" s="15">
        <f t="shared" si="1386"/>
        <v>0</v>
      </c>
      <c r="S5954" s="15">
        <f t="shared" si="1387"/>
        <v>0</v>
      </c>
      <c r="T5954" s="15">
        <f t="shared" si="1388"/>
        <v>0</v>
      </c>
      <c r="U5954" s="15">
        <f t="shared" si="1389"/>
        <v>0</v>
      </c>
      <c r="V5954" s="15">
        <f t="shared" si="1390"/>
        <v>0</v>
      </c>
      <c r="W5954" s="15">
        <f t="shared" si="1391"/>
        <v>0</v>
      </c>
      <c r="X5954" s="15">
        <f t="shared" si="1392"/>
        <v>0</v>
      </c>
      <c r="Y5954" s="15">
        <f t="shared" si="1393"/>
        <v>0</v>
      </c>
      <c r="Z5954" s="15">
        <f t="shared" si="1394"/>
        <v>0</v>
      </c>
      <c r="AA5954" s="15">
        <f t="shared" si="1395"/>
        <v>0</v>
      </c>
      <c r="AB5954" s="15">
        <f t="shared" si="1396"/>
        <v>0</v>
      </c>
      <c r="AC5954" s="15">
        <f t="shared" si="1397"/>
        <v>0</v>
      </c>
      <c r="AD5954" s="15">
        <f t="shared" si="1398"/>
        <v>0</v>
      </c>
    </row>
    <row r="5955" spans="1:30" x14ac:dyDescent="0.25">
      <c r="A5955" s="4">
        <f t="shared" si="1384"/>
        <v>5954</v>
      </c>
      <c r="B5955" s="7" t="s">
        <v>367</v>
      </c>
      <c r="C5955" s="7" t="s">
        <v>97</v>
      </c>
      <c r="D5955" s="5">
        <v>0.49530241733257546</v>
      </c>
      <c r="E5955" s="8">
        <v>0.52006349314717781</v>
      </c>
      <c r="F5955" s="5">
        <v>0.49530241733257546</v>
      </c>
      <c r="G5955" s="5">
        <v>0.5181049182520312</v>
      </c>
      <c r="H5955" s="5">
        <v>0.60946787183906026</v>
      </c>
      <c r="I5955" s="5">
        <v>0.57693525129251222</v>
      </c>
      <c r="J5955" s="4">
        <v>0.47188588488969979</v>
      </c>
      <c r="K5955" s="8">
        <v>0.50069125603782283</v>
      </c>
      <c r="L5955" s="5">
        <v>0.51078135868305119</v>
      </c>
      <c r="M5955" s="5">
        <v>0.53206069505628972</v>
      </c>
      <c r="N5955" s="5">
        <v>0.50263494091344618</v>
      </c>
      <c r="O5955" s="5">
        <v>0.50231631382316311</v>
      </c>
      <c r="P5955" s="5">
        <v>0.48119341845786029</v>
      </c>
      <c r="Q5955" s="15">
        <f t="shared" si="1385"/>
        <v>0</v>
      </c>
      <c r="R5955" s="15">
        <f t="shared" si="1386"/>
        <v>0</v>
      </c>
      <c r="S5955" s="15">
        <f t="shared" si="1387"/>
        <v>0</v>
      </c>
      <c r="T5955" s="15">
        <f t="shared" si="1388"/>
        <v>0</v>
      </c>
      <c r="U5955" s="15">
        <f t="shared" si="1389"/>
        <v>0</v>
      </c>
      <c r="V5955" s="15">
        <f t="shared" si="1390"/>
        <v>0</v>
      </c>
      <c r="W5955" s="15">
        <f t="shared" si="1391"/>
        <v>0</v>
      </c>
      <c r="X5955" s="15">
        <f t="shared" si="1392"/>
        <v>0</v>
      </c>
      <c r="Y5955" s="15">
        <f t="shared" si="1393"/>
        <v>0</v>
      </c>
      <c r="Z5955" s="15">
        <f t="shared" si="1394"/>
        <v>0</v>
      </c>
      <c r="AA5955" s="15">
        <f t="shared" si="1395"/>
        <v>0</v>
      </c>
      <c r="AB5955" s="15">
        <f t="shared" si="1396"/>
        <v>0</v>
      </c>
      <c r="AC5955" s="15">
        <f t="shared" si="1397"/>
        <v>0</v>
      </c>
      <c r="AD5955" s="15">
        <f t="shared" si="1398"/>
        <v>0</v>
      </c>
    </row>
    <row r="5956" spans="1:30" x14ac:dyDescent="0.25">
      <c r="A5956" s="4">
        <f t="shared" ref="A5956:A6019" si="1399">A5955+1</f>
        <v>5955</v>
      </c>
      <c r="B5956" s="7" t="s">
        <v>367</v>
      </c>
      <c r="C5956" s="7" t="s">
        <v>98</v>
      </c>
      <c r="D5956" s="5">
        <v>0.47948777959811428</v>
      </c>
      <c r="E5956" s="8">
        <v>0.50069125603782283</v>
      </c>
      <c r="F5956" s="5">
        <v>0.47948777959811428</v>
      </c>
      <c r="G5956" s="5">
        <v>0.49530241733257546</v>
      </c>
      <c r="H5956" s="5">
        <v>0.57693525129251222</v>
      </c>
      <c r="I5956" s="5">
        <v>0.55122568846059161</v>
      </c>
      <c r="J5956" s="4">
        <v>0.45364073644053743</v>
      </c>
      <c r="K5956" s="8">
        <v>0.48674665892915053</v>
      </c>
      <c r="L5956" s="5">
        <v>0.49522116598397609</v>
      </c>
      <c r="M5956" s="5">
        <v>0.51078135868305119</v>
      </c>
      <c r="N5956" s="5">
        <v>0.54024273395081446</v>
      </c>
      <c r="O5956" s="5">
        <v>0.53813200498132008</v>
      </c>
      <c r="P5956" s="5">
        <v>0.52702589521612342</v>
      </c>
      <c r="Q5956" s="15">
        <f t="shared" si="1385"/>
        <v>0</v>
      </c>
      <c r="R5956" s="15">
        <f t="shared" si="1386"/>
        <v>0</v>
      </c>
      <c r="S5956" s="15">
        <f t="shared" si="1387"/>
        <v>0</v>
      </c>
      <c r="T5956" s="15">
        <f t="shared" si="1388"/>
        <v>0</v>
      </c>
      <c r="U5956" s="15">
        <f t="shared" si="1389"/>
        <v>0</v>
      </c>
      <c r="V5956" s="15">
        <f t="shared" si="1390"/>
        <v>0</v>
      </c>
      <c r="W5956" s="15">
        <f t="shared" si="1391"/>
        <v>0</v>
      </c>
      <c r="X5956" s="15">
        <f t="shared" si="1392"/>
        <v>0</v>
      </c>
      <c r="Y5956" s="15">
        <f t="shared" si="1393"/>
        <v>0</v>
      </c>
      <c r="Z5956" s="15">
        <f t="shared" si="1394"/>
        <v>0</v>
      </c>
      <c r="AA5956" s="15">
        <f t="shared" si="1395"/>
        <v>0</v>
      </c>
      <c r="AB5956" s="15">
        <f t="shared" si="1396"/>
        <v>0</v>
      </c>
      <c r="AC5956" s="15">
        <f t="shared" si="1397"/>
        <v>0</v>
      </c>
      <c r="AD5956" s="15">
        <f t="shared" si="1398"/>
        <v>0</v>
      </c>
    </row>
    <row r="5957" spans="1:30" x14ac:dyDescent="0.25">
      <c r="A5957" s="4">
        <f t="shared" si="1399"/>
        <v>5956</v>
      </c>
      <c r="B5957" s="7" t="s">
        <v>367</v>
      </c>
      <c r="C5957" s="7" t="s">
        <v>99</v>
      </c>
      <c r="D5957" s="5">
        <v>0.47251663378916048</v>
      </c>
      <c r="E5957" s="8">
        <v>0.48674665892915053</v>
      </c>
      <c r="F5957" s="5">
        <v>0.47251663378916048</v>
      </c>
      <c r="G5957" s="5">
        <v>0.47948777959811428</v>
      </c>
      <c r="H5957" s="5">
        <v>0.55122568846059161</v>
      </c>
      <c r="I5957" s="5">
        <v>0.53233918334329833</v>
      </c>
      <c r="J5957" s="4">
        <v>0.44190578868800795</v>
      </c>
      <c r="K5957" s="8">
        <v>0.47822970182116098</v>
      </c>
      <c r="L5957" s="5">
        <v>0.48630754566298273</v>
      </c>
      <c r="M5957" s="5">
        <v>0.49522116598397609</v>
      </c>
      <c r="N5957" s="5">
        <v>0.56749707228787394</v>
      </c>
      <c r="O5957" s="5">
        <v>0.57658779576587793</v>
      </c>
      <c r="P5957" s="5">
        <v>0.57797117339363635</v>
      </c>
      <c r="Q5957" s="15">
        <f t="shared" ref="Q5957:Q6020" si="1400">IF(D5957&gt;0.95,1,0)</f>
        <v>0</v>
      </c>
      <c r="R5957" s="15">
        <f t="shared" ref="R5957:R6020" si="1401">IF(E5957&gt;0.95,1,0)</f>
        <v>0</v>
      </c>
      <c r="S5957" s="15">
        <f t="shared" ref="S5957:S6020" si="1402">IF(F5957&gt;0.95,1,0)</f>
        <v>0</v>
      </c>
      <c r="T5957" s="15">
        <f t="shared" ref="T5957:T6020" si="1403">IF(G5957&gt;0.95,1,0)</f>
        <v>0</v>
      </c>
      <c r="U5957" s="15">
        <f t="shared" ref="U5957:U6020" si="1404">IF(H5957&gt;0.95,1,0)</f>
        <v>0</v>
      </c>
      <c r="V5957" s="15">
        <f t="shared" ref="V5957:V6020" si="1405">IF(I5957&gt;0.95,1,0)</f>
        <v>0</v>
      </c>
      <c r="W5957" s="15">
        <f t="shared" ref="W5957:W6020" si="1406">IF(J5957&gt;0.95,1,0)</f>
        <v>0</v>
      </c>
      <c r="X5957" s="15">
        <f t="shared" ref="X5957:X6020" si="1407">IF(K5957&gt;0.95,1,0)</f>
        <v>0</v>
      </c>
      <c r="Y5957" s="15">
        <f t="shared" ref="Y5957:Y6020" si="1408">IF(L5957&gt;0.95,1,0)</f>
        <v>0</v>
      </c>
      <c r="Z5957" s="15">
        <f t="shared" ref="Z5957:Z6020" si="1409">IF(M5957&gt;0.95,1,0)</f>
        <v>0</v>
      </c>
      <c r="AA5957" s="15">
        <f t="shared" ref="AA5957:AA6020" si="1410">IF(N5957&gt;0.95,1,0)</f>
        <v>0</v>
      </c>
      <c r="AB5957" s="15">
        <f t="shared" ref="AB5957:AB6020" si="1411">IF(O5957&gt;0.95,1,0)</f>
        <v>0</v>
      </c>
      <c r="AC5957" s="15">
        <f t="shared" ref="AC5957:AC6020" si="1412">IF(P5957&gt;0.95,1,0)</f>
        <v>0</v>
      </c>
      <c r="AD5957" s="15">
        <f t="shared" ref="AD5957:AD6020" si="1413">SUM(Q5957:AC5957)</f>
        <v>0</v>
      </c>
    </row>
    <row r="5958" spans="1:30" x14ac:dyDescent="0.25">
      <c r="A5958" s="4">
        <f t="shared" si="1399"/>
        <v>5957</v>
      </c>
      <c r="B5958" s="7" t="s">
        <v>367</v>
      </c>
      <c r="C5958" s="7" t="s">
        <v>100</v>
      </c>
      <c r="D5958" s="5">
        <v>0.47189809087565615</v>
      </c>
      <c r="E5958" s="8">
        <v>0.47822970182116098</v>
      </c>
      <c r="F5958" s="5">
        <v>0.47189809087565615</v>
      </c>
      <c r="G5958" s="5">
        <v>0.47251663378916048</v>
      </c>
      <c r="H5958" s="5">
        <v>0.53233918334329833</v>
      </c>
      <c r="I5958" s="5">
        <v>0.52104948475363133</v>
      </c>
      <c r="J5958" s="4">
        <v>0.43688837286448828</v>
      </c>
      <c r="K5958" s="8">
        <v>0.4779736810664118</v>
      </c>
      <c r="L5958" s="5">
        <v>0.4840662596285133</v>
      </c>
      <c r="M5958" s="5">
        <v>0.48630754566298273</v>
      </c>
      <c r="N5958" s="5">
        <v>0.57657297987863299</v>
      </c>
      <c r="O5958" s="5">
        <v>0.60826899128268996</v>
      </c>
      <c r="P5958" s="5">
        <v>0.62887457456771523</v>
      </c>
      <c r="Q5958" s="15">
        <f t="shared" si="1400"/>
        <v>0</v>
      </c>
      <c r="R5958" s="15">
        <f t="shared" si="1401"/>
        <v>0</v>
      </c>
      <c r="S5958" s="15">
        <f t="shared" si="1402"/>
        <v>0</v>
      </c>
      <c r="T5958" s="15">
        <f t="shared" si="1403"/>
        <v>0</v>
      </c>
      <c r="U5958" s="15">
        <f t="shared" si="1404"/>
        <v>0</v>
      </c>
      <c r="V5958" s="15">
        <f t="shared" si="1405"/>
        <v>0</v>
      </c>
      <c r="W5958" s="15">
        <f t="shared" si="1406"/>
        <v>0</v>
      </c>
      <c r="X5958" s="15">
        <f t="shared" si="1407"/>
        <v>0</v>
      </c>
      <c r="Y5958" s="15">
        <f t="shared" si="1408"/>
        <v>0</v>
      </c>
      <c r="Z5958" s="15">
        <f t="shared" si="1409"/>
        <v>0</v>
      </c>
      <c r="AA5958" s="15">
        <f t="shared" si="1410"/>
        <v>0</v>
      </c>
      <c r="AB5958" s="15">
        <f t="shared" si="1411"/>
        <v>0</v>
      </c>
      <c r="AC5958" s="15">
        <f t="shared" si="1412"/>
        <v>0</v>
      </c>
      <c r="AD5958" s="15">
        <f t="shared" si="1413"/>
        <v>0</v>
      </c>
    </row>
    <row r="5959" spans="1:30" x14ac:dyDescent="0.25">
      <c r="A5959" s="4">
        <f t="shared" si="1399"/>
        <v>5958</v>
      </c>
      <c r="B5959" s="7" t="s">
        <v>367</v>
      </c>
      <c r="C5959" s="7" t="s">
        <v>101</v>
      </c>
      <c r="D5959" s="5">
        <v>0.47866862817212208</v>
      </c>
      <c r="E5959" s="8">
        <v>0.4779736810664118</v>
      </c>
      <c r="F5959" s="5">
        <v>0.47866862817212208</v>
      </c>
      <c r="G5959" s="5">
        <v>0.47189809087565615</v>
      </c>
      <c r="H5959" s="5">
        <v>0.52104948475363133</v>
      </c>
      <c r="I5959" s="5">
        <v>0.51830619350754403</v>
      </c>
      <c r="J5959" s="4">
        <v>0.44173992370210646</v>
      </c>
      <c r="K5959" s="8">
        <v>0.48457901653894075</v>
      </c>
      <c r="L5959" s="5">
        <v>0.48991421284488756</v>
      </c>
      <c r="M5959" s="5">
        <v>0.4840662596285133</v>
      </c>
      <c r="N5959" s="5">
        <v>0.57630682423081014</v>
      </c>
      <c r="O5959" s="5">
        <v>0.63190535491905353</v>
      </c>
      <c r="P5959" s="5">
        <v>0.67526287337155577</v>
      </c>
      <c r="Q5959" s="15">
        <f t="shared" si="1400"/>
        <v>0</v>
      </c>
      <c r="R5959" s="15">
        <f t="shared" si="1401"/>
        <v>0</v>
      </c>
      <c r="S5959" s="15">
        <f t="shared" si="1402"/>
        <v>0</v>
      </c>
      <c r="T5959" s="15">
        <f t="shared" si="1403"/>
        <v>0</v>
      </c>
      <c r="U5959" s="15">
        <f t="shared" si="1404"/>
        <v>0</v>
      </c>
      <c r="V5959" s="15">
        <f t="shared" si="1405"/>
        <v>0</v>
      </c>
      <c r="W5959" s="15">
        <f t="shared" si="1406"/>
        <v>0</v>
      </c>
      <c r="X5959" s="15">
        <f t="shared" si="1407"/>
        <v>0</v>
      </c>
      <c r="Y5959" s="15">
        <f t="shared" si="1408"/>
        <v>0</v>
      </c>
      <c r="Z5959" s="15">
        <f t="shared" si="1409"/>
        <v>0</v>
      </c>
      <c r="AA5959" s="15">
        <f t="shared" si="1410"/>
        <v>0</v>
      </c>
      <c r="AB5959" s="15">
        <f t="shared" si="1411"/>
        <v>0</v>
      </c>
      <c r="AC5959" s="15">
        <f t="shared" si="1412"/>
        <v>0</v>
      </c>
      <c r="AD5959" s="15">
        <f t="shared" si="1413"/>
        <v>0</v>
      </c>
    </row>
    <row r="5960" spans="1:30" x14ac:dyDescent="0.25">
      <c r="A5960" s="4">
        <f t="shared" si="1399"/>
        <v>5959</v>
      </c>
      <c r="B5960" s="7" t="s">
        <v>367</v>
      </c>
      <c r="C5960" s="7" t="s">
        <v>102</v>
      </c>
      <c r="D5960" s="5">
        <v>0.49254405028586712</v>
      </c>
      <c r="E5960" s="8">
        <v>0.48457901653894075</v>
      </c>
      <c r="F5960" s="5">
        <v>0.49254405028586712</v>
      </c>
      <c r="G5960" s="5">
        <v>0.47866862817212208</v>
      </c>
      <c r="H5960" s="5">
        <v>0.51830619350754403</v>
      </c>
      <c r="I5960" s="5">
        <v>0.5195019871276334</v>
      </c>
      <c r="J5960" s="4">
        <v>0.44961851053242663</v>
      </c>
      <c r="K5960" s="8">
        <v>0.48804383075321306</v>
      </c>
      <c r="L5960" s="5">
        <v>0.49604554705412579</v>
      </c>
      <c r="M5960" s="5">
        <v>0.48991421284488756</v>
      </c>
      <c r="N5960" s="5">
        <v>0.57989992547641867</v>
      </c>
      <c r="O5960" s="5">
        <v>0.64978829389788295</v>
      </c>
      <c r="P5960" s="5">
        <v>0.71755103283918464</v>
      </c>
      <c r="Q5960" s="15">
        <f t="shared" si="1400"/>
        <v>0</v>
      </c>
      <c r="R5960" s="15">
        <f t="shared" si="1401"/>
        <v>0</v>
      </c>
      <c r="S5960" s="15">
        <f t="shared" si="1402"/>
        <v>0</v>
      </c>
      <c r="T5960" s="15">
        <f t="shared" si="1403"/>
        <v>0</v>
      </c>
      <c r="U5960" s="15">
        <f t="shared" si="1404"/>
        <v>0</v>
      </c>
      <c r="V5960" s="15">
        <f t="shared" si="1405"/>
        <v>0</v>
      </c>
      <c r="W5960" s="15">
        <f t="shared" si="1406"/>
        <v>0</v>
      </c>
      <c r="X5960" s="15">
        <f t="shared" si="1407"/>
        <v>0</v>
      </c>
      <c r="Y5960" s="15">
        <f t="shared" si="1408"/>
        <v>0</v>
      </c>
      <c r="Z5960" s="15">
        <f t="shared" si="1409"/>
        <v>0</v>
      </c>
      <c r="AA5960" s="15">
        <f t="shared" si="1410"/>
        <v>0</v>
      </c>
      <c r="AB5960" s="15">
        <f t="shared" si="1411"/>
        <v>0</v>
      </c>
      <c r="AC5960" s="15">
        <f t="shared" si="1412"/>
        <v>0</v>
      </c>
      <c r="AD5960" s="15">
        <f t="shared" si="1413"/>
        <v>0</v>
      </c>
    </row>
    <row r="5961" spans="1:30" x14ac:dyDescent="0.25">
      <c r="A5961" s="4">
        <f t="shared" si="1399"/>
        <v>5960</v>
      </c>
      <c r="B5961" s="7" t="s">
        <v>367</v>
      </c>
      <c r="C5961" s="7" t="s">
        <v>103</v>
      </c>
      <c r="D5961" s="5">
        <v>0.53236484001471129</v>
      </c>
      <c r="E5961" s="8">
        <v>0.48804383075321306</v>
      </c>
      <c r="F5961" s="5">
        <v>0.53236484001471129</v>
      </c>
      <c r="G5961" s="5">
        <v>0.49254405028586712</v>
      </c>
      <c r="H5961" s="5">
        <v>0.5195019871276334</v>
      </c>
      <c r="I5961" s="5">
        <v>0.52913867688952976</v>
      </c>
      <c r="J5961" s="4">
        <v>0.47702769945264556</v>
      </c>
      <c r="K5961" s="8">
        <v>0.52557647339944358</v>
      </c>
      <c r="L5961" s="5">
        <v>0.53417317154854826</v>
      </c>
      <c r="M5961" s="5">
        <v>0.49604554705412579</v>
      </c>
      <c r="N5961" s="5">
        <v>0.58032577451293521</v>
      </c>
      <c r="O5961" s="5">
        <v>0.66249066002490664</v>
      </c>
      <c r="P5961" s="5">
        <v>0.75596747298933309</v>
      </c>
      <c r="Q5961" s="15">
        <f t="shared" si="1400"/>
        <v>0</v>
      </c>
      <c r="R5961" s="15">
        <f t="shared" si="1401"/>
        <v>0</v>
      </c>
      <c r="S5961" s="15">
        <f t="shared" si="1402"/>
        <v>0</v>
      </c>
      <c r="T5961" s="15">
        <f t="shared" si="1403"/>
        <v>0</v>
      </c>
      <c r="U5961" s="15">
        <f t="shared" si="1404"/>
        <v>0</v>
      </c>
      <c r="V5961" s="15">
        <f t="shared" si="1405"/>
        <v>0</v>
      </c>
      <c r="W5961" s="15">
        <f t="shared" si="1406"/>
        <v>0</v>
      </c>
      <c r="X5961" s="15">
        <f t="shared" si="1407"/>
        <v>0</v>
      </c>
      <c r="Y5961" s="15">
        <f t="shared" si="1408"/>
        <v>0</v>
      </c>
      <c r="Z5961" s="15">
        <f t="shared" si="1409"/>
        <v>0</v>
      </c>
      <c r="AA5961" s="15">
        <f t="shared" si="1410"/>
        <v>0</v>
      </c>
      <c r="AB5961" s="15">
        <f t="shared" si="1411"/>
        <v>0</v>
      </c>
      <c r="AC5961" s="15">
        <f t="shared" si="1412"/>
        <v>0</v>
      </c>
      <c r="AD5961" s="15">
        <f t="shared" si="1413"/>
        <v>0</v>
      </c>
    </row>
    <row r="5962" spans="1:30" x14ac:dyDescent="0.25">
      <c r="A5962" s="4">
        <f t="shared" si="1399"/>
        <v>5961</v>
      </c>
      <c r="B5962" s="7" t="s">
        <v>367</v>
      </c>
      <c r="C5962" s="7" t="s">
        <v>104</v>
      </c>
      <c r="D5962" s="5">
        <v>0.5767494734026547</v>
      </c>
      <c r="E5962" s="8">
        <v>0.52557647339944358</v>
      </c>
      <c r="F5962" s="5">
        <v>0.5767494734026547</v>
      </c>
      <c r="G5962" s="5">
        <v>0.53236484001471129</v>
      </c>
      <c r="H5962" s="5">
        <v>0.52913867688952976</v>
      </c>
      <c r="I5962" s="5">
        <v>0.56184714943903213</v>
      </c>
      <c r="J5962" s="4">
        <v>0.52247470558965003</v>
      </c>
      <c r="K5962" s="8">
        <v>0.57957978460120496</v>
      </c>
      <c r="L5962" s="5">
        <v>0.58126594018084865</v>
      </c>
      <c r="M5962" s="5">
        <v>0.53417317154854826</v>
      </c>
      <c r="N5962" s="5">
        <v>0.58088470137336312</v>
      </c>
      <c r="O5962" s="5">
        <v>0.67474470734744707</v>
      </c>
      <c r="P5962" s="5">
        <v>0.78774831159536174</v>
      </c>
      <c r="Q5962" s="15">
        <f t="shared" si="1400"/>
        <v>0</v>
      </c>
      <c r="R5962" s="15">
        <f t="shared" si="1401"/>
        <v>0</v>
      </c>
      <c r="S5962" s="15">
        <f t="shared" si="1402"/>
        <v>0</v>
      </c>
      <c r="T5962" s="15">
        <f t="shared" si="1403"/>
        <v>0</v>
      </c>
      <c r="U5962" s="15">
        <f t="shared" si="1404"/>
        <v>0</v>
      </c>
      <c r="V5962" s="15">
        <f t="shared" si="1405"/>
        <v>0</v>
      </c>
      <c r="W5962" s="15">
        <f t="shared" si="1406"/>
        <v>0</v>
      </c>
      <c r="X5962" s="15">
        <f t="shared" si="1407"/>
        <v>0</v>
      </c>
      <c r="Y5962" s="15">
        <f t="shared" si="1408"/>
        <v>0</v>
      </c>
      <c r="Z5962" s="15">
        <f t="shared" si="1409"/>
        <v>0</v>
      </c>
      <c r="AA5962" s="15">
        <f t="shared" si="1410"/>
        <v>0</v>
      </c>
      <c r="AB5962" s="15">
        <f t="shared" si="1411"/>
        <v>0</v>
      </c>
      <c r="AC5962" s="15">
        <f t="shared" si="1412"/>
        <v>0</v>
      </c>
      <c r="AD5962" s="15">
        <f t="shared" si="1413"/>
        <v>0</v>
      </c>
    </row>
    <row r="5963" spans="1:30" x14ac:dyDescent="0.25">
      <c r="A5963" s="4">
        <f t="shared" si="1399"/>
        <v>5962</v>
      </c>
      <c r="B5963" s="7" t="s">
        <v>367</v>
      </c>
      <c r="C5963" s="7" t="s">
        <v>105</v>
      </c>
      <c r="D5963" s="5">
        <v>0.60685746765187731</v>
      </c>
      <c r="E5963" s="8">
        <v>0.57957978460120496</v>
      </c>
      <c r="F5963" s="5">
        <v>0.60685746765187731</v>
      </c>
      <c r="G5963" s="5">
        <v>0.5767494734026547</v>
      </c>
      <c r="H5963" s="5">
        <v>0.56184714943903213</v>
      </c>
      <c r="I5963" s="5">
        <v>0.59743959483698517</v>
      </c>
      <c r="J5963" s="4">
        <v>0.55979432741748214</v>
      </c>
      <c r="K5963" s="8">
        <v>0.63472665517417948</v>
      </c>
      <c r="L5963" s="5">
        <v>0.62220161269546848</v>
      </c>
      <c r="M5963" s="5">
        <v>0.58126594018084865</v>
      </c>
      <c r="N5963" s="5">
        <v>0.58567550303417437</v>
      </c>
      <c r="O5963" s="5">
        <v>0.68435865504358651</v>
      </c>
      <c r="P5963" s="5">
        <v>0.80964237039067444</v>
      </c>
      <c r="Q5963" s="15">
        <f t="shared" si="1400"/>
        <v>0</v>
      </c>
      <c r="R5963" s="15">
        <f t="shared" si="1401"/>
        <v>0</v>
      </c>
      <c r="S5963" s="15">
        <f t="shared" si="1402"/>
        <v>0</v>
      </c>
      <c r="T5963" s="15">
        <f t="shared" si="1403"/>
        <v>0</v>
      </c>
      <c r="U5963" s="15">
        <f t="shared" si="1404"/>
        <v>0</v>
      </c>
      <c r="V5963" s="15">
        <f t="shared" si="1405"/>
        <v>0</v>
      </c>
      <c r="W5963" s="15">
        <f t="shared" si="1406"/>
        <v>0</v>
      </c>
      <c r="X5963" s="15">
        <f t="shared" si="1407"/>
        <v>0</v>
      </c>
      <c r="Y5963" s="15">
        <f t="shared" si="1408"/>
        <v>0</v>
      </c>
      <c r="Z5963" s="15">
        <f t="shared" si="1409"/>
        <v>0</v>
      </c>
      <c r="AA5963" s="15">
        <f t="shared" si="1410"/>
        <v>0</v>
      </c>
      <c r="AB5963" s="15">
        <f t="shared" si="1411"/>
        <v>0</v>
      </c>
      <c r="AC5963" s="15">
        <f t="shared" si="1412"/>
        <v>0</v>
      </c>
      <c r="AD5963" s="15">
        <f t="shared" si="1413"/>
        <v>0</v>
      </c>
    </row>
    <row r="5964" spans="1:30" x14ac:dyDescent="0.25">
      <c r="A5964" s="4">
        <f t="shared" si="1399"/>
        <v>5963</v>
      </c>
      <c r="B5964" s="7" t="s">
        <v>367</v>
      </c>
      <c r="C5964" s="7" t="s">
        <v>106</v>
      </c>
      <c r="D5964" s="5">
        <v>0.62339095255608679</v>
      </c>
      <c r="E5964" s="8">
        <v>0.63472665517417948</v>
      </c>
      <c r="F5964" s="5">
        <v>0.62339095255608679</v>
      </c>
      <c r="G5964" s="5">
        <v>0.60685746765187731</v>
      </c>
      <c r="H5964" s="5">
        <v>0.59743959483698517</v>
      </c>
      <c r="I5964" s="5">
        <v>0.62364154327717791</v>
      </c>
      <c r="J5964" s="4">
        <v>0.58110797810582182</v>
      </c>
      <c r="K5964" s="8">
        <v>0.68521394801071878</v>
      </c>
      <c r="L5964" s="5">
        <v>0.66267357085812917</v>
      </c>
      <c r="M5964" s="5">
        <v>0.62220161269546848</v>
      </c>
      <c r="N5964" s="5">
        <v>0.59174385180453526</v>
      </c>
      <c r="O5964" s="5">
        <v>0.68971357409713574</v>
      </c>
      <c r="P5964" s="5">
        <v>0.82073216230003743</v>
      </c>
      <c r="Q5964" s="15">
        <f t="shared" si="1400"/>
        <v>0</v>
      </c>
      <c r="R5964" s="15">
        <f t="shared" si="1401"/>
        <v>0</v>
      </c>
      <c r="S5964" s="15">
        <f t="shared" si="1402"/>
        <v>0</v>
      </c>
      <c r="T5964" s="15">
        <f t="shared" si="1403"/>
        <v>0</v>
      </c>
      <c r="U5964" s="15">
        <f t="shared" si="1404"/>
        <v>0</v>
      </c>
      <c r="V5964" s="15">
        <f t="shared" si="1405"/>
        <v>0</v>
      </c>
      <c r="W5964" s="15">
        <f t="shared" si="1406"/>
        <v>0</v>
      </c>
      <c r="X5964" s="15">
        <f t="shared" si="1407"/>
        <v>0</v>
      </c>
      <c r="Y5964" s="15">
        <f t="shared" si="1408"/>
        <v>0</v>
      </c>
      <c r="Z5964" s="15">
        <f t="shared" si="1409"/>
        <v>0</v>
      </c>
      <c r="AA5964" s="15">
        <f t="shared" si="1410"/>
        <v>0</v>
      </c>
      <c r="AB5964" s="15">
        <f t="shared" si="1411"/>
        <v>0</v>
      </c>
      <c r="AC5964" s="15">
        <f t="shared" si="1412"/>
        <v>0</v>
      </c>
      <c r="AD5964" s="15">
        <f t="shared" si="1413"/>
        <v>0</v>
      </c>
    </row>
    <row r="5965" spans="1:30" x14ac:dyDescent="0.25">
      <c r="A5965" s="4">
        <f t="shared" si="1399"/>
        <v>5964</v>
      </c>
      <c r="B5965" s="7" t="s">
        <v>367</v>
      </c>
      <c r="C5965" s="7" t="s">
        <v>107</v>
      </c>
      <c r="D5965" s="5">
        <v>0.63218429235347218</v>
      </c>
      <c r="E5965" s="8">
        <v>0.68521394801071878</v>
      </c>
      <c r="F5965" s="5">
        <v>0.63218429235347218</v>
      </c>
      <c r="G5965" s="5">
        <v>0.62339095255608679</v>
      </c>
      <c r="H5965" s="5">
        <v>0.62364154327717791</v>
      </c>
      <c r="I5965" s="5">
        <v>0.63922203073893014</v>
      </c>
      <c r="J5965" s="4">
        <v>0.5925941283794991</v>
      </c>
      <c r="K5965" s="8">
        <v>0.73117820751335572</v>
      </c>
      <c r="L5965" s="5">
        <v>0.69510781358683049</v>
      </c>
      <c r="M5965" s="5">
        <v>0.66267357085812917</v>
      </c>
      <c r="N5965" s="5">
        <v>0.59371340359842439</v>
      </c>
      <c r="O5965" s="5">
        <v>0.68159402241594025</v>
      </c>
      <c r="P5965" s="5">
        <v>0.81469806680524159</v>
      </c>
      <c r="Q5965" s="15">
        <f t="shared" si="1400"/>
        <v>0</v>
      </c>
      <c r="R5965" s="15">
        <f t="shared" si="1401"/>
        <v>0</v>
      </c>
      <c r="S5965" s="15">
        <f t="shared" si="1402"/>
        <v>0</v>
      </c>
      <c r="T5965" s="15">
        <f t="shared" si="1403"/>
        <v>0</v>
      </c>
      <c r="U5965" s="15">
        <f t="shared" si="1404"/>
        <v>0</v>
      </c>
      <c r="V5965" s="15">
        <f t="shared" si="1405"/>
        <v>0</v>
      </c>
      <c r="W5965" s="15">
        <f t="shared" si="1406"/>
        <v>0</v>
      </c>
      <c r="X5965" s="15">
        <f t="shared" si="1407"/>
        <v>0</v>
      </c>
      <c r="Y5965" s="15">
        <f t="shared" si="1408"/>
        <v>0</v>
      </c>
      <c r="Z5965" s="15">
        <f t="shared" si="1409"/>
        <v>0</v>
      </c>
      <c r="AA5965" s="15">
        <f t="shared" si="1410"/>
        <v>0</v>
      </c>
      <c r="AB5965" s="15">
        <f t="shared" si="1411"/>
        <v>0</v>
      </c>
      <c r="AC5965" s="15">
        <f t="shared" si="1412"/>
        <v>0</v>
      </c>
      <c r="AD5965" s="15">
        <f t="shared" si="1413"/>
        <v>0</v>
      </c>
    </row>
    <row r="5966" spans="1:30" x14ac:dyDescent="0.25">
      <c r="A5966" s="4">
        <f t="shared" si="1399"/>
        <v>5965</v>
      </c>
      <c r="B5966" s="7" t="s">
        <v>367</v>
      </c>
      <c r="C5966" s="7" t="s">
        <v>108</v>
      </c>
      <c r="D5966" s="5">
        <v>0.63328763917215558</v>
      </c>
      <c r="E5966" s="8">
        <v>0.73117820751335572</v>
      </c>
      <c r="F5966" s="5">
        <v>0.63328763917215558</v>
      </c>
      <c r="G5966" s="5">
        <v>0.63218429235347218</v>
      </c>
      <c r="H5966" s="5">
        <v>0.63922203073893014</v>
      </c>
      <c r="I5966" s="5">
        <v>0.64801463088664579</v>
      </c>
      <c r="J5966" s="4">
        <v>0.59168187095704095</v>
      </c>
      <c r="K5966" s="8">
        <v>0.76435849732885008</v>
      </c>
      <c r="L5966" s="5">
        <v>0.72092124584589223</v>
      </c>
      <c r="M5966" s="5">
        <v>0.69510781358683049</v>
      </c>
      <c r="N5966" s="5">
        <v>0.59445863941232835</v>
      </c>
      <c r="O5966" s="5">
        <v>0.66617683686176832</v>
      </c>
      <c r="P5966" s="5">
        <v>0.79009723078797278</v>
      </c>
      <c r="Q5966" s="15">
        <f t="shared" si="1400"/>
        <v>0</v>
      </c>
      <c r="R5966" s="15">
        <f t="shared" si="1401"/>
        <v>0</v>
      </c>
      <c r="S5966" s="15">
        <f t="shared" si="1402"/>
        <v>0</v>
      </c>
      <c r="T5966" s="15">
        <f t="shared" si="1403"/>
        <v>0</v>
      </c>
      <c r="U5966" s="15">
        <f t="shared" si="1404"/>
        <v>0</v>
      </c>
      <c r="V5966" s="15">
        <f t="shared" si="1405"/>
        <v>0</v>
      </c>
      <c r="W5966" s="15">
        <f t="shared" si="1406"/>
        <v>0</v>
      </c>
      <c r="X5966" s="15">
        <f t="shared" si="1407"/>
        <v>0</v>
      </c>
      <c r="Y5966" s="15">
        <f t="shared" si="1408"/>
        <v>0</v>
      </c>
      <c r="Z5966" s="15">
        <f t="shared" si="1409"/>
        <v>0</v>
      </c>
      <c r="AA5966" s="15">
        <f t="shared" si="1410"/>
        <v>0</v>
      </c>
      <c r="AB5966" s="15">
        <f t="shared" si="1411"/>
        <v>0</v>
      </c>
      <c r="AC5966" s="15">
        <f t="shared" si="1412"/>
        <v>0</v>
      </c>
      <c r="AD5966" s="15">
        <f t="shared" si="1413"/>
        <v>0</v>
      </c>
    </row>
    <row r="5967" spans="1:30" x14ac:dyDescent="0.25">
      <c r="A5967" s="4">
        <f t="shared" si="1399"/>
        <v>5966</v>
      </c>
      <c r="B5967" s="7" t="s">
        <v>367</v>
      </c>
      <c r="C5967" s="7" t="s">
        <v>109</v>
      </c>
      <c r="D5967" s="5">
        <v>0.63002775084422746</v>
      </c>
      <c r="E5967" s="8">
        <v>0.76435849732885008</v>
      </c>
      <c r="F5967" s="5">
        <v>0.63002775084422746</v>
      </c>
      <c r="G5967" s="5">
        <v>0.63328763917215558</v>
      </c>
      <c r="H5967" s="5">
        <v>0.64801463088664579</v>
      </c>
      <c r="I5967" s="5">
        <v>0.64769809728132799</v>
      </c>
      <c r="J5967" s="4">
        <v>0.58459114280975288</v>
      </c>
      <c r="K5967" s="8">
        <v>0.79383502022563968</v>
      </c>
      <c r="L5967" s="5">
        <v>0.73975320091712393</v>
      </c>
      <c r="M5967" s="5">
        <v>0.72092124584589223</v>
      </c>
      <c r="N5967" s="5">
        <v>0.59576280208666033</v>
      </c>
      <c r="O5967" s="5">
        <v>0.67013698630136986</v>
      </c>
      <c r="P5967" s="5">
        <v>0.77704302671752812</v>
      </c>
      <c r="Q5967" s="15">
        <f t="shared" si="1400"/>
        <v>0</v>
      </c>
      <c r="R5967" s="15">
        <f t="shared" si="1401"/>
        <v>0</v>
      </c>
      <c r="S5967" s="15">
        <f t="shared" si="1402"/>
        <v>0</v>
      </c>
      <c r="T5967" s="15">
        <f t="shared" si="1403"/>
        <v>0</v>
      </c>
      <c r="U5967" s="15">
        <f t="shared" si="1404"/>
        <v>0</v>
      </c>
      <c r="V5967" s="15">
        <f t="shared" si="1405"/>
        <v>0</v>
      </c>
      <c r="W5967" s="15">
        <f t="shared" si="1406"/>
        <v>0</v>
      </c>
      <c r="X5967" s="15">
        <f t="shared" si="1407"/>
        <v>0</v>
      </c>
      <c r="Y5967" s="15">
        <f t="shared" si="1408"/>
        <v>0</v>
      </c>
      <c r="Z5967" s="15">
        <f t="shared" si="1409"/>
        <v>0</v>
      </c>
      <c r="AA5967" s="15">
        <f t="shared" si="1410"/>
        <v>0</v>
      </c>
      <c r="AB5967" s="15">
        <f t="shared" si="1411"/>
        <v>0</v>
      </c>
      <c r="AC5967" s="15">
        <f t="shared" si="1412"/>
        <v>0</v>
      </c>
      <c r="AD5967" s="15">
        <f t="shared" si="1413"/>
        <v>0</v>
      </c>
    </row>
    <row r="5968" spans="1:30" x14ac:dyDescent="0.25">
      <c r="A5968" s="4">
        <f t="shared" si="1399"/>
        <v>5967</v>
      </c>
      <c r="B5968" s="7" t="s">
        <v>367</v>
      </c>
      <c r="C5968" s="7" t="s">
        <v>110</v>
      </c>
      <c r="D5968" s="5">
        <v>0.62474506001537999</v>
      </c>
      <c r="E5968" s="8">
        <v>0.79383502022563968</v>
      </c>
      <c r="F5968" s="5">
        <v>0.62474506001537999</v>
      </c>
      <c r="G5968" s="5">
        <v>0.63002775084422746</v>
      </c>
      <c r="H5968" s="5">
        <v>0.64769809728132799</v>
      </c>
      <c r="I5968" s="5">
        <v>0.64231702599092599</v>
      </c>
      <c r="J5968" s="4">
        <v>0.57592469729640072</v>
      </c>
      <c r="K5968" s="8">
        <v>0.81115909129700114</v>
      </c>
      <c r="L5968" s="5">
        <v>0.75016101192776363</v>
      </c>
      <c r="M5968" s="5">
        <v>0.73975320091712393</v>
      </c>
      <c r="N5968" s="5">
        <v>0.61002874480996483</v>
      </c>
      <c r="O5968" s="5">
        <v>0.65733499377334992</v>
      </c>
      <c r="P5968" s="5">
        <v>0.76914350106976703</v>
      </c>
      <c r="Q5968" s="15">
        <f t="shared" si="1400"/>
        <v>0</v>
      </c>
      <c r="R5968" s="15">
        <f t="shared" si="1401"/>
        <v>0</v>
      </c>
      <c r="S5968" s="15">
        <f t="shared" si="1402"/>
        <v>0</v>
      </c>
      <c r="T5968" s="15">
        <f t="shared" si="1403"/>
        <v>0</v>
      </c>
      <c r="U5968" s="15">
        <f t="shared" si="1404"/>
        <v>0</v>
      </c>
      <c r="V5968" s="15">
        <f t="shared" si="1405"/>
        <v>0</v>
      </c>
      <c r="W5968" s="15">
        <f t="shared" si="1406"/>
        <v>0</v>
      </c>
      <c r="X5968" s="15">
        <f t="shared" si="1407"/>
        <v>0</v>
      </c>
      <c r="Y5968" s="15">
        <f t="shared" si="1408"/>
        <v>0</v>
      </c>
      <c r="Z5968" s="15">
        <f t="shared" si="1409"/>
        <v>0</v>
      </c>
      <c r="AA5968" s="15">
        <f t="shared" si="1410"/>
        <v>0</v>
      </c>
      <c r="AB5968" s="15">
        <f t="shared" si="1411"/>
        <v>0</v>
      </c>
      <c r="AC5968" s="15">
        <f t="shared" si="1412"/>
        <v>0</v>
      </c>
      <c r="AD5968" s="15">
        <f t="shared" si="1413"/>
        <v>0</v>
      </c>
    </row>
    <row r="5969" spans="1:30" x14ac:dyDescent="0.25">
      <c r="A5969" s="4">
        <f t="shared" si="1399"/>
        <v>5968</v>
      </c>
      <c r="B5969" s="7" t="s">
        <v>367</v>
      </c>
      <c r="C5969" s="7" t="s">
        <v>111</v>
      </c>
      <c r="D5969" s="5">
        <v>0.62136815005516732</v>
      </c>
      <c r="E5969" s="8">
        <v>0.81115909129700114</v>
      </c>
      <c r="F5969" s="5">
        <v>0.62136815005516732</v>
      </c>
      <c r="G5969" s="5">
        <v>0.62474506001537999</v>
      </c>
      <c r="H5969" s="5">
        <v>0.64231702599092599</v>
      </c>
      <c r="I5969" s="5">
        <v>0.63767453311293221</v>
      </c>
      <c r="J5969" s="4">
        <v>0.56958036158566927</v>
      </c>
      <c r="K5969" s="8">
        <v>0.81781563092047993</v>
      </c>
      <c r="L5969" s="5">
        <v>0.75788958446041688</v>
      </c>
      <c r="M5969" s="5">
        <v>0.75016101192776363</v>
      </c>
      <c r="N5969" s="5">
        <v>0.58642073884807833</v>
      </c>
      <c r="O5969" s="5">
        <v>0.6205479452054794</v>
      </c>
      <c r="P5969" s="5">
        <v>0.72479956143356417</v>
      </c>
      <c r="Q5969" s="15">
        <f t="shared" si="1400"/>
        <v>0</v>
      </c>
      <c r="R5969" s="15">
        <f t="shared" si="1401"/>
        <v>0</v>
      </c>
      <c r="S5969" s="15">
        <f t="shared" si="1402"/>
        <v>0</v>
      </c>
      <c r="T5969" s="15">
        <f t="shared" si="1403"/>
        <v>0</v>
      </c>
      <c r="U5969" s="15">
        <f t="shared" si="1404"/>
        <v>0</v>
      </c>
      <c r="V5969" s="15">
        <f t="shared" si="1405"/>
        <v>0</v>
      </c>
      <c r="W5969" s="15">
        <f t="shared" si="1406"/>
        <v>0</v>
      </c>
      <c r="X5969" s="15">
        <f t="shared" si="1407"/>
        <v>0</v>
      </c>
      <c r="Y5969" s="15">
        <f t="shared" si="1408"/>
        <v>0</v>
      </c>
      <c r="Z5969" s="15">
        <f t="shared" si="1409"/>
        <v>0</v>
      </c>
      <c r="AA5969" s="15">
        <f t="shared" si="1410"/>
        <v>0</v>
      </c>
      <c r="AB5969" s="15">
        <f t="shared" si="1411"/>
        <v>0</v>
      </c>
      <c r="AC5969" s="15">
        <f t="shared" si="1412"/>
        <v>0</v>
      </c>
      <c r="AD5969" s="15">
        <f t="shared" si="1413"/>
        <v>0</v>
      </c>
    </row>
    <row r="5970" spans="1:30" x14ac:dyDescent="0.25">
      <c r="A5970" s="4">
        <f t="shared" si="1399"/>
        <v>5969</v>
      </c>
      <c r="B5970" s="7" t="s">
        <v>367</v>
      </c>
      <c r="C5970" s="7" t="s">
        <v>112</v>
      </c>
      <c r="D5970" s="5">
        <v>0.61469791701494536</v>
      </c>
      <c r="E5970" s="8">
        <v>0.81781563092047993</v>
      </c>
      <c r="F5970" s="5">
        <v>0.61469791701494536</v>
      </c>
      <c r="G5970" s="5">
        <v>0.62136815005516732</v>
      </c>
      <c r="H5970" s="5">
        <v>0.63767453311293221</v>
      </c>
      <c r="I5970" s="5">
        <v>0.63644356909225197</v>
      </c>
      <c r="J5970" s="4">
        <v>0.57111461270525787</v>
      </c>
      <c r="K5970" s="8">
        <v>0.81426547645462455</v>
      </c>
      <c r="L5970" s="5">
        <v>0.75598320323569568</v>
      </c>
      <c r="M5970" s="5">
        <v>0.75788958446041688</v>
      </c>
      <c r="N5970" s="5">
        <v>0.54351644841903546</v>
      </c>
      <c r="O5970" s="5">
        <v>0.57773349937733498</v>
      </c>
      <c r="P5970" s="5">
        <v>0.66485834151838397</v>
      </c>
      <c r="Q5970" s="15">
        <f t="shared" si="1400"/>
        <v>0</v>
      </c>
      <c r="R5970" s="15">
        <f t="shared" si="1401"/>
        <v>0</v>
      </c>
      <c r="S5970" s="15">
        <f t="shared" si="1402"/>
        <v>0</v>
      </c>
      <c r="T5970" s="15">
        <f t="shared" si="1403"/>
        <v>0</v>
      </c>
      <c r="U5970" s="15">
        <f t="shared" si="1404"/>
        <v>0</v>
      </c>
      <c r="V5970" s="15">
        <f t="shared" si="1405"/>
        <v>0</v>
      </c>
      <c r="W5970" s="15">
        <f t="shared" si="1406"/>
        <v>0</v>
      </c>
      <c r="X5970" s="15">
        <f t="shared" si="1407"/>
        <v>0</v>
      </c>
      <c r="Y5970" s="15">
        <f t="shared" si="1408"/>
        <v>0</v>
      </c>
      <c r="Z5970" s="15">
        <f t="shared" si="1409"/>
        <v>0</v>
      </c>
      <c r="AA5970" s="15">
        <f t="shared" si="1410"/>
        <v>0</v>
      </c>
      <c r="AB5970" s="15">
        <f t="shared" si="1411"/>
        <v>0</v>
      </c>
      <c r="AC5970" s="15">
        <f t="shared" si="1412"/>
        <v>0</v>
      </c>
      <c r="AD5970" s="15">
        <f t="shared" si="1413"/>
        <v>0</v>
      </c>
    </row>
    <row r="5971" spans="1:30" x14ac:dyDescent="0.25">
      <c r="A5971" s="4">
        <f t="shared" si="1399"/>
        <v>5970</v>
      </c>
      <c r="B5971" s="7" t="s">
        <v>367</v>
      </c>
      <c r="C5971" s="7" t="s">
        <v>113</v>
      </c>
      <c r="D5971" s="5">
        <v>0.60491825203116123</v>
      </c>
      <c r="E5971" s="8">
        <v>0.81426547645462455</v>
      </c>
      <c r="F5971" s="5">
        <v>0.60491825203116123</v>
      </c>
      <c r="G5971" s="5">
        <v>0.61469791701494536</v>
      </c>
      <c r="H5971" s="5">
        <v>0.63644356909225197</v>
      </c>
      <c r="I5971" s="5">
        <v>0.6352477754721626</v>
      </c>
      <c r="J5971" s="4">
        <v>0.57434897993033673</v>
      </c>
      <c r="K5971" s="8">
        <v>0.79228182764682786</v>
      </c>
      <c r="L5971" s="5">
        <v>0.73511605739753205</v>
      </c>
      <c r="M5971" s="5">
        <v>0.75598320323569568</v>
      </c>
      <c r="N5971" s="5">
        <v>0.5031140210795273</v>
      </c>
      <c r="O5971" s="5">
        <v>0.53638854296388538</v>
      </c>
      <c r="P5971" s="5">
        <v>0.60275093842557703</v>
      </c>
      <c r="Q5971" s="15">
        <f t="shared" si="1400"/>
        <v>0</v>
      </c>
      <c r="R5971" s="15">
        <f t="shared" si="1401"/>
        <v>0</v>
      </c>
      <c r="S5971" s="15">
        <f t="shared" si="1402"/>
        <v>0</v>
      </c>
      <c r="T5971" s="15">
        <f t="shared" si="1403"/>
        <v>0</v>
      </c>
      <c r="U5971" s="15">
        <f t="shared" si="1404"/>
        <v>0</v>
      </c>
      <c r="V5971" s="15">
        <f t="shared" si="1405"/>
        <v>0</v>
      </c>
      <c r="W5971" s="15">
        <f t="shared" si="1406"/>
        <v>0</v>
      </c>
      <c r="X5971" s="15">
        <f t="shared" si="1407"/>
        <v>0</v>
      </c>
      <c r="Y5971" s="15">
        <f t="shared" si="1408"/>
        <v>0</v>
      </c>
      <c r="Z5971" s="15">
        <f t="shared" si="1409"/>
        <v>0</v>
      </c>
      <c r="AA5971" s="15">
        <f t="shared" si="1410"/>
        <v>0</v>
      </c>
      <c r="AB5971" s="15">
        <f t="shared" si="1411"/>
        <v>0</v>
      </c>
      <c r="AC5971" s="15">
        <f t="shared" si="1412"/>
        <v>0</v>
      </c>
      <c r="AD5971" s="15">
        <f t="shared" si="1413"/>
        <v>0</v>
      </c>
    </row>
    <row r="5972" spans="1:30" x14ac:dyDescent="0.25">
      <c r="A5972" s="4">
        <f t="shared" si="1399"/>
        <v>5971</v>
      </c>
      <c r="B5972" s="7" t="s">
        <v>367</v>
      </c>
      <c r="C5972" s="7" t="s">
        <v>114</v>
      </c>
      <c r="D5972" s="5">
        <v>0.60727540205289376</v>
      </c>
      <c r="E5972" s="8">
        <v>0.79228182764682786</v>
      </c>
      <c r="F5972" s="5">
        <v>0.60727540205289376</v>
      </c>
      <c r="G5972" s="5">
        <v>0.60491825203116123</v>
      </c>
      <c r="H5972" s="5">
        <v>0.6352477754721626</v>
      </c>
      <c r="I5972" s="5">
        <v>0.62905778496817077</v>
      </c>
      <c r="J5972" s="4">
        <v>0.57687842096533426</v>
      </c>
      <c r="K5972" s="8">
        <v>0.75956237518988201</v>
      </c>
      <c r="L5972" s="5">
        <v>0.7101270062086199</v>
      </c>
      <c r="M5972" s="5">
        <v>0.73511605739753205</v>
      </c>
      <c r="N5972" s="5">
        <v>0.47660491855637177</v>
      </c>
      <c r="O5972" s="5">
        <v>0.50622665006226653</v>
      </c>
      <c r="P5972" s="5">
        <v>0.5518323092502494</v>
      </c>
      <c r="Q5972" s="15">
        <f t="shared" si="1400"/>
        <v>0</v>
      </c>
      <c r="R5972" s="15">
        <f t="shared" si="1401"/>
        <v>0</v>
      </c>
      <c r="S5972" s="15">
        <f t="shared" si="1402"/>
        <v>0</v>
      </c>
      <c r="T5972" s="15">
        <f t="shared" si="1403"/>
        <v>0</v>
      </c>
      <c r="U5972" s="15">
        <f t="shared" si="1404"/>
        <v>0</v>
      </c>
      <c r="V5972" s="15">
        <f t="shared" si="1405"/>
        <v>0</v>
      </c>
      <c r="W5972" s="15">
        <f t="shared" si="1406"/>
        <v>0</v>
      </c>
      <c r="X5972" s="15">
        <f t="shared" si="1407"/>
        <v>0</v>
      </c>
      <c r="Y5972" s="15">
        <f t="shared" si="1408"/>
        <v>0</v>
      </c>
      <c r="Z5972" s="15">
        <f t="shared" si="1409"/>
        <v>0</v>
      </c>
      <c r="AA5972" s="15">
        <f t="shared" si="1410"/>
        <v>0</v>
      </c>
      <c r="AB5972" s="15">
        <f t="shared" si="1411"/>
        <v>0</v>
      </c>
      <c r="AC5972" s="15">
        <f t="shared" si="1412"/>
        <v>0</v>
      </c>
      <c r="AD5972" s="15">
        <f t="shared" si="1413"/>
        <v>0</v>
      </c>
    </row>
    <row r="5973" spans="1:30" x14ac:dyDescent="0.25">
      <c r="A5973" s="4">
        <f t="shared" si="1399"/>
        <v>5972</v>
      </c>
      <c r="B5973" s="7" t="s">
        <v>367</v>
      </c>
      <c r="C5973" s="7" t="s">
        <v>115</v>
      </c>
      <c r="D5973" s="5">
        <v>0.61427998261392891</v>
      </c>
      <c r="E5973" s="8">
        <v>0.75956237518988201</v>
      </c>
      <c r="F5973" s="5">
        <v>0.61427998261392891</v>
      </c>
      <c r="G5973" s="5">
        <v>0.60727540205289376</v>
      </c>
      <c r="H5973" s="5">
        <v>0.62905778496817077</v>
      </c>
      <c r="I5973" s="5">
        <v>0.6378855555164773</v>
      </c>
      <c r="J5973" s="4">
        <v>0.59520650190744728</v>
      </c>
      <c r="K5973" s="8">
        <v>0.74974824625782999</v>
      </c>
      <c r="L5973" s="5">
        <v>0.70051781435968774</v>
      </c>
      <c r="M5973" s="5">
        <v>0.7101270062086199</v>
      </c>
      <c r="N5973" s="5">
        <v>0.46098158202917067</v>
      </c>
      <c r="O5973" s="5">
        <v>0.47907845579078456</v>
      </c>
      <c r="P5973" s="5">
        <v>0.5169373443888623</v>
      </c>
      <c r="Q5973" s="15">
        <f t="shared" si="1400"/>
        <v>0</v>
      </c>
      <c r="R5973" s="15">
        <f t="shared" si="1401"/>
        <v>0</v>
      </c>
      <c r="S5973" s="15">
        <f t="shared" si="1402"/>
        <v>0</v>
      </c>
      <c r="T5973" s="15">
        <f t="shared" si="1403"/>
        <v>0</v>
      </c>
      <c r="U5973" s="15">
        <f t="shared" si="1404"/>
        <v>0</v>
      </c>
      <c r="V5973" s="15">
        <f t="shared" si="1405"/>
        <v>0</v>
      </c>
      <c r="W5973" s="15">
        <f t="shared" si="1406"/>
        <v>0</v>
      </c>
      <c r="X5973" s="15">
        <f t="shared" si="1407"/>
        <v>0</v>
      </c>
      <c r="Y5973" s="15">
        <f t="shared" si="1408"/>
        <v>0</v>
      </c>
      <c r="Z5973" s="15">
        <f t="shared" si="1409"/>
        <v>0</v>
      </c>
      <c r="AA5973" s="15">
        <f t="shared" si="1410"/>
        <v>0</v>
      </c>
      <c r="AB5973" s="15">
        <f t="shared" si="1411"/>
        <v>0</v>
      </c>
      <c r="AC5973" s="15">
        <f t="shared" si="1412"/>
        <v>0</v>
      </c>
      <c r="AD5973" s="15">
        <f t="shared" si="1413"/>
        <v>0</v>
      </c>
    </row>
    <row r="5974" spans="1:30" x14ac:dyDescent="0.25">
      <c r="A5974" s="4">
        <f t="shared" si="1399"/>
        <v>5973</v>
      </c>
      <c r="B5974" s="7" t="s">
        <v>367</v>
      </c>
      <c r="C5974" s="7" t="s">
        <v>116</v>
      </c>
      <c r="D5974" s="5">
        <v>0.59508843491925512</v>
      </c>
      <c r="E5974" s="8">
        <v>0.74974824625782999</v>
      </c>
      <c r="F5974" s="5">
        <v>0.59508843491925512</v>
      </c>
      <c r="G5974" s="5">
        <v>0.61427998261392891</v>
      </c>
      <c r="H5974" s="5">
        <v>0.6378855555164773</v>
      </c>
      <c r="I5974" s="5">
        <v>0.6472760524742377</v>
      </c>
      <c r="J5974" s="4">
        <v>0.59578702935810246</v>
      </c>
      <c r="K5974" s="8">
        <v>0.71643141203980265</v>
      </c>
      <c r="L5974" s="5">
        <v>0.66921709560244225</v>
      </c>
      <c r="M5974" s="5">
        <v>0.70051781435968774</v>
      </c>
      <c r="N5974" s="5">
        <v>0.45438092196316404</v>
      </c>
      <c r="O5974" s="5">
        <v>0.46914072229140724</v>
      </c>
      <c r="P5974" s="5">
        <v>0.49684780374151993</v>
      </c>
      <c r="Q5974" s="15">
        <f t="shared" si="1400"/>
        <v>0</v>
      </c>
      <c r="R5974" s="15">
        <f t="shared" si="1401"/>
        <v>0</v>
      </c>
      <c r="S5974" s="15">
        <f t="shared" si="1402"/>
        <v>0</v>
      </c>
      <c r="T5974" s="15">
        <f t="shared" si="1403"/>
        <v>0</v>
      </c>
      <c r="U5974" s="15">
        <f t="shared" si="1404"/>
        <v>0</v>
      </c>
      <c r="V5974" s="15">
        <f t="shared" si="1405"/>
        <v>0</v>
      </c>
      <c r="W5974" s="15">
        <f t="shared" si="1406"/>
        <v>0</v>
      </c>
      <c r="X5974" s="15">
        <f t="shared" si="1407"/>
        <v>0</v>
      </c>
      <c r="Y5974" s="15">
        <f t="shared" si="1408"/>
        <v>0</v>
      </c>
      <c r="Z5974" s="15">
        <f t="shared" si="1409"/>
        <v>0</v>
      </c>
      <c r="AA5974" s="15">
        <f t="shared" si="1410"/>
        <v>0</v>
      </c>
      <c r="AB5974" s="15">
        <f t="shared" si="1411"/>
        <v>0</v>
      </c>
      <c r="AC5974" s="15">
        <f t="shared" si="1412"/>
        <v>0</v>
      </c>
      <c r="AD5974" s="15">
        <f t="shared" si="1413"/>
        <v>0</v>
      </c>
    </row>
    <row r="5975" spans="1:30" x14ac:dyDescent="0.25">
      <c r="A5975" s="4">
        <f t="shared" si="1399"/>
        <v>5974</v>
      </c>
      <c r="B5975" s="7" t="s">
        <v>367</v>
      </c>
      <c r="C5975" s="7" t="s">
        <v>117</v>
      </c>
      <c r="D5975" s="5">
        <v>0.55993179310575414</v>
      </c>
      <c r="E5975" s="8">
        <v>0.71643141203980265</v>
      </c>
      <c r="F5975" s="5">
        <v>0.55993179310575414</v>
      </c>
      <c r="G5975" s="5">
        <v>0.59508843491925512</v>
      </c>
      <c r="H5975" s="5">
        <v>0.6472760524742377</v>
      </c>
      <c r="I5975" s="5">
        <v>0.62642000492385608</v>
      </c>
      <c r="J5975" s="4">
        <v>0.56655332559296734</v>
      </c>
      <c r="K5975" s="8">
        <v>0.6705012886377989</v>
      </c>
      <c r="L5975" s="5">
        <v>0.62784347064430535</v>
      </c>
      <c r="M5975" s="5">
        <v>0.66921709560244225</v>
      </c>
      <c r="N5975" s="5">
        <v>0.45195890556797613</v>
      </c>
      <c r="O5975" s="5">
        <v>0.46371108343711082</v>
      </c>
      <c r="P5975" s="5">
        <v>0.48351568864828648</v>
      </c>
      <c r="Q5975" s="15">
        <f t="shared" si="1400"/>
        <v>0</v>
      </c>
      <c r="R5975" s="15">
        <f t="shared" si="1401"/>
        <v>0</v>
      </c>
      <c r="S5975" s="15">
        <f t="shared" si="1402"/>
        <v>0</v>
      </c>
      <c r="T5975" s="15">
        <f t="shared" si="1403"/>
        <v>0</v>
      </c>
      <c r="U5975" s="15">
        <f t="shared" si="1404"/>
        <v>0</v>
      </c>
      <c r="V5975" s="15">
        <f t="shared" si="1405"/>
        <v>0</v>
      </c>
      <c r="W5975" s="15">
        <f t="shared" si="1406"/>
        <v>0</v>
      </c>
      <c r="X5975" s="15">
        <f t="shared" si="1407"/>
        <v>0</v>
      </c>
      <c r="Y5975" s="15">
        <f t="shared" si="1408"/>
        <v>0</v>
      </c>
      <c r="Z5975" s="15">
        <f t="shared" si="1409"/>
        <v>0</v>
      </c>
      <c r="AA5975" s="15">
        <f t="shared" si="1410"/>
        <v>0</v>
      </c>
      <c r="AB5975" s="15">
        <f t="shared" si="1411"/>
        <v>0</v>
      </c>
      <c r="AC5975" s="15">
        <f t="shared" si="1412"/>
        <v>0</v>
      </c>
      <c r="AD5975" s="15">
        <f t="shared" si="1413"/>
        <v>0</v>
      </c>
    </row>
    <row r="5976" spans="1:30" x14ac:dyDescent="0.25">
      <c r="A5976" s="4">
        <f t="shared" si="1399"/>
        <v>5975</v>
      </c>
      <c r="B5976" s="7" t="s">
        <v>367</v>
      </c>
      <c r="C5976" s="7" t="s">
        <v>118</v>
      </c>
      <c r="D5976" s="5">
        <v>0.51909124343842994</v>
      </c>
      <c r="E5976" s="8">
        <v>0.6705012886377989</v>
      </c>
      <c r="F5976" s="5">
        <v>0.51909124343842994</v>
      </c>
      <c r="G5976" s="5">
        <v>0.55993179310575414</v>
      </c>
      <c r="H5976" s="5">
        <v>0.62642000492385608</v>
      </c>
      <c r="I5976" s="5">
        <v>0.59694720922871314</v>
      </c>
      <c r="J5976" s="4">
        <v>0.52529441034997515</v>
      </c>
      <c r="K5976" s="8">
        <v>0.62032122070695861</v>
      </c>
      <c r="L5976" s="5">
        <v>0.57701522528788929</v>
      </c>
      <c r="M5976" s="5">
        <v>0.62784347064430535</v>
      </c>
      <c r="N5976" s="5">
        <v>0.45701586287661022</v>
      </c>
      <c r="O5976" s="5">
        <v>0.46650062266500625</v>
      </c>
      <c r="P5976" s="5">
        <v>0.48117438345629954</v>
      </c>
      <c r="Q5976" s="15">
        <f t="shared" si="1400"/>
        <v>0</v>
      </c>
      <c r="R5976" s="15">
        <f t="shared" si="1401"/>
        <v>0</v>
      </c>
      <c r="S5976" s="15">
        <f t="shared" si="1402"/>
        <v>0</v>
      </c>
      <c r="T5976" s="15">
        <f t="shared" si="1403"/>
        <v>0</v>
      </c>
      <c r="U5976" s="15">
        <f t="shared" si="1404"/>
        <v>0</v>
      </c>
      <c r="V5976" s="15">
        <f t="shared" si="1405"/>
        <v>0</v>
      </c>
      <c r="W5976" s="15">
        <f t="shared" si="1406"/>
        <v>0</v>
      </c>
      <c r="X5976" s="15">
        <f t="shared" si="1407"/>
        <v>0</v>
      </c>
      <c r="Y5976" s="15">
        <f t="shared" si="1408"/>
        <v>0</v>
      </c>
      <c r="Z5976" s="15">
        <f t="shared" si="1409"/>
        <v>0</v>
      </c>
      <c r="AA5976" s="15">
        <f t="shared" si="1410"/>
        <v>0</v>
      </c>
      <c r="AB5976" s="15">
        <f t="shared" si="1411"/>
        <v>0</v>
      </c>
      <c r="AC5976" s="15">
        <f t="shared" si="1412"/>
        <v>0</v>
      </c>
      <c r="AD5976" s="15">
        <f t="shared" si="1413"/>
        <v>0</v>
      </c>
    </row>
    <row r="5977" spans="1:30" x14ac:dyDescent="0.25">
      <c r="A5977" s="4">
        <f t="shared" si="1399"/>
        <v>5976</v>
      </c>
      <c r="B5977" s="7" t="s">
        <v>368</v>
      </c>
      <c r="C5977" s="7" t="s">
        <v>120</v>
      </c>
      <c r="D5977" s="5">
        <v>0.48054097428867565</v>
      </c>
      <c r="E5977" s="8">
        <v>0.62032122070695861</v>
      </c>
      <c r="F5977" s="5">
        <v>0.48054097428867565</v>
      </c>
      <c r="G5977" s="5">
        <v>0.51909124343842994</v>
      </c>
      <c r="H5977" s="5">
        <v>0.59694720922871314</v>
      </c>
      <c r="I5977" s="5">
        <v>0.55685295255512957</v>
      </c>
      <c r="J5977" s="4">
        <v>0.48088406037485487</v>
      </c>
      <c r="K5977" s="8">
        <v>0.58002355390943694</v>
      </c>
      <c r="L5977" s="5">
        <v>0.53816626735708584</v>
      </c>
      <c r="M5977" s="5">
        <v>0.57701522528788929</v>
      </c>
      <c r="N5977" s="5">
        <v>0.46968487171297774</v>
      </c>
      <c r="O5977" s="5">
        <v>0.47198007471980075</v>
      </c>
      <c r="P5977" s="5">
        <v>0.48895208509407101</v>
      </c>
      <c r="Q5977" s="15">
        <f t="shared" si="1400"/>
        <v>0</v>
      </c>
      <c r="R5977" s="15">
        <f t="shared" si="1401"/>
        <v>0</v>
      </c>
      <c r="S5977" s="15">
        <f t="shared" si="1402"/>
        <v>0</v>
      </c>
      <c r="T5977" s="15">
        <f t="shared" si="1403"/>
        <v>0</v>
      </c>
      <c r="U5977" s="15">
        <f t="shared" si="1404"/>
        <v>0</v>
      </c>
      <c r="V5977" s="15">
        <f t="shared" si="1405"/>
        <v>0</v>
      </c>
      <c r="W5977" s="15">
        <f t="shared" si="1406"/>
        <v>0</v>
      </c>
      <c r="X5977" s="15">
        <f t="shared" si="1407"/>
        <v>0</v>
      </c>
      <c r="Y5977" s="15">
        <f t="shared" si="1408"/>
        <v>0</v>
      </c>
      <c r="Z5977" s="15">
        <f t="shared" si="1409"/>
        <v>0</v>
      </c>
      <c r="AA5977" s="15">
        <f t="shared" si="1410"/>
        <v>0</v>
      </c>
      <c r="AB5977" s="15">
        <f t="shared" si="1411"/>
        <v>0</v>
      </c>
      <c r="AC5977" s="15">
        <f t="shared" si="1412"/>
        <v>0</v>
      </c>
      <c r="AD5977" s="15">
        <f t="shared" si="1413"/>
        <v>0</v>
      </c>
    </row>
    <row r="5978" spans="1:30" x14ac:dyDescent="0.25">
      <c r="A5978" s="4">
        <f t="shared" si="1399"/>
        <v>5977</v>
      </c>
      <c r="B5978" s="7" t="s">
        <v>368</v>
      </c>
      <c r="C5978" s="7" t="s">
        <v>96</v>
      </c>
      <c r="D5978" s="5">
        <v>0.45626734427764221</v>
      </c>
      <c r="E5978" s="8">
        <v>0.58002355390943694</v>
      </c>
      <c r="F5978" s="5">
        <v>0.45626734427764221</v>
      </c>
      <c r="G5978" s="5">
        <v>0.48054097428867565</v>
      </c>
      <c r="H5978" s="5">
        <v>0.55685295255512957</v>
      </c>
      <c r="I5978" s="5">
        <v>0.51893926071817953</v>
      </c>
      <c r="J5978" s="4">
        <v>0.4442278984906286</v>
      </c>
      <c r="K5978" s="8">
        <v>0.54841352472307092</v>
      </c>
      <c r="L5978" s="5">
        <v>0.50457273874848652</v>
      </c>
      <c r="M5978" s="5">
        <v>0.53816626735708584</v>
      </c>
      <c r="N5978" s="5">
        <v>0.48373788991802408</v>
      </c>
      <c r="O5978" s="5">
        <v>0.47409713574097134</v>
      </c>
      <c r="P5978" s="5">
        <v>0.49938707294974005</v>
      </c>
      <c r="Q5978" s="15">
        <f t="shared" si="1400"/>
        <v>0</v>
      </c>
      <c r="R5978" s="15">
        <f t="shared" si="1401"/>
        <v>0</v>
      </c>
      <c r="S5978" s="15">
        <f t="shared" si="1402"/>
        <v>0</v>
      </c>
      <c r="T5978" s="15">
        <f t="shared" si="1403"/>
        <v>0</v>
      </c>
      <c r="U5978" s="15">
        <f t="shared" si="1404"/>
        <v>0</v>
      </c>
      <c r="V5978" s="15">
        <f t="shared" si="1405"/>
        <v>0</v>
      </c>
      <c r="W5978" s="15">
        <f t="shared" si="1406"/>
        <v>0</v>
      </c>
      <c r="X5978" s="15">
        <f t="shared" si="1407"/>
        <v>0</v>
      </c>
      <c r="Y5978" s="15">
        <f t="shared" si="1408"/>
        <v>0</v>
      </c>
      <c r="Z5978" s="15">
        <f t="shared" si="1409"/>
        <v>0</v>
      </c>
      <c r="AA5978" s="15">
        <f t="shared" si="1410"/>
        <v>0</v>
      </c>
      <c r="AB5978" s="15">
        <f t="shared" si="1411"/>
        <v>0</v>
      </c>
      <c r="AC5978" s="15">
        <f t="shared" si="1412"/>
        <v>0</v>
      </c>
      <c r="AD5978" s="15">
        <f t="shared" si="1413"/>
        <v>0</v>
      </c>
    </row>
    <row r="5979" spans="1:30" x14ac:dyDescent="0.25">
      <c r="A5979" s="4">
        <f t="shared" si="1399"/>
        <v>5978</v>
      </c>
      <c r="B5979" s="7" t="s">
        <v>368</v>
      </c>
      <c r="C5979" s="7" t="s">
        <v>97</v>
      </c>
      <c r="D5979" s="5">
        <v>0.43776120900063525</v>
      </c>
      <c r="E5979" s="8">
        <v>0.54841352472307092</v>
      </c>
      <c r="F5979" s="5">
        <v>0.43776120900063525</v>
      </c>
      <c r="G5979" s="5">
        <v>0.45626734427764221</v>
      </c>
      <c r="H5979" s="5">
        <v>0.51893926071817953</v>
      </c>
      <c r="I5979" s="5">
        <v>0.49344072028980412</v>
      </c>
      <c r="J5979" s="4">
        <v>0.42092386797147124</v>
      </c>
      <c r="K5979" s="8">
        <v>0.52636160371400775</v>
      </c>
      <c r="L5979" s="5">
        <v>0.48252054512198261</v>
      </c>
      <c r="M5979" s="5">
        <v>0.50457273874848652</v>
      </c>
      <c r="N5979" s="5">
        <v>0.51197700415202807</v>
      </c>
      <c r="O5979" s="5">
        <v>0.49917808219178084</v>
      </c>
      <c r="P5979" s="5">
        <v>0.51942712259302415</v>
      </c>
      <c r="Q5979" s="15">
        <f t="shared" si="1400"/>
        <v>0</v>
      </c>
      <c r="R5979" s="15">
        <f t="shared" si="1401"/>
        <v>0</v>
      </c>
      <c r="S5979" s="15">
        <f t="shared" si="1402"/>
        <v>0</v>
      </c>
      <c r="T5979" s="15">
        <f t="shared" si="1403"/>
        <v>0</v>
      </c>
      <c r="U5979" s="15">
        <f t="shared" si="1404"/>
        <v>0</v>
      </c>
      <c r="V5979" s="15">
        <f t="shared" si="1405"/>
        <v>0</v>
      </c>
      <c r="W5979" s="15">
        <f t="shared" si="1406"/>
        <v>0</v>
      </c>
      <c r="X5979" s="15">
        <f t="shared" si="1407"/>
        <v>0</v>
      </c>
      <c r="Y5979" s="15">
        <f t="shared" si="1408"/>
        <v>0</v>
      </c>
      <c r="Z5979" s="15">
        <f t="shared" si="1409"/>
        <v>0</v>
      </c>
      <c r="AA5979" s="15">
        <f t="shared" si="1410"/>
        <v>0</v>
      </c>
      <c r="AB5979" s="15">
        <f t="shared" si="1411"/>
        <v>0</v>
      </c>
      <c r="AC5979" s="15">
        <f t="shared" si="1412"/>
        <v>0</v>
      </c>
      <c r="AD5979" s="15">
        <f t="shared" si="1413"/>
        <v>0</v>
      </c>
    </row>
    <row r="5980" spans="1:30" x14ac:dyDescent="0.25">
      <c r="A5980" s="4">
        <f t="shared" si="1399"/>
        <v>5979</v>
      </c>
      <c r="B5980" s="7" t="s">
        <v>368</v>
      </c>
      <c r="C5980" s="7" t="s">
        <v>98</v>
      </c>
      <c r="D5980" s="5">
        <v>0.42878397806680263</v>
      </c>
      <c r="E5980" s="8">
        <v>0.52636160371400775</v>
      </c>
      <c r="F5980" s="5">
        <v>0.42878397806680263</v>
      </c>
      <c r="G5980" s="5">
        <v>0.43776120900063525</v>
      </c>
      <c r="H5980" s="5">
        <v>0.49344072028980412</v>
      </c>
      <c r="I5980" s="5">
        <v>0.4741673407660113</v>
      </c>
      <c r="J5980" s="4">
        <v>0.40782053408525459</v>
      </c>
      <c r="K5980" s="8">
        <v>0.51617197767499023</v>
      </c>
      <c r="L5980" s="5">
        <v>0.4664708761625061</v>
      </c>
      <c r="M5980" s="5">
        <v>0.48252054512198261</v>
      </c>
      <c r="N5980" s="5">
        <v>0.55440221441498994</v>
      </c>
      <c r="O5980" s="5">
        <v>0.54204234122042338</v>
      </c>
      <c r="P5980" s="5">
        <v>0.5665044884533682</v>
      </c>
      <c r="Q5980" s="15">
        <f t="shared" si="1400"/>
        <v>0</v>
      </c>
      <c r="R5980" s="15">
        <f t="shared" si="1401"/>
        <v>0</v>
      </c>
      <c r="S5980" s="15">
        <f t="shared" si="1402"/>
        <v>0</v>
      </c>
      <c r="T5980" s="15">
        <f t="shared" si="1403"/>
        <v>0</v>
      </c>
      <c r="U5980" s="15">
        <f t="shared" si="1404"/>
        <v>0</v>
      </c>
      <c r="V5980" s="15">
        <f t="shared" si="1405"/>
        <v>0</v>
      </c>
      <c r="W5980" s="15">
        <f t="shared" si="1406"/>
        <v>0</v>
      </c>
      <c r="X5980" s="15">
        <f t="shared" si="1407"/>
        <v>0</v>
      </c>
      <c r="Y5980" s="15">
        <f t="shared" si="1408"/>
        <v>0</v>
      </c>
      <c r="Z5980" s="15">
        <f t="shared" si="1409"/>
        <v>0</v>
      </c>
      <c r="AA5980" s="15">
        <f t="shared" si="1410"/>
        <v>0</v>
      </c>
      <c r="AB5980" s="15">
        <f t="shared" si="1411"/>
        <v>0</v>
      </c>
      <c r="AC5980" s="15">
        <f t="shared" si="1412"/>
        <v>0</v>
      </c>
      <c r="AD5980" s="15">
        <f t="shared" si="1413"/>
        <v>0</v>
      </c>
    </row>
    <row r="5981" spans="1:30" x14ac:dyDescent="0.25">
      <c r="A5981" s="4">
        <f t="shared" si="1399"/>
        <v>5980</v>
      </c>
      <c r="B5981" s="7" t="s">
        <v>368</v>
      </c>
      <c r="C5981" s="7" t="s">
        <v>99</v>
      </c>
      <c r="D5981" s="5">
        <v>0.4273630011033468</v>
      </c>
      <c r="E5981" s="8">
        <v>0.51617197767499023</v>
      </c>
      <c r="F5981" s="5">
        <v>0.4273630011033468</v>
      </c>
      <c r="G5981" s="5">
        <v>0.42878397806680263</v>
      </c>
      <c r="H5981" s="5">
        <v>0.4741673407660113</v>
      </c>
      <c r="I5981" s="5">
        <v>0.46277213097457182</v>
      </c>
      <c r="J5981" s="4">
        <v>0.40193232708575222</v>
      </c>
      <c r="K5981" s="8">
        <v>0.50968611855467749</v>
      </c>
      <c r="L5981" s="5">
        <v>0.45699049385578483</v>
      </c>
      <c r="M5981" s="5">
        <v>0.4664708761625061</v>
      </c>
      <c r="N5981" s="5">
        <v>0.58767167039284574</v>
      </c>
      <c r="O5981" s="5">
        <v>0.58824408468244083</v>
      </c>
      <c r="P5981" s="5">
        <v>0.62435185819685235</v>
      </c>
      <c r="Q5981" s="15">
        <f t="shared" si="1400"/>
        <v>0</v>
      </c>
      <c r="R5981" s="15">
        <f t="shared" si="1401"/>
        <v>0</v>
      </c>
      <c r="S5981" s="15">
        <f t="shared" si="1402"/>
        <v>0</v>
      </c>
      <c r="T5981" s="15">
        <f t="shared" si="1403"/>
        <v>0</v>
      </c>
      <c r="U5981" s="15">
        <f t="shared" si="1404"/>
        <v>0</v>
      </c>
      <c r="V5981" s="15">
        <f t="shared" si="1405"/>
        <v>0</v>
      </c>
      <c r="W5981" s="15">
        <f t="shared" si="1406"/>
        <v>0</v>
      </c>
      <c r="X5981" s="15">
        <f t="shared" si="1407"/>
        <v>0</v>
      </c>
      <c r="Y5981" s="15">
        <f t="shared" si="1408"/>
        <v>0</v>
      </c>
      <c r="Z5981" s="15">
        <f t="shared" si="1409"/>
        <v>0</v>
      </c>
      <c r="AA5981" s="15">
        <f t="shared" si="1410"/>
        <v>0</v>
      </c>
      <c r="AB5981" s="15">
        <f t="shared" si="1411"/>
        <v>0</v>
      </c>
      <c r="AC5981" s="15">
        <f t="shared" si="1412"/>
        <v>0</v>
      </c>
      <c r="AD5981" s="15">
        <f t="shared" si="1413"/>
        <v>0</v>
      </c>
    </row>
    <row r="5982" spans="1:30" x14ac:dyDescent="0.25">
      <c r="A5982" s="4">
        <f t="shared" si="1399"/>
        <v>5981</v>
      </c>
      <c r="B5982" s="7" t="s">
        <v>368</v>
      </c>
      <c r="C5982" s="7" t="s">
        <v>100</v>
      </c>
      <c r="D5982" s="5">
        <v>0.43309706108529206</v>
      </c>
      <c r="E5982" s="8">
        <v>0.50968611855467749</v>
      </c>
      <c r="F5982" s="5">
        <v>0.43309706108529206</v>
      </c>
      <c r="G5982" s="5">
        <v>0.4273630011033468</v>
      </c>
      <c r="H5982" s="5">
        <v>0.46277213097457182</v>
      </c>
      <c r="I5982" s="5">
        <v>0.45904406851194035</v>
      </c>
      <c r="J5982" s="4">
        <v>0.4027616520152596</v>
      </c>
      <c r="K5982" s="8">
        <v>0.5113929235863387</v>
      </c>
      <c r="L5982" s="5">
        <v>0.45624339851096168</v>
      </c>
      <c r="M5982" s="5">
        <v>0.45699049385578483</v>
      </c>
      <c r="N5982" s="5">
        <v>0.60715426381347815</v>
      </c>
      <c r="O5982" s="5">
        <v>0.62692403486924031</v>
      </c>
      <c r="P5982" s="5">
        <v>0.6780191415975696</v>
      </c>
      <c r="Q5982" s="15">
        <f t="shared" si="1400"/>
        <v>0</v>
      </c>
      <c r="R5982" s="15">
        <f t="shared" si="1401"/>
        <v>0</v>
      </c>
      <c r="S5982" s="15">
        <f t="shared" si="1402"/>
        <v>0</v>
      </c>
      <c r="T5982" s="15">
        <f t="shared" si="1403"/>
        <v>0</v>
      </c>
      <c r="U5982" s="15">
        <f t="shared" si="1404"/>
        <v>0</v>
      </c>
      <c r="V5982" s="15">
        <f t="shared" si="1405"/>
        <v>0</v>
      </c>
      <c r="W5982" s="15">
        <f t="shared" si="1406"/>
        <v>0</v>
      </c>
      <c r="X5982" s="15">
        <f t="shared" si="1407"/>
        <v>0</v>
      </c>
      <c r="Y5982" s="15">
        <f t="shared" si="1408"/>
        <v>0</v>
      </c>
      <c r="Z5982" s="15">
        <f t="shared" si="1409"/>
        <v>0</v>
      </c>
      <c r="AA5982" s="15">
        <f t="shared" si="1410"/>
        <v>0</v>
      </c>
      <c r="AB5982" s="15">
        <f t="shared" si="1411"/>
        <v>0</v>
      </c>
      <c r="AC5982" s="15">
        <f t="shared" si="1412"/>
        <v>0</v>
      </c>
      <c r="AD5982" s="15">
        <f t="shared" si="1413"/>
        <v>0</v>
      </c>
    </row>
    <row r="5983" spans="1:30" x14ac:dyDescent="0.25">
      <c r="A5983" s="4">
        <f t="shared" si="1399"/>
        <v>5982</v>
      </c>
      <c r="B5983" s="7" t="s">
        <v>368</v>
      </c>
      <c r="C5983" s="7" t="s">
        <v>101</v>
      </c>
      <c r="D5983" s="5">
        <v>0.44436457253669465</v>
      </c>
      <c r="E5983" s="8">
        <v>0.5113929235863387</v>
      </c>
      <c r="F5983" s="5">
        <v>0.44436457253669465</v>
      </c>
      <c r="G5983" s="5">
        <v>0.43309706108529206</v>
      </c>
      <c r="H5983" s="5">
        <v>0.45904406851194035</v>
      </c>
      <c r="I5983" s="5">
        <v>0.465796785425386</v>
      </c>
      <c r="J5983" s="4">
        <v>0.41333554486647867</v>
      </c>
      <c r="K5983" s="8">
        <v>0.51903941012818111</v>
      </c>
      <c r="L5983" s="5">
        <v>0.45943787515779166</v>
      </c>
      <c r="M5983" s="5">
        <v>0.45624339851096168</v>
      </c>
      <c r="N5983" s="5">
        <v>0.6154583200255509</v>
      </c>
      <c r="O5983" s="5">
        <v>0.65892901618929012</v>
      </c>
      <c r="P5983" s="5">
        <v>0.7269276746080694</v>
      </c>
      <c r="Q5983" s="15">
        <f t="shared" si="1400"/>
        <v>0</v>
      </c>
      <c r="R5983" s="15">
        <f t="shared" si="1401"/>
        <v>0</v>
      </c>
      <c r="S5983" s="15">
        <f t="shared" si="1402"/>
        <v>0</v>
      </c>
      <c r="T5983" s="15">
        <f t="shared" si="1403"/>
        <v>0</v>
      </c>
      <c r="U5983" s="15">
        <f t="shared" si="1404"/>
        <v>0</v>
      </c>
      <c r="V5983" s="15">
        <f t="shared" si="1405"/>
        <v>0</v>
      </c>
      <c r="W5983" s="15">
        <f t="shared" si="1406"/>
        <v>0</v>
      </c>
      <c r="X5983" s="15">
        <f t="shared" si="1407"/>
        <v>0</v>
      </c>
      <c r="Y5983" s="15">
        <f t="shared" si="1408"/>
        <v>0</v>
      </c>
      <c r="Z5983" s="15">
        <f t="shared" si="1409"/>
        <v>0</v>
      </c>
      <c r="AA5983" s="15">
        <f t="shared" si="1410"/>
        <v>0</v>
      </c>
      <c r="AB5983" s="15">
        <f t="shared" si="1411"/>
        <v>0</v>
      </c>
      <c r="AC5983" s="15">
        <f t="shared" si="1412"/>
        <v>0</v>
      </c>
      <c r="AD5983" s="15">
        <f t="shared" si="1413"/>
        <v>0</v>
      </c>
    </row>
    <row r="5984" spans="1:30" x14ac:dyDescent="0.25">
      <c r="A5984" s="4">
        <f t="shared" si="1399"/>
        <v>5983</v>
      </c>
      <c r="B5984" s="7" t="s">
        <v>368</v>
      </c>
      <c r="C5984" s="7" t="s">
        <v>102</v>
      </c>
      <c r="D5984" s="5">
        <v>0.45817312514627706</v>
      </c>
      <c r="E5984" s="8">
        <v>0.51903941012818111</v>
      </c>
      <c r="F5984" s="5">
        <v>0.45817312514627706</v>
      </c>
      <c r="G5984" s="5">
        <v>0.44436457253669465</v>
      </c>
      <c r="H5984" s="5">
        <v>0.465796785425386</v>
      </c>
      <c r="I5984" s="5">
        <v>0.47687546161150773</v>
      </c>
      <c r="J5984" s="4">
        <v>0.42536075634433573</v>
      </c>
      <c r="K5984" s="8">
        <v>0.51762276195190227</v>
      </c>
      <c r="L5984" s="5">
        <v>0.45678439858824743</v>
      </c>
      <c r="M5984" s="5">
        <v>0.45943787515779166</v>
      </c>
      <c r="N5984" s="5">
        <v>0.61665602044075374</v>
      </c>
      <c r="O5984" s="5">
        <v>0.68640099626400997</v>
      </c>
      <c r="P5984" s="5">
        <v>0.76706107189900796</v>
      </c>
      <c r="Q5984" s="15">
        <f t="shared" si="1400"/>
        <v>0</v>
      </c>
      <c r="R5984" s="15">
        <f t="shared" si="1401"/>
        <v>0</v>
      </c>
      <c r="S5984" s="15">
        <f t="shared" si="1402"/>
        <v>0</v>
      </c>
      <c r="T5984" s="15">
        <f t="shared" si="1403"/>
        <v>0</v>
      </c>
      <c r="U5984" s="15">
        <f t="shared" si="1404"/>
        <v>0</v>
      </c>
      <c r="V5984" s="15">
        <f t="shared" si="1405"/>
        <v>0</v>
      </c>
      <c r="W5984" s="15">
        <f t="shared" si="1406"/>
        <v>0</v>
      </c>
      <c r="X5984" s="15">
        <f t="shared" si="1407"/>
        <v>0</v>
      </c>
      <c r="Y5984" s="15">
        <f t="shared" si="1408"/>
        <v>0</v>
      </c>
      <c r="Z5984" s="15">
        <f t="shared" si="1409"/>
        <v>0</v>
      </c>
      <c r="AA5984" s="15">
        <f t="shared" si="1410"/>
        <v>0</v>
      </c>
      <c r="AB5984" s="15">
        <f t="shared" si="1411"/>
        <v>0</v>
      </c>
      <c r="AC5984" s="15">
        <f t="shared" si="1412"/>
        <v>0</v>
      </c>
      <c r="AD5984" s="15">
        <f t="shared" si="1413"/>
        <v>0</v>
      </c>
    </row>
    <row r="5985" spans="1:30" x14ac:dyDescent="0.25">
      <c r="A5985" s="4">
        <f t="shared" si="1399"/>
        <v>5984</v>
      </c>
      <c r="B5985" s="7" t="s">
        <v>368</v>
      </c>
      <c r="C5985" s="7" t="s">
        <v>103</v>
      </c>
      <c r="D5985" s="5">
        <v>0.49750911096994216</v>
      </c>
      <c r="E5985" s="8">
        <v>0.51762276195190227</v>
      </c>
      <c r="F5985" s="5">
        <v>0.49750911096994216</v>
      </c>
      <c r="G5985" s="5">
        <v>0.45817312514627706</v>
      </c>
      <c r="H5985" s="5">
        <v>0.47687546161150773</v>
      </c>
      <c r="I5985" s="5">
        <v>0.49424963950339396</v>
      </c>
      <c r="J5985" s="4">
        <v>0.45724829988389448</v>
      </c>
      <c r="K5985" s="8">
        <v>0.54452200925088323</v>
      </c>
      <c r="L5985" s="5">
        <v>0.48540587886750652</v>
      </c>
      <c r="M5985" s="5">
        <v>0.45678439858824743</v>
      </c>
      <c r="N5985" s="5">
        <v>0.61583093793250288</v>
      </c>
      <c r="O5985" s="5">
        <v>0.70702366127023664</v>
      </c>
      <c r="P5985" s="5">
        <v>0.80503590001294401</v>
      </c>
      <c r="Q5985" s="15">
        <f t="shared" si="1400"/>
        <v>0</v>
      </c>
      <c r="R5985" s="15">
        <f t="shared" si="1401"/>
        <v>0</v>
      </c>
      <c r="S5985" s="15">
        <f t="shared" si="1402"/>
        <v>0</v>
      </c>
      <c r="T5985" s="15">
        <f t="shared" si="1403"/>
        <v>0</v>
      </c>
      <c r="U5985" s="15">
        <f t="shared" si="1404"/>
        <v>0</v>
      </c>
      <c r="V5985" s="15">
        <f t="shared" si="1405"/>
        <v>0</v>
      </c>
      <c r="W5985" s="15">
        <f t="shared" si="1406"/>
        <v>0</v>
      </c>
      <c r="X5985" s="15">
        <f t="shared" si="1407"/>
        <v>0</v>
      </c>
      <c r="Y5985" s="15">
        <f t="shared" si="1408"/>
        <v>0</v>
      </c>
      <c r="Z5985" s="15">
        <f t="shared" si="1409"/>
        <v>0</v>
      </c>
      <c r="AA5985" s="15">
        <f t="shared" si="1410"/>
        <v>0</v>
      </c>
      <c r="AB5985" s="15">
        <f t="shared" si="1411"/>
        <v>0</v>
      </c>
      <c r="AC5985" s="15">
        <f t="shared" si="1412"/>
        <v>0</v>
      </c>
      <c r="AD5985" s="15">
        <f t="shared" si="1413"/>
        <v>0</v>
      </c>
    </row>
    <row r="5986" spans="1:30" x14ac:dyDescent="0.25">
      <c r="A5986" s="4">
        <f t="shared" si="1399"/>
        <v>5985</v>
      </c>
      <c r="B5986" s="7" t="s">
        <v>368</v>
      </c>
      <c r="C5986" s="7" t="s">
        <v>104</v>
      </c>
      <c r="D5986" s="5">
        <v>0.54063994115483638</v>
      </c>
      <c r="E5986" s="8">
        <v>0.54452200925088323</v>
      </c>
      <c r="F5986" s="5">
        <v>0.54063994115483638</v>
      </c>
      <c r="G5986" s="5">
        <v>0.49750911096994216</v>
      </c>
      <c r="H5986" s="5">
        <v>0.49424963950339396</v>
      </c>
      <c r="I5986" s="5">
        <v>0.53617275700770228</v>
      </c>
      <c r="J5986" s="4">
        <v>0.51148615027367728</v>
      </c>
      <c r="K5986" s="8">
        <v>0.58767004045127924</v>
      </c>
      <c r="L5986" s="5">
        <v>0.52889198031790197</v>
      </c>
      <c r="M5986" s="5">
        <v>0.48540587886750652</v>
      </c>
      <c r="N5986" s="5">
        <v>0.62173959331417017</v>
      </c>
      <c r="O5986" s="5">
        <v>0.72936488169364877</v>
      </c>
      <c r="P5986" s="5">
        <v>0.83618477656715162</v>
      </c>
      <c r="Q5986" s="15">
        <f t="shared" si="1400"/>
        <v>0</v>
      </c>
      <c r="R5986" s="15">
        <f t="shared" si="1401"/>
        <v>0</v>
      </c>
      <c r="S5986" s="15">
        <f t="shared" si="1402"/>
        <v>0</v>
      </c>
      <c r="T5986" s="15">
        <f t="shared" si="1403"/>
        <v>0</v>
      </c>
      <c r="U5986" s="15">
        <f t="shared" si="1404"/>
        <v>0</v>
      </c>
      <c r="V5986" s="15">
        <f t="shared" si="1405"/>
        <v>0</v>
      </c>
      <c r="W5986" s="15">
        <f t="shared" si="1406"/>
        <v>0</v>
      </c>
      <c r="X5986" s="15">
        <f t="shared" si="1407"/>
        <v>0</v>
      </c>
      <c r="Y5986" s="15">
        <f t="shared" si="1408"/>
        <v>0</v>
      </c>
      <c r="Z5986" s="15">
        <f t="shared" si="1409"/>
        <v>0</v>
      </c>
      <c r="AA5986" s="15">
        <f t="shared" si="1410"/>
        <v>0</v>
      </c>
      <c r="AB5986" s="15">
        <f t="shared" si="1411"/>
        <v>0</v>
      </c>
      <c r="AC5986" s="15">
        <f t="shared" si="1412"/>
        <v>0</v>
      </c>
      <c r="AD5986" s="15">
        <f t="shared" si="1413"/>
        <v>0</v>
      </c>
    </row>
    <row r="5987" spans="1:30" x14ac:dyDescent="0.25">
      <c r="A5987" s="4">
        <f t="shared" si="1399"/>
        <v>5986</v>
      </c>
      <c r="B5987" s="7" t="s">
        <v>368</v>
      </c>
      <c r="C5987" s="7" t="s">
        <v>105</v>
      </c>
      <c r="D5987" s="5">
        <v>0.57170082583837645</v>
      </c>
      <c r="E5987" s="8">
        <v>0.58767004045127924</v>
      </c>
      <c r="F5987" s="5">
        <v>0.57170082583837645</v>
      </c>
      <c r="G5987" s="5">
        <v>0.54063994115483638</v>
      </c>
      <c r="H5987" s="5">
        <v>0.53617275700770228</v>
      </c>
      <c r="I5987" s="5">
        <v>0.58048746175218935</v>
      </c>
      <c r="J5987" s="4">
        <v>0.56257256593133187</v>
      </c>
      <c r="K5987" s="8">
        <v>0.63518749253272799</v>
      </c>
      <c r="L5987" s="5">
        <v>0.56516474740448774</v>
      </c>
      <c r="M5987" s="5">
        <v>0.52889198031790197</v>
      </c>
      <c r="N5987" s="5">
        <v>0.6284733312040881</v>
      </c>
      <c r="O5987" s="5">
        <v>0.74799501867995022</v>
      </c>
      <c r="P5987" s="5">
        <v>0.85705855927880181</v>
      </c>
      <c r="Q5987" s="15">
        <f t="shared" si="1400"/>
        <v>0</v>
      </c>
      <c r="R5987" s="15">
        <f t="shared" si="1401"/>
        <v>0</v>
      </c>
      <c r="S5987" s="15">
        <f t="shared" si="1402"/>
        <v>0</v>
      </c>
      <c r="T5987" s="15">
        <f t="shared" si="1403"/>
        <v>0</v>
      </c>
      <c r="U5987" s="15">
        <f t="shared" si="1404"/>
        <v>0</v>
      </c>
      <c r="V5987" s="15">
        <f t="shared" si="1405"/>
        <v>0</v>
      </c>
      <c r="W5987" s="15">
        <f t="shared" si="1406"/>
        <v>0</v>
      </c>
      <c r="X5987" s="15">
        <f t="shared" si="1407"/>
        <v>0</v>
      </c>
      <c r="Y5987" s="15">
        <f t="shared" si="1408"/>
        <v>0</v>
      </c>
      <c r="Z5987" s="15">
        <f t="shared" si="1409"/>
        <v>0</v>
      </c>
      <c r="AA5987" s="15">
        <f t="shared" si="1410"/>
        <v>0</v>
      </c>
      <c r="AB5987" s="15">
        <f t="shared" si="1411"/>
        <v>0</v>
      </c>
      <c r="AC5987" s="15">
        <f t="shared" si="1412"/>
        <v>0</v>
      </c>
      <c r="AD5987" s="15">
        <f t="shared" si="1413"/>
        <v>0</v>
      </c>
    </row>
    <row r="5988" spans="1:30" x14ac:dyDescent="0.25">
      <c r="A5988" s="4">
        <f t="shared" si="1399"/>
        <v>5987</v>
      </c>
      <c r="B5988" s="7" t="s">
        <v>368</v>
      </c>
      <c r="C5988" s="7" t="s">
        <v>106</v>
      </c>
      <c r="D5988" s="5">
        <v>0.59301548029021367</v>
      </c>
      <c r="E5988" s="8">
        <v>0.63518749253272799</v>
      </c>
      <c r="F5988" s="5">
        <v>0.59301548029021367</v>
      </c>
      <c r="G5988" s="5">
        <v>0.57170082583837645</v>
      </c>
      <c r="H5988" s="5">
        <v>0.58048746175218935</v>
      </c>
      <c r="I5988" s="5">
        <v>0.61453240952414445</v>
      </c>
      <c r="J5988" s="4">
        <v>0.59358931829490791</v>
      </c>
      <c r="K5988" s="8">
        <v>0.67287374763180807</v>
      </c>
      <c r="L5988" s="5">
        <v>0.59698070433057682</v>
      </c>
      <c r="M5988" s="5">
        <v>0.56516474740448774</v>
      </c>
      <c r="N5988" s="5">
        <v>0.63914617268178431</v>
      </c>
      <c r="O5988" s="5">
        <v>0.76201743462017435</v>
      </c>
      <c r="P5988" s="5">
        <v>0.86442129788254662</v>
      </c>
      <c r="Q5988" s="15">
        <f t="shared" si="1400"/>
        <v>0</v>
      </c>
      <c r="R5988" s="15">
        <f t="shared" si="1401"/>
        <v>0</v>
      </c>
      <c r="S5988" s="15">
        <f t="shared" si="1402"/>
        <v>0</v>
      </c>
      <c r="T5988" s="15">
        <f t="shared" si="1403"/>
        <v>0</v>
      </c>
      <c r="U5988" s="15">
        <f t="shared" si="1404"/>
        <v>0</v>
      </c>
      <c r="V5988" s="15">
        <f t="shared" si="1405"/>
        <v>0</v>
      </c>
      <c r="W5988" s="15">
        <f t="shared" si="1406"/>
        <v>0</v>
      </c>
      <c r="X5988" s="15">
        <f t="shared" si="1407"/>
        <v>0</v>
      </c>
      <c r="Y5988" s="15">
        <f t="shared" si="1408"/>
        <v>0</v>
      </c>
      <c r="Z5988" s="15">
        <f t="shared" si="1409"/>
        <v>0</v>
      </c>
      <c r="AA5988" s="15">
        <f t="shared" si="1410"/>
        <v>0</v>
      </c>
      <c r="AB5988" s="15">
        <f t="shared" si="1411"/>
        <v>0</v>
      </c>
      <c r="AC5988" s="15">
        <f t="shared" si="1412"/>
        <v>0</v>
      </c>
      <c r="AD5988" s="15">
        <f t="shared" si="1413"/>
        <v>0</v>
      </c>
    </row>
    <row r="5989" spans="1:30" x14ac:dyDescent="0.25">
      <c r="A5989" s="4">
        <f t="shared" si="1399"/>
        <v>5988</v>
      </c>
      <c r="B5989" s="7" t="s">
        <v>368</v>
      </c>
      <c r="C5989" s="7" t="s">
        <v>107</v>
      </c>
      <c r="D5989" s="5">
        <v>0.60595472934568195</v>
      </c>
      <c r="E5989" s="8">
        <v>0.67287374763180807</v>
      </c>
      <c r="F5989" s="5">
        <v>0.60595472934568195</v>
      </c>
      <c r="G5989" s="5">
        <v>0.59301548029021367</v>
      </c>
      <c r="H5989" s="5">
        <v>0.61453240952414445</v>
      </c>
      <c r="I5989" s="5">
        <v>0.63514226427039</v>
      </c>
      <c r="J5989" s="4">
        <v>0.60383148117432406</v>
      </c>
      <c r="K5989" s="8">
        <v>0.69519875744593695</v>
      </c>
      <c r="L5989" s="5">
        <v>0.62034675528763172</v>
      </c>
      <c r="M5989" s="5">
        <v>0.59698070433057682</v>
      </c>
      <c r="N5989" s="5">
        <v>0.64617268178430742</v>
      </c>
      <c r="O5989" s="5">
        <v>0.75912826899128272</v>
      </c>
      <c r="P5989" s="5">
        <v>0.85300410394633652</v>
      </c>
      <c r="Q5989" s="15">
        <f t="shared" si="1400"/>
        <v>0</v>
      </c>
      <c r="R5989" s="15">
        <f t="shared" si="1401"/>
        <v>0</v>
      </c>
      <c r="S5989" s="15">
        <f t="shared" si="1402"/>
        <v>0</v>
      </c>
      <c r="T5989" s="15">
        <f t="shared" si="1403"/>
        <v>0</v>
      </c>
      <c r="U5989" s="15">
        <f t="shared" si="1404"/>
        <v>0</v>
      </c>
      <c r="V5989" s="15">
        <f t="shared" si="1405"/>
        <v>0</v>
      </c>
      <c r="W5989" s="15">
        <f t="shared" si="1406"/>
        <v>0</v>
      </c>
      <c r="X5989" s="15">
        <f t="shared" si="1407"/>
        <v>0</v>
      </c>
      <c r="Y5989" s="15">
        <f t="shared" si="1408"/>
        <v>0</v>
      </c>
      <c r="Z5989" s="15">
        <f t="shared" si="1409"/>
        <v>0</v>
      </c>
      <c r="AA5989" s="15">
        <f t="shared" si="1410"/>
        <v>0</v>
      </c>
      <c r="AB5989" s="15">
        <f t="shared" si="1411"/>
        <v>0</v>
      </c>
      <c r="AC5989" s="15">
        <f t="shared" si="1412"/>
        <v>0</v>
      </c>
      <c r="AD5989" s="15">
        <f t="shared" si="1413"/>
        <v>0</v>
      </c>
    </row>
    <row r="5990" spans="1:30" x14ac:dyDescent="0.25">
      <c r="A5990" s="4">
        <f t="shared" si="1399"/>
        <v>5989</v>
      </c>
      <c r="B5990" s="7" t="s">
        <v>368</v>
      </c>
      <c r="C5990" s="7" t="s">
        <v>108</v>
      </c>
      <c r="D5990" s="5">
        <v>0.60867966164030896</v>
      </c>
      <c r="E5990" s="8">
        <v>0.69519875744593695</v>
      </c>
      <c r="F5990" s="5">
        <v>0.60867966164030896</v>
      </c>
      <c r="G5990" s="5">
        <v>0.60595472934568195</v>
      </c>
      <c r="H5990" s="5">
        <v>0.63514226427039</v>
      </c>
      <c r="I5990" s="5">
        <v>0.6457988956494215</v>
      </c>
      <c r="J5990" s="4">
        <v>0.60569746226571575</v>
      </c>
      <c r="K5990" s="8">
        <v>0.71144754134735189</v>
      </c>
      <c r="L5990" s="5">
        <v>0.64206404410438722</v>
      </c>
      <c r="M5990" s="5">
        <v>0.62034675528763172</v>
      </c>
      <c r="N5990" s="5">
        <v>0.64345789417651444</v>
      </c>
      <c r="O5990" s="5">
        <v>0.74378580323785803</v>
      </c>
      <c r="P5990" s="5">
        <v>0.81720307301065198</v>
      </c>
      <c r="Q5990" s="15">
        <f t="shared" si="1400"/>
        <v>0</v>
      </c>
      <c r="R5990" s="15">
        <f t="shared" si="1401"/>
        <v>0</v>
      </c>
      <c r="S5990" s="15">
        <f t="shared" si="1402"/>
        <v>0</v>
      </c>
      <c r="T5990" s="15">
        <f t="shared" si="1403"/>
        <v>0</v>
      </c>
      <c r="U5990" s="15">
        <f t="shared" si="1404"/>
        <v>0</v>
      </c>
      <c r="V5990" s="15">
        <f t="shared" si="1405"/>
        <v>0</v>
      </c>
      <c r="W5990" s="15">
        <f t="shared" si="1406"/>
        <v>0</v>
      </c>
      <c r="X5990" s="15">
        <f t="shared" si="1407"/>
        <v>0</v>
      </c>
      <c r="Y5990" s="15">
        <f t="shared" si="1408"/>
        <v>0</v>
      </c>
      <c r="Z5990" s="15">
        <f t="shared" si="1409"/>
        <v>0</v>
      </c>
      <c r="AA5990" s="15">
        <f t="shared" si="1410"/>
        <v>0</v>
      </c>
      <c r="AB5990" s="15">
        <f t="shared" si="1411"/>
        <v>0</v>
      </c>
      <c r="AC5990" s="15">
        <f t="shared" si="1412"/>
        <v>0</v>
      </c>
      <c r="AD5990" s="15">
        <f t="shared" si="1413"/>
        <v>0</v>
      </c>
    </row>
    <row r="5991" spans="1:30" x14ac:dyDescent="0.25">
      <c r="A5991" s="4">
        <f t="shared" si="1399"/>
        <v>5990</v>
      </c>
      <c r="B5991" s="7" t="s">
        <v>368</v>
      </c>
      <c r="C5991" s="7" t="s">
        <v>109</v>
      </c>
      <c r="D5991" s="5">
        <v>0.61193954996823696</v>
      </c>
      <c r="E5991" s="8">
        <v>0.71144754134735189</v>
      </c>
      <c r="F5991" s="5">
        <v>0.61193954996823696</v>
      </c>
      <c r="G5991" s="5">
        <v>0.60867966164030896</v>
      </c>
      <c r="H5991" s="5">
        <v>0.6457988956494215</v>
      </c>
      <c r="I5991" s="5">
        <v>0.65054689972918789</v>
      </c>
      <c r="J5991" s="4">
        <v>0.60126057389285126</v>
      </c>
      <c r="K5991" s="8">
        <v>0.72718428373926847</v>
      </c>
      <c r="L5991" s="5">
        <v>0.66200376123863258</v>
      </c>
      <c r="M5991" s="5">
        <v>0.64206404410438722</v>
      </c>
      <c r="N5991" s="5">
        <v>0.6557276695411477</v>
      </c>
      <c r="O5991" s="5">
        <v>0.74572851805728513</v>
      </c>
      <c r="P5991" s="5">
        <v>0.80419835994426558</v>
      </c>
      <c r="Q5991" s="15">
        <f t="shared" si="1400"/>
        <v>0</v>
      </c>
      <c r="R5991" s="15">
        <f t="shared" si="1401"/>
        <v>0</v>
      </c>
      <c r="S5991" s="15">
        <f t="shared" si="1402"/>
        <v>0</v>
      </c>
      <c r="T5991" s="15">
        <f t="shared" si="1403"/>
        <v>0</v>
      </c>
      <c r="U5991" s="15">
        <f t="shared" si="1404"/>
        <v>0</v>
      </c>
      <c r="V5991" s="15">
        <f t="shared" si="1405"/>
        <v>0</v>
      </c>
      <c r="W5991" s="15">
        <f t="shared" si="1406"/>
        <v>0</v>
      </c>
      <c r="X5991" s="15">
        <f t="shared" si="1407"/>
        <v>0</v>
      </c>
      <c r="Y5991" s="15">
        <f t="shared" si="1408"/>
        <v>0</v>
      </c>
      <c r="Z5991" s="15">
        <f t="shared" si="1409"/>
        <v>0</v>
      </c>
      <c r="AA5991" s="15">
        <f t="shared" si="1410"/>
        <v>0</v>
      </c>
      <c r="AB5991" s="15">
        <f t="shared" si="1411"/>
        <v>0</v>
      </c>
      <c r="AC5991" s="15">
        <f t="shared" si="1412"/>
        <v>0</v>
      </c>
      <c r="AD5991" s="15">
        <f t="shared" si="1413"/>
        <v>0</v>
      </c>
    </row>
    <row r="5992" spans="1:30" x14ac:dyDescent="0.25">
      <c r="A5992" s="4">
        <f t="shared" si="1399"/>
        <v>5991</v>
      </c>
      <c r="B5992" s="7" t="s">
        <v>368</v>
      </c>
      <c r="C5992" s="7" t="s">
        <v>110</v>
      </c>
      <c r="D5992" s="5">
        <v>0.6148650907753519</v>
      </c>
      <c r="E5992" s="8">
        <v>0.72718428373926847</v>
      </c>
      <c r="F5992" s="5">
        <v>0.6148650907753519</v>
      </c>
      <c r="G5992" s="5">
        <v>0.61193954996823696</v>
      </c>
      <c r="H5992" s="5">
        <v>0.65054689972918789</v>
      </c>
      <c r="I5992" s="5">
        <v>0.65374740618295646</v>
      </c>
      <c r="J5992" s="4">
        <v>0.59765301044949415</v>
      </c>
      <c r="K5992" s="8">
        <v>0.74341599959036675</v>
      </c>
      <c r="L5992" s="5">
        <v>0.68050081150011588</v>
      </c>
      <c r="M5992" s="5">
        <v>0.66200376123863258</v>
      </c>
      <c r="N5992" s="5">
        <v>0.66637389545406156</v>
      </c>
      <c r="O5992" s="5">
        <v>0.72540473225404734</v>
      </c>
      <c r="P5992" s="5">
        <v>0.80150300372324645</v>
      </c>
      <c r="Q5992" s="15">
        <f t="shared" si="1400"/>
        <v>0</v>
      </c>
      <c r="R5992" s="15">
        <f t="shared" si="1401"/>
        <v>0</v>
      </c>
      <c r="S5992" s="15">
        <f t="shared" si="1402"/>
        <v>0</v>
      </c>
      <c r="T5992" s="15">
        <f t="shared" si="1403"/>
        <v>0</v>
      </c>
      <c r="U5992" s="15">
        <f t="shared" si="1404"/>
        <v>0</v>
      </c>
      <c r="V5992" s="15">
        <f t="shared" si="1405"/>
        <v>0</v>
      </c>
      <c r="W5992" s="15">
        <f t="shared" si="1406"/>
        <v>0</v>
      </c>
      <c r="X5992" s="15">
        <f t="shared" si="1407"/>
        <v>0</v>
      </c>
      <c r="Y5992" s="15">
        <f t="shared" si="1408"/>
        <v>0</v>
      </c>
      <c r="Z5992" s="15">
        <f t="shared" si="1409"/>
        <v>0</v>
      </c>
      <c r="AA5992" s="15">
        <f t="shared" si="1410"/>
        <v>0</v>
      </c>
      <c r="AB5992" s="15">
        <f t="shared" si="1411"/>
        <v>0</v>
      </c>
      <c r="AC5992" s="15">
        <f t="shared" si="1412"/>
        <v>0</v>
      </c>
      <c r="AD5992" s="15">
        <f t="shared" si="1413"/>
        <v>0</v>
      </c>
    </row>
    <row r="5993" spans="1:30" x14ac:dyDescent="0.25">
      <c r="A5993" s="4">
        <f t="shared" si="1399"/>
        <v>5992</v>
      </c>
      <c r="B5993" s="7" t="s">
        <v>368</v>
      </c>
      <c r="C5993" s="7" t="s">
        <v>111</v>
      </c>
      <c r="D5993" s="5">
        <v>0.62016449898024006</v>
      </c>
      <c r="E5993" s="8">
        <v>0.74341599959036675</v>
      </c>
      <c r="F5993" s="5">
        <v>0.62016449898024006</v>
      </c>
      <c r="G5993" s="5">
        <v>0.6148650907753519</v>
      </c>
      <c r="H5993" s="5">
        <v>0.65374740618295646</v>
      </c>
      <c r="I5993" s="5">
        <v>0.65877677346744978</v>
      </c>
      <c r="J5993" s="4">
        <v>0.5982750041466246</v>
      </c>
      <c r="K5993" s="8">
        <v>0.75642185393162542</v>
      </c>
      <c r="L5993" s="5">
        <v>0.69400005152381683</v>
      </c>
      <c r="M5993" s="5">
        <v>0.68050081150011588</v>
      </c>
      <c r="N5993" s="5">
        <v>0.62221867348025128</v>
      </c>
      <c r="O5993" s="5">
        <v>0.66869240348692405</v>
      </c>
      <c r="P5993" s="5">
        <v>0.74692965424823177</v>
      </c>
      <c r="Q5993" s="15">
        <f t="shared" si="1400"/>
        <v>0</v>
      </c>
      <c r="R5993" s="15">
        <f t="shared" si="1401"/>
        <v>0</v>
      </c>
      <c r="S5993" s="15">
        <f t="shared" si="1402"/>
        <v>0</v>
      </c>
      <c r="T5993" s="15">
        <f t="shared" si="1403"/>
        <v>0</v>
      </c>
      <c r="U5993" s="15">
        <f t="shared" si="1404"/>
        <v>0</v>
      </c>
      <c r="V5993" s="15">
        <f t="shared" si="1405"/>
        <v>0</v>
      </c>
      <c r="W5993" s="15">
        <f t="shared" si="1406"/>
        <v>0</v>
      </c>
      <c r="X5993" s="15">
        <f t="shared" si="1407"/>
        <v>0</v>
      </c>
      <c r="Y5993" s="15">
        <f t="shared" si="1408"/>
        <v>0</v>
      </c>
      <c r="Z5993" s="15">
        <f t="shared" si="1409"/>
        <v>0</v>
      </c>
      <c r="AA5993" s="15">
        <f t="shared" si="1410"/>
        <v>0</v>
      </c>
      <c r="AB5993" s="15">
        <f t="shared" si="1411"/>
        <v>0</v>
      </c>
      <c r="AC5993" s="15">
        <f t="shared" si="1412"/>
        <v>0</v>
      </c>
      <c r="AD5993" s="15">
        <f t="shared" si="1413"/>
        <v>0</v>
      </c>
    </row>
    <row r="5994" spans="1:30" x14ac:dyDescent="0.25">
      <c r="A5994" s="4">
        <f t="shared" si="1399"/>
        <v>5993</v>
      </c>
      <c r="B5994" s="7" t="s">
        <v>368</v>
      </c>
      <c r="C5994" s="7" t="s">
        <v>112</v>
      </c>
      <c r="D5994" s="5">
        <v>0.62456116887893276</v>
      </c>
      <c r="E5994" s="8">
        <v>0.75642185393162542</v>
      </c>
      <c r="F5994" s="5">
        <v>0.62456116887893276</v>
      </c>
      <c r="G5994" s="5">
        <v>0.62016449898024006</v>
      </c>
      <c r="H5994" s="5">
        <v>0.65877677346744978</v>
      </c>
      <c r="I5994" s="5">
        <v>0.66626806879330358</v>
      </c>
      <c r="J5994" s="4">
        <v>0.60868303201194229</v>
      </c>
      <c r="K5994" s="8">
        <v>0.74399631330113158</v>
      </c>
      <c r="L5994" s="5">
        <v>0.69837957595898703</v>
      </c>
      <c r="M5994" s="5">
        <v>0.69400005152381683</v>
      </c>
      <c r="N5994" s="5">
        <v>0.56555413605876714</v>
      </c>
      <c r="O5994" s="5">
        <v>0.60403486924034866</v>
      </c>
      <c r="P5994" s="5">
        <v>0.6711284710325347</v>
      </c>
      <c r="Q5994" s="15">
        <f t="shared" si="1400"/>
        <v>0</v>
      </c>
      <c r="R5994" s="15">
        <f t="shared" si="1401"/>
        <v>0</v>
      </c>
      <c r="S5994" s="15">
        <f t="shared" si="1402"/>
        <v>0</v>
      </c>
      <c r="T5994" s="15">
        <f t="shared" si="1403"/>
        <v>0</v>
      </c>
      <c r="U5994" s="15">
        <f t="shared" si="1404"/>
        <v>0</v>
      </c>
      <c r="V5994" s="15">
        <f t="shared" si="1405"/>
        <v>0</v>
      </c>
      <c r="W5994" s="15">
        <f t="shared" si="1406"/>
        <v>0</v>
      </c>
      <c r="X5994" s="15">
        <f t="shared" si="1407"/>
        <v>0</v>
      </c>
      <c r="Y5994" s="15">
        <f t="shared" si="1408"/>
        <v>0</v>
      </c>
      <c r="Z5994" s="15">
        <f t="shared" si="1409"/>
        <v>0</v>
      </c>
      <c r="AA5994" s="15">
        <f t="shared" si="1410"/>
        <v>0</v>
      </c>
      <c r="AB5994" s="15">
        <f t="shared" si="1411"/>
        <v>0</v>
      </c>
      <c r="AC5994" s="15">
        <f t="shared" si="1412"/>
        <v>0</v>
      </c>
      <c r="AD5994" s="15">
        <f t="shared" si="1413"/>
        <v>0</v>
      </c>
    </row>
    <row r="5995" spans="1:30" x14ac:dyDescent="0.25">
      <c r="A5995" s="4">
        <f t="shared" si="1399"/>
        <v>5994</v>
      </c>
      <c r="B5995" s="7" t="s">
        <v>368</v>
      </c>
      <c r="C5995" s="7" t="s">
        <v>113</v>
      </c>
      <c r="D5995" s="5">
        <v>0.6236417131966967</v>
      </c>
      <c r="E5995" s="8">
        <v>0.74399631330113158</v>
      </c>
      <c r="F5995" s="5">
        <v>0.6236417131966967</v>
      </c>
      <c r="G5995" s="5">
        <v>0.62456116887893276</v>
      </c>
      <c r="H5995" s="5">
        <v>0.66626806879330358</v>
      </c>
      <c r="I5995" s="5">
        <v>0.66964442725002638</v>
      </c>
      <c r="J5995" s="4">
        <v>0.62000331729971803</v>
      </c>
      <c r="K5995" s="8">
        <v>0.72870334021744698</v>
      </c>
      <c r="L5995" s="5">
        <v>0.68323157379498678</v>
      </c>
      <c r="M5995" s="5">
        <v>0.69837957595898703</v>
      </c>
      <c r="N5995" s="5">
        <v>0.51413286489939314</v>
      </c>
      <c r="O5995" s="5">
        <v>0.55457036114570357</v>
      </c>
      <c r="P5995" s="5">
        <v>0.60174589034316306</v>
      </c>
      <c r="Q5995" s="15">
        <f t="shared" si="1400"/>
        <v>0</v>
      </c>
      <c r="R5995" s="15">
        <f t="shared" si="1401"/>
        <v>0</v>
      </c>
      <c r="S5995" s="15">
        <f t="shared" si="1402"/>
        <v>0</v>
      </c>
      <c r="T5995" s="15">
        <f t="shared" si="1403"/>
        <v>0</v>
      </c>
      <c r="U5995" s="15">
        <f t="shared" si="1404"/>
        <v>0</v>
      </c>
      <c r="V5995" s="15">
        <f t="shared" si="1405"/>
        <v>0</v>
      </c>
      <c r="W5995" s="15">
        <f t="shared" si="1406"/>
        <v>0</v>
      </c>
      <c r="X5995" s="15">
        <f t="shared" si="1407"/>
        <v>0</v>
      </c>
      <c r="Y5995" s="15">
        <f t="shared" si="1408"/>
        <v>0</v>
      </c>
      <c r="Z5995" s="15">
        <f t="shared" si="1409"/>
        <v>0</v>
      </c>
      <c r="AA5995" s="15">
        <f t="shared" si="1410"/>
        <v>0</v>
      </c>
      <c r="AB5995" s="15">
        <f t="shared" si="1411"/>
        <v>0</v>
      </c>
      <c r="AC5995" s="15">
        <f t="shared" si="1412"/>
        <v>0</v>
      </c>
      <c r="AD5995" s="15">
        <f t="shared" si="1413"/>
        <v>0</v>
      </c>
    </row>
    <row r="5996" spans="1:30" x14ac:dyDescent="0.25">
      <c r="A5996" s="4">
        <f t="shared" si="1399"/>
        <v>5995</v>
      </c>
      <c r="B5996" s="7" t="s">
        <v>368</v>
      </c>
      <c r="C5996" s="7" t="s">
        <v>114</v>
      </c>
      <c r="D5996" s="5">
        <v>0.64047611086963785</v>
      </c>
      <c r="E5996" s="8">
        <v>0.72870334021744698</v>
      </c>
      <c r="F5996" s="5">
        <v>0.64047611086963785</v>
      </c>
      <c r="G5996" s="5">
        <v>0.6236417131966967</v>
      </c>
      <c r="H5996" s="5">
        <v>0.66964442725002638</v>
      </c>
      <c r="I5996" s="5">
        <v>0.66384131115253397</v>
      </c>
      <c r="J5996" s="4">
        <v>0.62220102836291258</v>
      </c>
      <c r="K5996" s="8">
        <v>0.70547372373653761</v>
      </c>
      <c r="L5996" s="5">
        <v>0.66228714223149654</v>
      </c>
      <c r="M5996" s="5">
        <v>0.68323157379498678</v>
      </c>
      <c r="N5996" s="5">
        <v>0.485973597359736</v>
      </c>
      <c r="O5996" s="5">
        <v>0.51972602739726026</v>
      </c>
      <c r="P5996" s="5">
        <v>0.54839458796835627</v>
      </c>
      <c r="Q5996" s="15">
        <f t="shared" si="1400"/>
        <v>0</v>
      </c>
      <c r="R5996" s="15">
        <f t="shared" si="1401"/>
        <v>0</v>
      </c>
      <c r="S5996" s="15">
        <f t="shared" si="1402"/>
        <v>0</v>
      </c>
      <c r="T5996" s="15">
        <f t="shared" si="1403"/>
        <v>0</v>
      </c>
      <c r="U5996" s="15">
        <f t="shared" si="1404"/>
        <v>0</v>
      </c>
      <c r="V5996" s="15">
        <f t="shared" si="1405"/>
        <v>0</v>
      </c>
      <c r="W5996" s="15">
        <f t="shared" si="1406"/>
        <v>0</v>
      </c>
      <c r="X5996" s="15">
        <f t="shared" si="1407"/>
        <v>0</v>
      </c>
      <c r="Y5996" s="15">
        <f t="shared" si="1408"/>
        <v>0</v>
      </c>
      <c r="Z5996" s="15">
        <f t="shared" si="1409"/>
        <v>0</v>
      </c>
      <c r="AA5996" s="15">
        <f t="shared" si="1410"/>
        <v>0</v>
      </c>
      <c r="AB5996" s="15">
        <f t="shared" si="1411"/>
        <v>0</v>
      </c>
      <c r="AC5996" s="15">
        <f t="shared" si="1412"/>
        <v>0</v>
      </c>
      <c r="AD5996" s="15">
        <f t="shared" si="1413"/>
        <v>0</v>
      </c>
    </row>
    <row r="5997" spans="1:30" x14ac:dyDescent="0.25">
      <c r="A5997" s="4">
        <f t="shared" si="1399"/>
        <v>5996</v>
      </c>
      <c r="B5997" s="7" t="s">
        <v>368</v>
      </c>
      <c r="C5997" s="7" t="s">
        <v>115</v>
      </c>
      <c r="D5997" s="5">
        <v>0.66309472065264641</v>
      </c>
      <c r="E5997" s="8">
        <v>0.70547372373653761</v>
      </c>
      <c r="F5997" s="5">
        <v>0.66309472065264641</v>
      </c>
      <c r="G5997" s="5">
        <v>0.64047611086963785</v>
      </c>
      <c r="H5997" s="5">
        <v>0.66384131115253397</v>
      </c>
      <c r="I5997" s="5">
        <v>0.68033622902964863</v>
      </c>
      <c r="J5997" s="4">
        <v>0.65458616686017579</v>
      </c>
      <c r="K5997" s="8">
        <v>0.70963832801379101</v>
      </c>
      <c r="L5997" s="5">
        <v>0.66419352345621763</v>
      </c>
      <c r="M5997" s="5">
        <v>0.66228714223149654</v>
      </c>
      <c r="N5997" s="5">
        <v>0.47208027254338336</v>
      </c>
      <c r="O5997" s="5">
        <v>0.49915317559153177</v>
      </c>
      <c r="P5997" s="5">
        <v>0.51639294334422137</v>
      </c>
      <c r="Q5997" s="15">
        <f t="shared" si="1400"/>
        <v>0</v>
      </c>
      <c r="R5997" s="15">
        <f t="shared" si="1401"/>
        <v>0</v>
      </c>
      <c r="S5997" s="15">
        <f t="shared" si="1402"/>
        <v>0</v>
      </c>
      <c r="T5997" s="15">
        <f t="shared" si="1403"/>
        <v>0</v>
      </c>
      <c r="U5997" s="15">
        <f t="shared" si="1404"/>
        <v>0</v>
      </c>
      <c r="V5997" s="15">
        <f t="shared" si="1405"/>
        <v>0</v>
      </c>
      <c r="W5997" s="15">
        <f t="shared" si="1406"/>
        <v>0</v>
      </c>
      <c r="X5997" s="15">
        <f t="shared" si="1407"/>
        <v>0</v>
      </c>
      <c r="Y5997" s="15">
        <f t="shared" si="1408"/>
        <v>0</v>
      </c>
      <c r="Z5997" s="15">
        <f t="shared" si="1409"/>
        <v>0</v>
      </c>
      <c r="AA5997" s="15">
        <f t="shared" si="1410"/>
        <v>0</v>
      </c>
      <c r="AB5997" s="15">
        <f t="shared" si="1411"/>
        <v>0</v>
      </c>
      <c r="AC5997" s="15">
        <f t="shared" si="1412"/>
        <v>0</v>
      </c>
      <c r="AD5997" s="15">
        <f t="shared" si="1413"/>
        <v>0</v>
      </c>
    </row>
    <row r="5998" spans="1:30" x14ac:dyDescent="0.25">
      <c r="A5998" s="4">
        <f t="shared" si="1399"/>
        <v>5997</v>
      </c>
      <c r="B5998" s="7" t="s">
        <v>368</v>
      </c>
      <c r="C5998" s="7" t="s">
        <v>116</v>
      </c>
      <c r="D5998" s="5">
        <v>0.63927245979471059</v>
      </c>
      <c r="E5998" s="8">
        <v>0.70963832801379101</v>
      </c>
      <c r="F5998" s="5">
        <v>0.63927245979471059</v>
      </c>
      <c r="G5998" s="5">
        <v>0.66309472065264641</v>
      </c>
      <c r="H5998" s="5">
        <v>0.68033622902964863</v>
      </c>
      <c r="I5998" s="5">
        <v>0.70235289979952875</v>
      </c>
      <c r="J5998" s="4">
        <v>0.65939625145131864</v>
      </c>
      <c r="K5998" s="8">
        <v>0.6760654730410145</v>
      </c>
      <c r="L5998" s="5">
        <v>0.63248061416389723</v>
      </c>
      <c r="M5998" s="5">
        <v>0.66419352345621763</v>
      </c>
      <c r="N5998" s="5">
        <v>0.46521345682955395</v>
      </c>
      <c r="O5998" s="5">
        <v>0.48585305105853049</v>
      </c>
      <c r="P5998" s="5">
        <v>0.49814599084797134</v>
      </c>
      <c r="Q5998" s="15">
        <f t="shared" si="1400"/>
        <v>0</v>
      </c>
      <c r="R5998" s="15">
        <f t="shared" si="1401"/>
        <v>0</v>
      </c>
      <c r="S5998" s="15">
        <f t="shared" si="1402"/>
        <v>0</v>
      </c>
      <c r="T5998" s="15">
        <f t="shared" si="1403"/>
        <v>0</v>
      </c>
      <c r="U5998" s="15">
        <f t="shared" si="1404"/>
        <v>0</v>
      </c>
      <c r="V5998" s="15">
        <f t="shared" si="1405"/>
        <v>0</v>
      </c>
      <c r="W5998" s="15">
        <f t="shared" si="1406"/>
        <v>0</v>
      </c>
      <c r="X5998" s="15">
        <f t="shared" si="1407"/>
        <v>0</v>
      </c>
      <c r="Y5998" s="15">
        <f t="shared" si="1408"/>
        <v>0</v>
      </c>
      <c r="Z5998" s="15">
        <f t="shared" si="1409"/>
        <v>0</v>
      </c>
      <c r="AA5998" s="15">
        <f t="shared" si="1410"/>
        <v>0</v>
      </c>
      <c r="AB5998" s="15">
        <f t="shared" si="1411"/>
        <v>0</v>
      </c>
      <c r="AC5998" s="15">
        <f t="shared" si="1412"/>
        <v>0</v>
      </c>
      <c r="AD5998" s="15">
        <f t="shared" si="1413"/>
        <v>0</v>
      </c>
    </row>
    <row r="5999" spans="1:30" x14ac:dyDescent="0.25">
      <c r="A5999" s="4">
        <f t="shared" si="1399"/>
        <v>5998</v>
      </c>
      <c r="B5999" s="7" t="s">
        <v>368</v>
      </c>
      <c r="C5999" s="7" t="s">
        <v>117</v>
      </c>
      <c r="D5999" s="5">
        <v>0.59054130863619647</v>
      </c>
      <c r="E5999" s="8">
        <v>0.6760654730410145</v>
      </c>
      <c r="F5999" s="5">
        <v>0.59054130863619647</v>
      </c>
      <c r="G5999" s="5">
        <v>0.63927245979471059</v>
      </c>
      <c r="H5999" s="5">
        <v>0.70235289979952875</v>
      </c>
      <c r="I5999" s="5">
        <v>0.67601026975697254</v>
      </c>
      <c r="J5999" s="4">
        <v>0.61365898158898657</v>
      </c>
      <c r="K5999" s="8">
        <v>0.61765860485756707</v>
      </c>
      <c r="L5999" s="5">
        <v>0.57915346368859</v>
      </c>
      <c r="M5999" s="5">
        <v>0.63248061416389723</v>
      </c>
      <c r="N5999" s="5">
        <v>0.46598530820824019</v>
      </c>
      <c r="O5999" s="5">
        <v>0.48151930261519305</v>
      </c>
      <c r="P5999" s="5">
        <v>0.49262584039531893</v>
      </c>
      <c r="Q5999" s="15">
        <f t="shared" si="1400"/>
        <v>0</v>
      </c>
      <c r="R5999" s="15">
        <f t="shared" si="1401"/>
        <v>0</v>
      </c>
      <c r="S5999" s="15">
        <f t="shared" si="1402"/>
        <v>0</v>
      </c>
      <c r="T5999" s="15">
        <f t="shared" si="1403"/>
        <v>0</v>
      </c>
      <c r="U5999" s="15">
        <f t="shared" si="1404"/>
        <v>0</v>
      </c>
      <c r="V5999" s="15">
        <f t="shared" si="1405"/>
        <v>0</v>
      </c>
      <c r="W5999" s="15">
        <f t="shared" si="1406"/>
        <v>0</v>
      </c>
      <c r="X5999" s="15">
        <f t="shared" si="1407"/>
        <v>0</v>
      </c>
      <c r="Y5999" s="15">
        <f t="shared" si="1408"/>
        <v>0</v>
      </c>
      <c r="Z5999" s="15">
        <f t="shared" si="1409"/>
        <v>0</v>
      </c>
      <c r="AA5999" s="15">
        <f t="shared" si="1410"/>
        <v>0</v>
      </c>
      <c r="AB5999" s="15">
        <f t="shared" si="1411"/>
        <v>0</v>
      </c>
      <c r="AC5999" s="15">
        <f t="shared" si="1412"/>
        <v>0</v>
      </c>
      <c r="AD5999" s="15">
        <f t="shared" si="1413"/>
        <v>0</v>
      </c>
    </row>
    <row r="6000" spans="1:30" x14ac:dyDescent="0.25">
      <c r="A6000" s="4">
        <f t="shared" si="1399"/>
        <v>5999</v>
      </c>
      <c r="B6000" s="7" t="s">
        <v>368</v>
      </c>
      <c r="C6000" s="7" t="s">
        <v>118</v>
      </c>
      <c r="D6000" s="5">
        <v>0.54318098231301615</v>
      </c>
      <c r="E6000" s="8">
        <v>0.61765860485756707</v>
      </c>
      <c r="F6000" s="5">
        <v>0.54318098231301615</v>
      </c>
      <c r="G6000" s="5">
        <v>0.59054130863619647</v>
      </c>
      <c r="H6000" s="5">
        <v>0.67601026975697254</v>
      </c>
      <c r="I6000" s="5">
        <v>0.63204726901839414</v>
      </c>
      <c r="J6000" s="4">
        <v>0.54781058218610046</v>
      </c>
      <c r="K6000" s="8">
        <v>0.55788629264879075</v>
      </c>
      <c r="L6000" s="5">
        <v>0.52276064610866368</v>
      </c>
      <c r="M6000" s="5">
        <v>0.57915346368859</v>
      </c>
      <c r="N6000" s="5">
        <v>0.48315234749281377</v>
      </c>
      <c r="O6000" s="5">
        <v>0.49524283935242841</v>
      </c>
      <c r="P6000" s="5">
        <v>0.49988578999063482</v>
      </c>
      <c r="Q6000" s="15">
        <f t="shared" si="1400"/>
        <v>0</v>
      </c>
      <c r="R6000" s="15">
        <f t="shared" si="1401"/>
        <v>0</v>
      </c>
      <c r="S6000" s="15">
        <f t="shared" si="1402"/>
        <v>0</v>
      </c>
      <c r="T6000" s="15">
        <f t="shared" si="1403"/>
        <v>0</v>
      </c>
      <c r="U6000" s="15">
        <f t="shared" si="1404"/>
        <v>0</v>
      </c>
      <c r="V6000" s="15">
        <f t="shared" si="1405"/>
        <v>0</v>
      </c>
      <c r="W6000" s="15">
        <f t="shared" si="1406"/>
        <v>0</v>
      </c>
      <c r="X6000" s="15">
        <f t="shared" si="1407"/>
        <v>0</v>
      </c>
      <c r="Y6000" s="15">
        <f t="shared" si="1408"/>
        <v>0</v>
      </c>
      <c r="Z6000" s="15">
        <f t="shared" si="1409"/>
        <v>0</v>
      </c>
      <c r="AA6000" s="15">
        <f t="shared" si="1410"/>
        <v>0</v>
      </c>
      <c r="AB6000" s="15">
        <f t="shared" si="1411"/>
        <v>0</v>
      </c>
      <c r="AC6000" s="15">
        <f t="shared" si="1412"/>
        <v>0</v>
      </c>
      <c r="AD6000" s="15">
        <f t="shared" si="1413"/>
        <v>0</v>
      </c>
    </row>
    <row r="6001" spans="1:30" x14ac:dyDescent="0.25">
      <c r="A6001" s="4">
        <f t="shared" si="1399"/>
        <v>6000</v>
      </c>
      <c r="B6001" s="7" t="s">
        <v>369</v>
      </c>
      <c r="C6001" s="7" t="s">
        <v>120</v>
      </c>
      <c r="D6001" s="5">
        <v>0.50628573339128691</v>
      </c>
      <c r="E6001" s="8">
        <v>0.55788629264879075</v>
      </c>
      <c r="F6001" s="5">
        <v>0.50628573339128691</v>
      </c>
      <c r="G6001" s="5">
        <v>0.54318098231301615</v>
      </c>
      <c r="H6001" s="5">
        <v>0.63204726901839414</v>
      </c>
      <c r="I6001" s="5">
        <v>0.58266802658882288</v>
      </c>
      <c r="J6001" s="4">
        <v>0.49116768950074641</v>
      </c>
      <c r="K6001" s="8">
        <v>0.51697417603987095</v>
      </c>
      <c r="L6001" s="5">
        <v>0.48700311719092149</v>
      </c>
      <c r="M6001" s="5">
        <v>0.52276064610866368</v>
      </c>
      <c r="N6001" s="5">
        <v>0.53292345363568616</v>
      </c>
      <c r="O6001" s="5">
        <v>0.53327521793275223</v>
      </c>
      <c r="P6001" s="5">
        <v>0.53467796584359328</v>
      </c>
      <c r="Q6001" s="15">
        <f t="shared" si="1400"/>
        <v>0</v>
      </c>
      <c r="R6001" s="15">
        <f t="shared" si="1401"/>
        <v>0</v>
      </c>
      <c r="S6001" s="15">
        <f t="shared" si="1402"/>
        <v>0</v>
      </c>
      <c r="T6001" s="15">
        <f t="shared" si="1403"/>
        <v>0</v>
      </c>
      <c r="U6001" s="15">
        <f t="shared" si="1404"/>
        <v>0</v>
      </c>
      <c r="V6001" s="15">
        <f t="shared" si="1405"/>
        <v>0</v>
      </c>
      <c r="W6001" s="15">
        <f t="shared" si="1406"/>
        <v>0</v>
      </c>
      <c r="X6001" s="15">
        <f t="shared" si="1407"/>
        <v>0</v>
      </c>
      <c r="Y6001" s="15">
        <f t="shared" si="1408"/>
        <v>0</v>
      </c>
      <c r="Z6001" s="15">
        <f t="shared" si="1409"/>
        <v>0</v>
      </c>
      <c r="AA6001" s="15">
        <f t="shared" si="1410"/>
        <v>0</v>
      </c>
      <c r="AB6001" s="15">
        <f t="shared" si="1411"/>
        <v>0</v>
      </c>
      <c r="AC6001" s="15">
        <f t="shared" si="1412"/>
        <v>0</v>
      </c>
      <c r="AD6001" s="15">
        <f t="shared" si="1413"/>
        <v>0</v>
      </c>
    </row>
    <row r="6002" spans="1:30" x14ac:dyDescent="0.25">
      <c r="A6002" s="4">
        <f t="shared" si="1399"/>
        <v>6001</v>
      </c>
      <c r="B6002" s="7" t="s">
        <v>369</v>
      </c>
      <c r="C6002" s="7" t="s">
        <v>96</v>
      </c>
      <c r="D6002" s="5">
        <v>0.48380086261660371</v>
      </c>
      <c r="E6002" s="8">
        <v>0.51697417603987095</v>
      </c>
      <c r="F6002" s="5">
        <v>0.48380086261660371</v>
      </c>
      <c r="G6002" s="5">
        <v>0.50628573339128691</v>
      </c>
      <c r="H6002" s="5">
        <v>0.58266802658882288</v>
      </c>
      <c r="I6002" s="5">
        <v>0.54471916435128198</v>
      </c>
      <c r="J6002" s="4">
        <v>0.45509205506717532</v>
      </c>
      <c r="K6002" s="8">
        <v>0.48995545238867366</v>
      </c>
      <c r="L6002" s="5">
        <v>0.46495092356441764</v>
      </c>
      <c r="M6002" s="5">
        <v>0.48700311719092149</v>
      </c>
      <c r="N6002" s="5">
        <v>0.6023634621526669</v>
      </c>
      <c r="O6002" s="5">
        <v>0.57153175591531757</v>
      </c>
      <c r="P6002" s="5">
        <v>0.59462679975939758</v>
      </c>
      <c r="Q6002" s="15">
        <f t="shared" si="1400"/>
        <v>0</v>
      </c>
      <c r="R6002" s="15">
        <f t="shared" si="1401"/>
        <v>0</v>
      </c>
      <c r="S6002" s="15">
        <f t="shared" si="1402"/>
        <v>0</v>
      </c>
      <c r="T6002" s="15">
        <f t="shared" si="1403"/>
        <v>0</v>
      </c>
      <c r="U6002" s="15">
        <f t="shared" si="1404"/>
        <v>0</v>
      </c>
      <c r="V6002" s="15">
        <f t="shared" si="1405"/>
        <v>0</v>
      </c>
      <c r="W6002" s="15">
        <f t="shared" si="1406"/>
        <v>0</v>
      </c>
      <c r="X6002" s="15">
        <f t="shared" si="1407"/>
        <v>0</v>
      </c>
      <c r="Y6002" s="15">
        <f t="shared" si="1408"/>
        <v>0</v>
      </c>
      <c r="Z6002" s="15">
        <f t="shared" si="1409"/>
        <v>0</v>
      </c>
      <c r="AA6002" s="15">
        <f t="shared" si="1410"/>
        <v>0</v>
      </c>
      <c r="AB6002" s="15">
        <f t="shared" si="1411"/>
        <v>0</v>
      </c>
      <c r="AC6002" s="15">
        <f t="shared" si="1412"/>
        <v>0</v>
      </c>
      <c r="AD6002" s="15">
        <f t="shared" si="1413"/>
        <v>0</v>
      </c>
    </row>
    <row r="6003" spans="1:30" x14ac:dyDescent="0.25">
      <c r="A6003" s="4">
        <f t="shared" si="1399"/>
        <v>6002</v>
      </c>
      <c r="B6003" s="7" t="s">
        <v>369</v>
      </c>
      <c r="C6003" s="7" t="s">
        <v>97</v>
      </c>
      <c r="D6003" s="5">
        <v>0.47127954796215188</v>
      </c>
      <c r="E6003" s="8">
        <v>0.48995545238867366</v>
      </c>
      <c r="F6003" s="5">
        <v>0.47127954796215188</v>
      </c>
      <c r="G6003" s="5">
        <v>0.48380086261660371</v>
      </c>
      <c r="H6003" s="5">
        <v>0.54471916435128198</v>
      </c>
      <c r="I6003" s="5">
        <v>0.5224563007772659</v>
      </c>
      <c r="J6003" s="4">
        <v>0.4347735942942445</v>
      </c>
      <c r="K6003" s="8">
        <v>0.47140248169451604</v>
      </c>
      <c r="L6003" s="5">
        <v>0.45183811216734937</v>
      </c>
      <c r="M6003" s="5">
        <v>0.46495092356441764</v>
      </c>
      <c r="N6003" s="5">
        <v>0.63800170339614604</v>
      </c>
      <c r="O6003" s="5">
        <v>0.61255292652552928</v>
      </c>
      <c r="P6003" s="5">
        <v>0.6432992987505427</v>
      </c>
      <c r="Q6003" s="15">
        <f t="shared" si="1400"/>
        <v>0</v>
      </c>
      <c r="R6003" s="15">
        <f t="shared" si="1401"/>
        <v>0</v>
      </c>
      <c r="S6003" s="15">
        <f t="shared" si="1402"/>
        <v>0</v>
      </c>
      <c r="T6003" s="15">
        <f t="shared" si="1403"/>
        <v>0</v>
      </c>
      <c r="U6003" s="15">
        <f t="shared" si="1404"/>
        <v>0</v>
      </c>
      <c r="V6003" s="15">
        <f t="shared" si="1405"/>
        <v>0</v>
      </c>
      <c r="W6003" s="15">
        <f t="shared" si="1406"/>
        <v>0</v>
      </c>
      <c r="X6003" s="15">
        <f t="shared" si="1407"/>
        <v>0</v>
      </c>
      <c r="Y6003" s="15">
        <f t="shared" si="1408"/>
        <v>0</v>
      </c>
      <c r="Z6003" s="15">
        <f t="shared" si="1409"/>
        <v>0</v>
      </c>
      <c r="AA6003" s="15">
        <f t="shared" si="1410"/>
        <v>0</v>
      </c>
      <c r="AB6003" s="15">
        <f t="shared" si="1411"/>
        <v>0</v>
      </c>
      <c r="AC6003" s="15">
        <f t="shared" si="1412"/>
        <v>0</v>
      </c>
      <c r="AD6003" s="15">
        <f t="shared" si="1413"/>
        <v>0</v>
      </c>
    </row>
    <row r="6004" spans="1:30" x14ac:dyDescent="0.25">
      <c r="A6004" s="4">
        <f t="shared" si="1399"/>
        <v>6003</v>
      </c>
      <c r="B6004" s="7" t="s">
        <v>369</v>
      </c>
      <c r="C6004" s="7" t="s">
        <v>98</v>
      </c>
      <c r="D6004" s="5">
        <v>0.46529472733959676</v>
      </c>
      <c r="E6004" s="8">
        <v>0.47140248169451604</v>
      </c>
      <c r="F6004" s="5">
        <v>0.46529472733959676</v>
      </c>
      <c r="G6004" s="5">
        <v>0.47127954796215188</v>
      </c>
      <c r="H6004" s="5">
        <v>0.5224563007772659</v>
      </c>
      <c r="I6004" s="5">
        <v>0.50975978616396445</v>
      </c>
      <c r="J6004" s="4">
        <v>0.42573395256261404</v>
      </c>
      <c r="K6004" s="8">
        <v>0.46049599754220077</v>
      </c>
      <c r="L6004" s="5">
        <v>0.44289872993791379</v>
      </c>
      <c r="M6004" s="5">
        <v>0.45183811216734937</v>
      </c>
      <c r="N6004" s="5">
        <v>0.65426381347812201</v>
      </c>
      <c r="O6004" s="5">
        <v>0.64597758405977579</v>
      </c>
      <c r="P6004" s="5">
        <v>0.70433312775531653</v>
      </c>
      <c r="Q6004" s="15">
        <f t="shared" si="1400"/>
        <v>0</v>
      </c>
      <c r="R6004" s="15">
        <f t="shared" si="1401"/>
        <v>0</v>
      </c>
      <c r="S6004" s="15">
        <f t="shared" si="1402"/>
        <v>0</v>
      </c>
      <c r="T6004" s="15">
        <f t="shared" si="1403"/>
        <v>0</v>
      </c>
      <c r="U6004" s="15">
        <f t="shared" si="1404"/>
        <v>0</v>
      </c>
      <c r="V6004" s="15">
        <f t="shared" si="1405"/>
        <v>0</v>
      </c>
      <c r="W6004" s="15">
        <f t="shared" si="1406"/>
        <v>0</v>
      </c>
      <c r="X6004" s="15">
        <f t="shared" si="1407"/>
        <v>0</v>
      </c>
      <c r="Y6004" s="15">
        <f t="shared" si="1408"/>
        <v>0</v>
      </c>
      <c r="Z6004" s="15">
        <f t="shared" si="1409"/>
        <v>0</v>
      </c>
      <c r="AA6004" s="15">
        <f t="shared" si="1410"/>
        <v>0</v>
      </c>
      <c r="AB6004" s="15">
        <f t="shared" si="1411"/>
        <v>0</v>
      </c>
      <c r="AC6004" s="15">
        <f t="shared" si="1412"/>
        <v>0</v>
      </c>
      <c r="AD6004" s="15">
        <f t="shared" si="1413"/>
        <v>0</v>
      </c>
    </row>
    <row r="6005" spans="1:30" x14ac:dyDescent="0.25">
      <c r="A6005" s="4">
        <f t="shared" si="1399"/>
        <v>6004</v>
      </c>
      <c r="B6005" s="7" t="s">
        <v>369</v>
      </c>
      <c r="C6005" s="7" t="s">
        <v>99</v>
      </c>
      <c r="D6005" s="5">
        <v>0.47417165401718547</v>
      </c>
      <c r="E6005" s="8">
        <v>0.46049599754220077</v>
      </c>
      <c r="F6005" s="5">
        <v>0.47417165401718547</v>
      </c>
      <c r="G6005" s="5">
        <v>0.46529472733959676</v>
      </c>
      <c r="H6005" s="5">
        <v>0.50975978616396445</v>
      </c>
      <c r="I6005" s="5">
        <v>0.50318292125347308</v>
      </c>
      <c r="J6005" s="4">
        <v>0.4238679714712224</v>
      </c>
      <c r="K6005" s="8">
        <v>0.46136646810834797</v>
      </c>
      <c r="L6005" s="5">
        <v>0.44524306360615196</v>
      </c>
      <c r="M6005" s="5">
        <v>0.44289872993791379</v>
      </c>
      <c r="N6005" s="5">
        <v>0.66491003939103588</v>
      </c>
      <c r="O6005" s="5">
        <v>0.68747198007471977</v>
      </c>
      <c r="P6005" s="5">
        <v>0.76469692470514794</v>
      </c>
      <c r="Q6005" s="15">
        <f t="shared" si="1400"/>
        <v>0</v>
      </c>
      <c r="R6005" s="15">
        <f t="shared" si="1401"/>
        <v>0</v>
      </c>
      <c r="S6005" s="15">
        <f t="shared" si="1402"/>
        <v>0</v>
      </c>
      <c r="T6005" s="15">
        <f t="shared" si="1403"/>
        <v>0</v>
      </c>
      <c r="U6005" s="15">
        <f t="shared" si="1404"/>
        <v>0</v>
      </c>
      <c r="V6005" s="15">
        <f t="shared" si="1405"/>
        <v>0</v>
      </c>
      <c r="W6005" s="15">
        <f t="shared" si="1406"/>
        <v>0</v>
      </c>
      <c r="X6005" s="15">
        <f t="shared" si="1407"/>
        <v>0</v>
      </c>
      <c r="Y6005" s="15">
        <f t="shared" si="1408"/>
        <v>0</v>
      </c>
      <c r="Z6005" s="15">
        <f t="shared" si="1409"/>
        <v>0</v>
      </c>
      <c r="AA6005" s="15">
        <f t="shared" si="1410"/>
        <v>0</v>
      </c>
      <c r="AB6005" s="15">
        <f t="shared" si="1411"/>
        <v>0</v>
      </c>
      <c r="AC6005" s="15">
        <f t="shared" si="1412"/>
        <v>0</v>
      </c>
      <c r="AD6005" s="15">
        <f t="shared" si="1413"/>
        <v>0</v>
      </c>
    </row>
    <row r="6006" spans="1:30" x14ac:dyDescent="0.25">
      <c r="A6006" s="4">
        <f t="shared" si="1399"/>
        <v>6005</v>
      </c>
      <c r="B6006" s="7" t="s">
        <v>369</v>
      </c>
      <c r="C6006" s="7" t="s">
        <v>100</v>
      </c>
      <c r="D6006" s="5">
        <v>0.51208666287739479</v>
      </c>
      <c r="E6006" s="8">
        <v>0.46136646810834797</v>
      </c>
      <c r="F6006" s="5">
        <v>0.51208666287739479</v>
      </c>
      <c r="G6006" s="5">
        <v>0.47417165401718547</v>
      </c>
      <c r="H6006" s="5">
        <v>0.50318292125347308</v>
      </c>
      <c r="I6006" s="5">
        <v>0.50954876376041924</v>
      </c>
      <c r="J6006" s="4">
        <v>0.43502239177309671</v>
      </c>
      <c r="K6006" s="8">
        <v>0.48567137175920394</v>
      </c>
      <c r="L6006" s="5">
        <v>0.46773320967617282</v>
      </c>
      <c r="M6006" s="5">
        <v>0.44524306360615196</v>
      </c>
      <c r="N6006" s="5">
        <v>0.67678058128393481</v>
      </c>
      <c r="O6006" s="5">
        <v>0.72505603985056044</v>
      </c>
      <c r="P6006" s="5">
        <v>0.81721449401158841</v>
      </c>
      <c r="Q6006" s="15">
        <f t="shared" si="1400"/>
        <v>0</v>
      </c>
      <c r="R6006" s="15">
        <f t="shared" si="1401"/>
        <v>0</v>
      </c>
      <c r="S6006" s="15">
        <f t="shared" si="1402"/>
        <v>0</v>
      </c>
      <c r="T6006" s="15">
        <f t="shared" si="1403"/>
        <v>0</v>
      </c>
      <c r="U6006" s="15">
        <f t="shared" si="1404"/>
        <v>0</v>
      </c>
      <c r="V6006" s="15">
        <f t="shared" si="1405"/>
        <v>0</v>
      </c>
      <c r="W6006" s="15">
        <f t="shared" si="1406"/>
        <v>0</v>
      </c>
      <c r="X6006" s="15">
        <f t="shared" si="1407"/>
        <v>0</v>
      </c>
      <c r="Y6006" s="15">
        <f t="shared" si="1408"/>
        <v>0</v>
      </c>
      <c r="Z6006" s="15">
        <f t="shared" si="1409"/>
        <v>0</v>
      </c>
      <c r="AA6006" s="15">
        <f t="shared" si="1410"/>
        <v>0</v>
      </c>
      <c r="AB6006" s="15">
        <f t="shared" si="1411"/>
        <v>0</v>
      </c>
      <c r="AC6006" s="15">
        <f t="shared" si="1412"/>
        <v>0</v>
      </c>
      <c r="AD6006" s="15">
        <f t="shared" si="1413"/>
        <v>0</v>
      </c>
    </row>
    <row r="6007" spans="1:30" x14ac:dyDescent="0.25">
      <c r="A6007" s="4">
        <f t="shared" si="1399"/>
        <v>6006</v>
      </c>
      <c r="B6007" s="7" t="s">
        <v>369</v>
      </c>
      <c r="C6007" s="7" t="s">
        <v>101</v>
      </c>
      <c r="D6007" s="5">
        <v>0.58789996322177274</v>
      </c>
      <c r="E6007" s="8">
        <v>0.48567137175920394</v>
      </c>
      <c r="F6007" s="5">
        <v>0.58789996322177274</v>
      </c>
      <c r="G6007" s="5">
        <v>0.51208666287739479</v>
      </c>
      <c r="H6007" s="5">
        <v>0.50954876376041924</v>
      </c>
      <c r="I6007" s="5">
        <v>0.54088559068687792</v>
      </c>
      <c r="J6007" s="4">
        <v>0.479888870459446</v>
      </c>
      <c r="K6007" s="8">
        <v>0.53692672685999077</v>
      </c>
      <c r="L6007" s="5">
        <v>0.51547002601952752</v>
      </c>
      <c r="M6007" s="5">
        <v>0.46773320967617282</v>
      </c>
      <c r="N6007" s="5">
        <v>0.68439263281166829</v>
      </c>
      <c r="O6007" s="5">
        <v>0.75917808219178085</v>
      </c>
      <c r="P6007" s="5">
        <v>0.86048485955975862</v>
      </c>
      <c r="Q6007" s="15">
        <f t="shared" si="1400"/>
        <v>0</v>
      </c>
      <c r="R6007" s="15">
        <f t="shared" si="1401"/>
        <v>0</v>
      </c>
      <c r="S6007" s="15">
        <f t="shared" si="1402"/>
        <v>0</v>
      </c>
      <c r="T6007" s="15">
        <f t="shared" si="1403"/>
        <v>0</v>
      </c>
      <c r="U6007" s="15">
        <f t="shared" si="1404"/>
        <v>0</v>
      </c>
      <c r="V6007" s="15">
        <f t="shared" si="1405"/>
        <v>0</v>
      </c>
      <c r="W6007" s="15">
        <f t="shared" si="1406"/>
        <v>0</v>
      </c>
      <c r="X6007" s="15">
        <f t="shared" si="1407"/>
        <v>0</v>
      </c>
      <c r="Y6007" s="15">
        <f t="shared" si="1408"/>
        <v>0</v>
      </c>
      <c r="Z6007" s="15">
        <f t="shared" si="1409"/>
        <v>0</v>
      </c>
      <c r="AA6007" s="15">
        <f t="shared" si="1410"/>
        <v>0</v>
      </c>
      <c r="AB6007" s="15">
        <f t="shared" si="1411"/>
        <v>0</v>
      </c>
      <c r="AC6007" s="15">
        <f t="shared" si="1412"/>
        <v>0</v>
      </c>
      <c r="AD6007" s="15">
        <f t="shared" si="1413"/>
        <v>0</v>
      </c>
    </row>
    <row r="6008" spans="1:30" x14ac:dyDescent="0.25">
      <c r="A6008" s="4">
        <f t="shared" si="1399"/>
        <v>6007</v>
      </c>
      <c r="B6008" s="7" t="s">
        <v>369</v>
      </c>
      <c r="C6008" s="7" t="s">
        <v>102</v>
      </c>
      <c r="D6008" s="5">
        <v>0.63487578989601789</v>
      </c>
      <c r="E6008" s="8">
        <v>0.53692672685999077</v>
      </c>
      <c r="F6008" s="5">
        <v>0.63487578989601789</v>
      </c>
      <c r="G6008" s="5">
        <v>0.58789996322177274</v>
      </c>
      <c r="H6008" s="5">
        <v>0.54088559068687792</v>
      </c>
      <c r="I6008" s="5">
        <v>0.60591566137938313</v>
      </c>
      <c r="J6008" s="4">
        <v>0.56982915906452147</v>
      </c>
      <c r="K6008" s="8">
        <v>0.55455802283705136</v>
      </c>
      <c r="L6008" s="5">
        <v>0.54192750598964368</v>
      </c>
      <c r="M6008" s="5">
        <v>0.51547002601952752</v>
      </c>
      <c r="N6008" s="5">
        <v>0.69418716065154906</v>
      </c>
      <c r="O6008" s="5">
        <v>0.79165628891656292</v>
      </c>
      <c r="P6008" s="5">
        <v>0.8990459657217692</v>
      </c>
      <c r="Q6008" s="15">
        <f t="shared" si="1400"/>
        <v>0</v>
      </c>
      <c r="R6008" s="15">
        <f t="shared" si="1401"/>
        <v>0</v>
      </c>
      <c r="S6008" s="15">
        <f t="shared" si="1402"/>
        <v>0</v>
      </c>
      <c r="T6008" s="15">
        <f t="shared" si="1403"/>
        <v>0</v>
      </c>
      <c r="U6008" s="15">
        <f t="shared" si="1404"/>
        <v>0</v>
      </c>
      <c r="V6008" s="15">
        <f t="shared" si="1405"/>
        <v>0</v>
      </c>
      <c r="W6008" s="15">
        <f t="shared" si="1406"/>
        <v>0</v>
      </c>
      <c r="X6008" s="15">
        <f t="shared" si="1407"/>
        <v>0</v>
      </c>
      <c r="Y6008" s="15">
        <f t="shared" si="1408"/>
        <v>0</v>
      </c>
      <c r="Z6008" s="15">
        <f t="shared" si="1409"/>
        <v>0</v>
      </c>
      <c r="AA6008" s="15">
        <f t="shared" si="1410"/>
        <v>0</v>
      </c>
      <c r="AB6008" s="15">
        <f t="shared" si="1411"/>
        <v>0</v>
      </c>
      <c r="AC6008" s="15">
        <f t="shared" si="1412"/>
        <v>0</v>
      </c>
      <c r="AD6008" s="15">
        <f t="shared" si="1413"/>
        <v>0</v>
      </c>
    </row>
    <row r="6009" spans="1:30" x14ac:dyDescent="0.25">
      <c r="A6009" s="4">
        <f t="shared" si="1399"/>
        <v>6008</v>
      </c>
      <c r="B6009" s="7" t="s">
        <v>369</v>
      </c>
      <c r="C6009" s="7" t="s">
        <v>103</v>
      </c>
      <c r="D6009" s="5">
        <v>0.66642147848473698</v>
      </c>
      <c r="E6009" s="8">
        <v>0.55455802283705136</v>
      </c>
      <c r="F6009" s="5">
        <v>0.66642147848473698</v>
      </c>
      <c r="G6009" s="5">
        <v>0.63487578989601789</v>
      </c>
      <c r="H6009" s="5">
        <v>0.60591566137938313</v>
      </c>
      <c r="I6009" s="5">
        <v>0.66862448563289134</v>
      </c>
      <c r="J6009" s="4">
        <v>0.63903632443191238</v>
      </c>
      <c r="K6009" s="8">
        <v>0.5665739302599464</v>
      </c>
      <c r="L6009" s="5">
        <v>0.56624674755905913</v>
      </c>
      <c r="M6009" s="5">
        <v>0.54192750598964368</v>
      </c>
      <c r="N6009" s="5">
        <v>0.70493984882359206</v>
      </c>
      <c r="O6009" s="5">
        <v>0.81850560398505601</v>
      </c>
      <c r="P6009" s="5">
        <v>0.93653730479605901</v>
      </c>
      <c r="Q6009" s="15">
        <f t="shared" si="1400"/>
        <v>0</v>
      </c>
      <c r="R6009" s="15">
        <f t="shared" si="1401"/>
        <v>0</v>
      </c>
      <c r="S6009" s="15">
        <f t="shared" si="1402"/>
        <v>0</v>
      </c>
      <c r="T6009" s="15">
        <f t="shared" si="1403"/>
        <v>0</v>
      </c>
      <c r="U6009" s="15">
        <f t="shared" si="1404"/>
        <v>0</v>
      </c>
      <c r="V6009" s="15">
        <f t="shared" si="1405"/>
        <v>0</v>
      </c>
      <c r="W6009" s="15">
        <f t="shared" si="1406"/>
        <v>0</v>
      </c>
      <c r="X6009" s="15">
        <f t="shared" si="1407"/>
        <v>0</v>
      </c>
      <c r="Y6009" s="15">
        <f t="shared" si="1408"/>
        <v>0</v>
      </c>
      <c r="Z6009" s="15">
        <f t="shared" si="1409"/>
        <v>0</v>
      </c>
      <c r="AA6009" s="15">
        <f t="shared" si="1410"/>
        <v>0</v>
      </c>
      <c r="AB6009" s="15">
        <f t="shared" si="1411"/>
        <v>0</v>
      </c>
      <c r="AC6009" s="15">
        <f t="shared" si="1412"/>
        <v>0</v>
      </c>
      <c r="AD6009" s="15">
        <f t="shared" si="1413"/>
        <v>0</v>
      </c>
    </row>
    <row r="6010" spans="1:30" x14ac:dyDescent="0.25">
      <c r="A6010" s="4">
        <f t="shared" si="1399"/>
        <v>6009</v>
      </c>
      <c r="B6010" s="7" t="s">
        <v>369</v>
      </c>
      <c r="C6010" s="7" t="s">
        <v>104</v>
      </c>
      <c r="D6010" s="5">
        <v>0.69467384399344678</v>
      </c>
      <c r="E6010" s="8">
        <v>0.5665739302599464</v>
      </c>
      <c r="F6010" s="5">
        <v>0.69467384399344678</v>
      </c>
      <c r="G6010" s="5">
        <v>0.66642147848473698</v>
      </c>
      <c r="H6010" s="5">
        <v>0.66862448563289134</v>
      </c>
      <c r="I6010" s="5">
        <v>0.72299792494636517</v>
      </c>
      <c r="J6010" s="4">
        <v>0.67934151600597115</v>
      </c>
      <c r="K6010" s="8">
        <v>0.59388281076652616</v>
      </c>
      <c r="L6010" s="5">
        <v>0.59306489424736586</v>
      </c>
      <c r="M6010" s="5">
        <v>0.56624674755905913</v>
      </c>
      <c r="N6010" s="5">
        <v>0.71188651123176838</v>
      </c>
      <c r="O6010" s="5">
        <v>0.83877957658779578</v>
      </c>
      <c r="P6010" s="5">
        <v>0.96701234229501221</v>
      </c>
      <c r="Q6010" s="15">
        <f t="shared" si="1400"/>
        <v>0</v>
      </c>
      <c r="R6010" s="15">
        <f t="shared" si="1401"/>
        <v>0</v>
      </c>
      <c r="S6010" s="15">
        <f t="shared" si="1402"/>
        <v>0</v>
      </c>
      <c r="T6010" s="15">
        <f t="shared" si="1403"/>
        <v>0</v>
      </c>
      <c r="U6010" s="15">
        <f t="shared" si="1404"/>
        <v>0</v>
      </c>
      <c r="V6010" s="15">
        <f t="shared" si="1405"/>
        <v>0</v>
      </c>
      <c r="W6010" s="15">
        <f t="shared" si="1406"/>
        <v>0</v>
      </c>
      <c r="X6010" s="15">
        <f t="shared" si="1407"/>
        <v>0</v>
      </c>
      <c r="Y6010" s="15">
        <f t="shared" si="1408"/>
        <v>0</v>
      </c>
      <c r="Z6010" s="15">
        <f t="shared" si="1409"/>
        <v>0</v>
      </c>
      <c r="AA6010" s="15">
        <f t="shared" si="1410"/>
        <v>0</v>
      </c>
      <c r="AB6010" s="15">
        <f t="shared" si="1411"/>
        <v>0</v>
      </c>
      <c r="AC6010" s="15">
        <f t="shared" si="1412"/>
        <v>1</v>
      </c>
      <c r="AD6010" s="15">
        <f t="shared" si="1413"/>
        <v>1</v>
      </c>
    </row>
    <row r="6011" spans="1:30" x14ac:dyDescent="0.25">
      <c r="A6011" s="4">
        <f t="shared" si="1399"/>
        <v>6010</v>
      </c>
      <c r="B6011" s="7" t="s">
        <v>369</v>
      </c>
      <c r="C6011" s="7" t="s">
        <v>105</v>
      </c>
      <c r="D6011" s="5">
        <v>0.72436390384165306</v>
      </c>
      <c r="E6011" s="8">
        <v>0.59388281076652616</v>
      </c>
      <c r="F6011" s="5">
        <v>0.72436390384165306</v>
      </c>
      <c r="G6011" s="5">
        <v>0.69467384399344678</v>
      </c>
      <c r="H6011" s="5">
        <v>0.72299792494636517</v>
      </c>
      <c r="I6011" s="5">
        <v>0.766081665670172</v>
      </c>
      <c r="J6011" s="4">
        <v>0.71429756178470727</v>
      </c>
      <c r="K6011" s="8">
        <v>0.62433221253136251</v>
      </c>
      <c r="L6011" s="5">
        <v>0.61666280238040039</v>
      </c>
      <c r="M6011" s="5">
        <v>0.59306489424736586</v>
      </c>
      <c r="N6011" s="5">
        <v>0.71484083892260197</v>
      </c>
      <c r="O6011" s="5">
        <v>0.85287671232876716</v>
      </c>
      <c r="P6011" s="5">
        <v>0.9855333988137388</v>
      </c>
      <c r="Q6011" s="15">
        <f t="shared" si="1400"/>
        <v>0</v>
      </c>
      <c r="R6011" s="15">
        <f t="shared" si="1401"/>
        <v>0</v>
      </c>
      <c r="S6011" s="15">
        <f t="shared" si="1402"/>
        <v>0</v>
      </c>
      <c r="T6011" s="15">
        <f t="shared" si="1403"/>
        <v>0</v>
      </c>
      <c r="U6011" s="15">
        <f t="shared" si="1404"/>
        <v>0</v>
      </c>
      <c r="V6011" s="15">
        <f t="shared" si="1405"/>
        <v>0</v>
      </c>
      <c r="W6011" s="15">
        <f t="shared" si="1406"/>
        <v>0</v>
      </c>
      <c r="X6011" s="15">
        <f t="shared" si="1407"/>
        <v>0</v>
      </c>
      <c r="Y6011" s="15">
        <f t="shared" si="1408"/>
        <v>0</v>
      </c>
      <c r="Z6011" s="15">
        <f t="shared" si="1409"/>
        <v>0</v>
      </c>
      <c r="AA6011" s="15">
        <f t="shared" si="1410"/>
        <v>0</v>
      </c>
      <c r="AB6011" s="15">
        <f t="shared" si="1411"/>
        <v>0</v>
      </c>
      <c r="AC6011" s="15">
        <f t="shared" si="1412"/>
        <v>1</v>
      </c>
      <c r="AD6011" s="15">
        <f t="shared" si="1413"/>
        <v>1</v>
      </c>
    </row>
    <row r="6012" spans="1:30" x14ac:dyDescent="0.25">
      <c r="A6012" s="4">
        <f t="shared" si="1399"/>
        <v>6011</v>
      </c>
      <c r="B6012" s="7" t="s">
        <v>369</v>
      </c>
      <c r="C6012" s="7" t="s">
        <v>106</v>
      </c>
      <c r="D6012" s="5">
        <v>0.74882142498913373</v>
      </c>
      <c r="E6012" s="8">
        <v>0.62433221253136251</v>
      </c>
      <c r="F6012" s="5">
        <v>0.74882142498913373</v>
      </c>
      <c r="G6012" s="5">
        <v>0.72436390384165306</v>
      </c>
      <c r="H6012" s="5">
        <v>0.766081665670172</v>
      </c>
      <c r="I6012" s="5">
        <v>0.79942320543030987</v>
      </c>
      <c r="J6012" s="4">
        <v>0.74373859678221932</v>
      </c>
      <c r="K6012" s="8">
        <v>0.6522214067487071</v>
      </c>
      <c r="L6012" s="5">
        <v>0.63897261509132597</v>
      </c>
      <c r="M6012" s="5">
        <v>0.61666280238040039</v>
      </c>
      <c r="N6012" s="5">
        <v>0.720084105184712</v>
      </c>
      <c r="O6012" s="5">
        <v>0.85621419676214194</v>
      </c>
      <c r="P6012" s="5">
        <v>0.988422912050679</v>
      </c>
      <c r="Q6012" s="15">
        <f t="shared" si="1400"/>
        <v>0</v>
      </c>
      <c r="R6012" s="15">
        <f t="shared" si="1401"/>
        <v>0</v>
      </c>
      <c r="S6012" s="15">
        <f t="shared" si="1402"/>
        <v>0</v>
      </c>
      <c r="T6012" s="15">
        <f t="shared" si="1403"/>
        <v>0</v>
      </c>
      <c r="U6012" s="15">
        <f t="shared" si="1404"/>
        <v>0</v>
      </c>
      <c r="V6012" s="15">
        <f t="shared" si="1405"/>
        <v>0</v>
      </c>
      <c r="W6012" s="15">
        <f t="shared" si="1406"/>
        <v>0</v>
      </c>
      <c r="X6012" s="15">
        <f t="shared" si="1407"/>
        <v>0</v>
      </c>
      <c r="Y6012" s="15">
        <f t="shared" si="1408"/>
        <v>0</v>
      </c>
      <c r="Z6012" s="15">
        <f t="shared" si="1409"/>
        <v>0</v>
      </c>
      <c r="AA6012" s="15">
        <f t="shared" si="1410"/>
        <v>0</v>
      </c>
      <c r="AB6012" s="15">
        <f t="shared" si="1411"/>
        <v>0</v>
      </c>
      <c r="AC6012" s="15">
        <f t="shared" si="1412"/>
        <v>1</v>
      </c>
      <c r="AD6012" s="15">
        <f t="shared" si="1413"/>
        <v>1</v>
      </c>
    </row>
    <row r="6013" spans="1:30" x14ac:dyDescent="0.25">
      <c r="A6013" s="4">
        <f t="shared" si="1399"/>
        <v>6012</v>
      </c>
      <c r="B6013" s="7" t="s">
        <v>369</v>
      </c>
      <c r="C6013" s="7" t="s">
        <v>107</v>
      </c>
      <c r="D6013" s="5">
        <v>0.76874853722959646</v>
      </c>
      <c r="E6013" s="8">
        <v>0.6522214067487071</v>
      </c>
      <c r="F6013" s="5">
        <v>0.76874853722959646</v>
      </c>
      <c r="G6013" s="5">
        <v>0.74882142498913373</v>
      </c>
      <c r="H6013" s="5">
        <v>0.79942320543030987</v>
      </c>
      <c r="I6013" s="5">
        <v>0.82537896106636655</v>
      </c>
      <c r="J6013" s="4">
        <v>0.76351799635097028</v>
      </c>
      <c r="K6013" s="8">
        <v>0.68135656863916438</v>
      </c>
      <c r="L6013" s="5">
        <v>0.65831980833140114</v>
      </c>
      <c r="M6013" s="5">
        <v>0.63897261509132597</v>
      </c>
      <c r="N6013" s="5">
        <v>0.71744916427126582</v>
      </c>
      <c r="O6013" s="5">
        <v>0.84366127023661275</v>
      </c>
      <c r="P6013" s="5">
        <v>0.96570654118793642</v>
      </c>
      <c r="Q6013" s="15">
        <f t="shared" si="1400"/>
        <v>0</v>
      </c>
      <c r="R6013" s="15">
        <f t="shared" si="1401"/>
        <v>0</v>
      </c>
      <c r="S6013" s="15">
        <f t="shared" si="1402"/>
        <v>0</v>
      </c>
      <c r="T6013" s="15">
        <f t="shared" si="1403"/>
        <v>0</v>
      </c>
      <c r="U6013" s="15">
        <f t="shared" si="1404"/>
        <v>0</v>
      </c>
      <c r="V6013" s="15">
        <f t="shared" si="1405"/>
        <v>0</v>
      </c>
      <c r="W6013" s="15">
        <f t="shared" si="1406"/>
        <v>0</v>
      </c>
      <c r="X6013" s="15">
        <f t="shared" si="1407"/>
        <v>0</v>
      </c>
      <c r="Y6013" s="15">
        <f t="shared" si="1408"/>
        <v>0</v>
      </c>
      <c r="Z6013" s="15">
        <f t="shared" si="1409"/>
        <v>0</v>
      </c>
      <c r="AA6013" s="15">
        <f t="shared" si="1410"/>
        <v>0</v>
      </c>
      <c r="AB6013" s="15">
        <f t="shared" si="1411"/>
        <v>0</v>
      </c>
      <c r="AC6013" s="15">
        <f t="shared" si="1412"/>
        <v>1</v>
      </c>
      <c r="AD6013" s="15">
        <f t="shared" si="1413"/>
        <v>1</v>
      </c>
    </row>
    <row r="6014" spans="1:30" x14ac:dyDescent="0.25">
      <c r="A6014" s="4">
        <f t="shared" si="1399"/>
        <v>6013</v>
      </c>
      <c r="B6014" s="7" t="s">
        <v>369</v>
      </c>
      <c r="C6014" s="7" t="s">
        <v>108</v>
      </c>
      <c r="D6014" s="5">
        <v>0.78939449663980743</v>
      </c>
      <c r="E6014" s="8">
        <v>0.68135656863916438</v>
      </c>
      <c r="F6014" s="5">
        <v>0.78939449663980743</v>
      </c>
      <c r="G6014" s="5">
        <v>0.76874853722959646</v>
      </c>
      <c r="H6014" s="5">
        <v>0.82537896106636655</v>
      </c>
      <c r="I6014" s="5">
        <v>0.83969331410684767</v>
      </c>
      <c r="J6014" s="4">
        <v>0.7748797478852214</v>
      </c>
      <c r="K6014" s="8">
        <v>0.71341036713376227</v>
      </c>
      <c r="L6014" s="5">
        <v>0.68230414509106829</v>
      </c>
      <c r="M6014" s="5">
        <v>0.65831980833140114</v>
      </c>
      <c r="N6014" s="5">
        <v>0.70696263174704566</v>
      </c>
      <c r="O6014" s="5">
        <v>0.82358655043586548</v>
      </c>
      <c r="P6014" s="5">
        <v>0.91273593884434712</v>
      </c>
      <c r="Q6014" s="15">
        <f t="shared" si="1400"/>
        <v>0</v>
      </c>
      <c r="R6014" s="15">
        <f t="shared" si="1401"/>
        <v>0</v>
      </c>
      <c r="S6014" s="15">
        <f t="shared" si="1402"/>
        <v>0</v>
      </c>
      <c r="T6014" s="15">
        <f t="shared" si="1403"/>
        <v>0</v>
      </c>
      <c r="U6014" s="15">
        <f t="shared" si="1404"/>
        <v>0</v>
      </c>
      <c r="V6014" s="15">
        <f t="shared" si="1405"/>
        <v>0</v>
      </c>
      <c r="W6014" s="15">
        <f t="shared" si="1406"/>
        <v>0</v>
      </c>
      <c r="X6014" s="15">
        <f t="shared" si="1407"/>
        <v>0</v>
      </c>
      <c r="Y6014" s="15">
        <f t="shared" si="1408"/>
        <v>0</v>
      </c>
      <c r="Z6014" s="15">
        <f t="shared" si="1409"/>
        <v>0</v>
      </c>
      <c r="AA6014" s="15">
        <f t="shared" si="1410"/>
        <v>0</v>
      </c>
      <c r="AB6014" s="15">
        <f t="shared" si="1411"/>
        <v>0</v>
      </c>
      <c r="AC6014" s="15">
        <f t="shared" si="1412"/>
        <v>0</v>
      </c>
      <c r="AD6014" s="15">
        <f t="shared" si="1413"/>
        <v>0</v>
      </c>
    </row>
    <row r="6015" spans="1:30" x14ac:dyDescent="0.25">
      <c r="A6015" s="4">
        <f t="shared" si="1399"/>
        <v>6014</v>
      </c>
      <c r="B6015" s="7" t="s">
        <v>369</v>
      </c>
      <c r="C6015" s="7" t="s">
        <v>109</v>
      </c>
      <c r="D6015" s="5">
        <v>0.80642950282523651</v>
      </c>
      <c r="E6015" s="8">
        <v>0.71341036713376227</v>
      </c>
      <c r="F6015" s="5">
        <v>0.80642950282523651</v>
      </c>
      <c r="G6015" s="5">
        <v>0.78939449663980743</v>
      </c>
      <c r="H6015" s="5">
        <v>0.83969331410684767</v>
      </c>
      <c r="I6015" s="5">
        <v>0.85861498962473182</v>
      </c>
      <c r="J6015" s="4">
        <v>0.79026372532758338</v>
      </c>
      <c r="K6015" s="8">
        <v>0.74068511153970884</v>
      </c>
      <c r="L6015" s="5">
        <v>0.70126490970451094</v>
      </c>
      <c r="M6015" s="5">
        <v>0.68230414509106829</v>
      </c>
      <c r="N6015" s="5">
        <v>0.70994357500266159</v>
      </c>
      <c r="O6015" s="5">
        <v>0.82246575342465755</v>
      </c>
      <c r="P6015" s="5">
        <v>0.89239132917608899</v>
      </c>
      <c r="Q6015" s="15">
        <f t="shared" si="1400"/>
        <v>0</v>
      </c>
      <c r="R6015" s="15">
        <f t="shared" si="1401"/>
        <v>0</v>
      </c>
      <c r="S6015" s="15">
        <f t="shared" si="1402"/>
        <v>0</v>
      </c>
      <c r="T6015" s="15">
        <f t="shared" si="1403"/>
        <v>0</v>
      </c>
      <c r="U6015" s="15">
        <f t="shared" si="1404"/>
        <v>0</v>
      </c>
      <c r="V6015" s="15">
        <f t="shared" si="1405"/>
        <v>0</v>
      </c>
      <c r="W6015" s="15">
        <f t="shared" si="1406"/>
        <v>0</v>
      </c>
      <c r="X6015" s="15">
        <f t="shared" si="1407"/>
        <v>0</v>
      </c>
      <c r="Y6015" s="15">
        <f t="shared" si="1408"/>
        <v>0</v>
      </c>
      <c r="Z6015" s="15">
        <f t="shared" si="1409"/>
        <v>0</v>
      </c>
      <c r="AA6015" s="15">
        <f t="shared" si="1410"/>
        <v>0</v>
      </c>
      <c r="AB6015" s="15">
        <f t="shared" si="1411"/>
        <v>0</v>
      </c>
      <c r="AC6015" s="15">
        <f t="shared" si="1412"/>
        <v>0</v>
      </c>
      <c r="AD6015" s="15">
        <f t="shared" si="1413"/>
        <v>0</v>
      </c>
    </row>
    <row r="6016" spans="1:30" x14ac:dyDescent="0.25">
      <c r="A6016" s="4">
        <f t="shared" si="1399"/>
        <v>6015</v>
      </c>
      <c r="B6016" s="7" t="s">
        <v>369</v>
      </c>
      <c r="C6016" s="7" t="s">
        <v>110</v>
      </c>
      <c r="D6016" s="5">
        <v>0.81756327526831385</v>
      </c>
      <c r="E6016" s="8">
        <v>0.74068511153970884</v>
      </c>
      <c r="F6016" s="5">
        <v>0.81756327526831385</v>
      </c>
      <c r="G6016" s="5">
        <v>0.80642950282523651</v>
      </c>
      <c r="H6016" s="5">
        <v>0.85861498962473182</v>
      </c>
      <c r="I6016" s="5">
        <v>0.86965849541026274</v>
      </c>
      <c r="J6016" s="4">
        <v>0.7992619008127384</v>
      </c>
      <c r="K6016" s="8">
        <v>0.75806038676202014</v>
      </c>
      <c r="L6016" s="5">
        <v>0.71739186438931402</v>
      </c>
      <c r="M6016" s="5">
        <v>0.70126490970451094</v>
      </c>
      <c r="N6016" s="5">
        <v>0.71712977749387841</v>
      </c>
      <c r="O6016" s="5">
        <v>0.79613947696139475</v>
      </c>
      <c r="P6016" s="5">
        <v>0.87792472798982779</v>
      </c>
      <c r="Q6016" s="15">
        <f t="shared" si="1400"/>
        <v>0</v>
      </c>
      <c r="R6016" s="15">
        <f t="shared" si="1401"/>
        <v>0</v>
      </c>
      <c r="S6016" s="15">
        <f t="shared" si="1402"/>
        <v>0</v>
      </c>
      <c r="T6016" s="15">
        <f t="shared" si="1403"/>
        <v>0</v>
      </c>
      <c r="U6016" s="15">
        <f t="shared" si="1404"/>
        <v>0</v>
      </c>
      <c r="V6016" s="15">
        <f t="shared" si="1405"/>
        <v>0</v>
      </c>
      <c r="W6016" s="15">
        <f t="shared" si="1406"/>
        <v>0</v>
      </c>
      <c r="X6016" s="15">
        <f t="shared" si="1407"/>
        <v>0</v>
      </c>
      <c r="Y6016" s="15">
        <f t="shared" si="1408"/>
        <v>0</v>
      </c>
      <c r="Z6016" s="15">
        <f t="shared" si="1409"/>
        <v>0</v>
      </c>
      <c r="AA6016" s="15">
        <f t="shared" si="1410"/>
        <v>0</v>
      </c>
      <c r="AB6016" s="15">
        <f t="shared" si="1411"/>
        <v>0</v>
      </c>
      <c r="AC6016" s="15">
        <f t="shared" si="1412"/>
        <v>0</v>
      </c>
      <c r="AD6016" s="15">
        <f t="shared" si="1413"/>
        <v>0</v>
      </c>
    </row>
    <row r="6017" spans="1:30" x14ac:dyDescent="0.25">
      <c r="A6017" s="4">
        <f t="shared" si="1399"/>
        <v>6016</v>
      </c>
      <c r="B6017" s="7" t="s">
        <v>369</v>
      </c>
      <c r="C6017" s="7" t="s">
        <v>111</v>
      </c>
      <c r="D6017" s="5">
        <v>0.82600555016884547</v>
      </c>
      <c r="E6017" s="8">
        <v>0.75806038676202014</v>
      </c>
      <c r="F6017" s="5">
        <v>0.82600555016884547</v>
      </c>
      <c r="G6017" s="5">
        <v>0.81756327526831385</v>
      </c>
      <c r="H6017" s="5">
        <v>0.86965849541026274</v>
      </c>
      <c r="I6017" s="5">
        <v>0.87363275067703017</v>
      </c>
      <c r="J6017" s="4">
        <v>0.80672582517830482</v>
      </c>
      <c r="K6017" s="8">
        <v>0.76784037959343909</v>
      </c>
      <c r="L6017" s="5">
        <v>0.72571296081613723</v>
      </c>
      <c r="M6017" s="5">
        <v>0.71739186438931402</v>
      </c>
      <c r="N6017" s="5">
        <v>0.66823698498882145</v>
      </c>
      <c r="O6017" s="5">
        <v>0.73887920298879206</v>
      </c>
      <c r="P6017" s="5">
        <v>0.81059412046871793</v>
      </c>
      <c r="Q6017" s="15">
        <f t="shared" si="1400"/>
        <v>0</v>
      </c>
      <c r="R6017" s="15">
        <f t="shared" si="1401"/>
        <v>0</v>
      </c>
      <c r="S6017" s="15">
        <f t="shared" si="1402"/>
        <v>0</v>
      </c>
      <c r="T6017" s="15">
        <f t="shared" si="1403"/>
        <v>0</v>
      </c>
      <c r="U6017" s="15">
        <f t="shared" si="1404"/>
        <v>0</v>
      </c>
      <c r="V6017" s="15">
        <f t="shared" si="1405"/>
        <v>0</v>
      </c>
      <c r="W6017" s="15">
        <f t="shared" si="1406"/>
        <v>0</v>
      </c>
      <c r="X6017" s="15">
        <f t="shared" si="1407"/>
        <v>0</v>
      </c>
      <c r="Y6017" s="15">
        <f t="shared" si="1408"/>
        <v>0</v>
      </c>
      <c r="Z6017" s="15">
        <f t="shared" si="1409"/>
        <v>0</v>
      </c>
      <c r="AA6017" s="15">
        <f t="shared" si="1410"/>
        <v>0</v>
      </c>
      <c r="AB6017" s="15">
        <f t="shared" si="1411"/>
        <v>0</v>
      </c>
      <c r="AC6017" s="15">
        <f t="shared" si="1412"/>
        <v>0</v>
      </c>
      <c r="AD6017" s="15">
        <f t="shared" si="1413"/>
        <v>0</v>
      </c>
    </row>
    <row r="6018" spans="1:30" x14ac:dyDescent="0.25">
      <c r="A6018" s="4">
        <f t="shared" si="1399"/>
        <v>6017</v>
      </c>
      <c r="B6018" s="7" t="s">
        <v>369</v>
      </c>
      <c r="C6018" s="7" t="s">
        <v>112</v>
      </c>
      <c r="D6018" s="5">
        <v>0.82201009729512853</v>
      </c>
      <c r="E6018" s="8">
        <v>0.76784037959343909</v>
      </c>
      <c r="F6018" s="5">
        <v>0.82201009729512853</v>
      </c>
      <c r="G6018" s="5">
        <v>0.82600555016884547</v>
      </c>
      <c r="H6018" s="5">
        <v>0.87363275067703017</v>
      </c>
      <c r="I6018" s="5">
        <v>0.87609467871839064</v>
      </c>
      <c r="J6018" s="4">
        <v>0.81373362083264222</v>
      </c>
      <c r="K6018" s="8">
        <v>0.75623410537814262</v>
      </c>
      <c r="L6018" s="5">
        <v>0.71816472164257927</v>
      </c>
      <c r="M6018" s="5">
        <v>0.72571296081613723</v>
      </c>
      <c r="N6018" s="5">
        <v>0.60124560843181096</v>
      </c>
      <c r="O6018" s="5">
        <v>0.66682440846824409</v>
      </c>
      <c r="P6018" s="5">
        <v>0.71878450094032909</v>
      </c>
      <c r="Q6018" s="15">
        <f t="shared" si="1400"/>
        <v>0</v>
      </c>
      <c r="R6018" s="15">
        <f t="shared" si="1401"/>
        <v>0</v>
      </c>
      <c r="S6018" s="15">
        <f t="shared" si="1402"/>
        <v>0</v>
      </c>
      <c r="T6018" s="15">
        <f t="shared" si="1403"/>
        <v>0</v>
      </c>
      <c r="U6018" s="15">
        <f t="shared" si="1404"/>
        <v>0</v>
      </c>
      <c r="V6018" s="15">
        <f t="shared" si="1405"/>
        <v>0</v>
      </c>
      <c r="W6018" s="15">
        <f t="shared" si="1406"/>
        <v>0</v>
      </c>
      <c r="X6018" s="15">
        <f t="shared" si="1407"/>
        <v>0</v>
      </c>
      <c r="Y6018" s="15">
        <f t="shared" si="1408"/>
        <v>0</v>
      </c>
      <c r="Z6018" s="15">
        <f t="shared" si="1409"/>
        <v>0</v>
      </c>
      <c r="AA6018" s="15">
        <f t="shared" si="1410"/>
        <v>0</v>
      </c>
      <c r="AB6018" s="15">
        <f t="shared" si="1411"/>
        <v>0</v>
      </c>
      <c r="AC6018" s="15">
        <f t="shared" si="1412"/>
        <v>0</v>
      </c>
      <c r="AD6018" s="15">
        <f t="shared" si="1413"/>
        <v>0</v>
      </c>
    </row>
    <row r="6019" spans="1:30" x14ac:dyDescent="0.25">
      <c r="A6019" s="4">
        <f t="shared" si="1399"/>
        <v>6018</v>
      </c>
      <c r="B6019" s="7" t="s">
        <v>369</v>
      </c>
      <c r="C6019" s="7" t="s">
        <v>113</v>
      </c>
      <c r="D6019" s="5">
        <v>0.80581095991173224</v>
      </c>
      <c r="E6019" s="8">
        <v>0.75623410537814262</v>
      </c>
      <c r="F6019" s="5">
        <v>0.80581095991173224</v>
      </c>
      <c r="G6019" s="5">
        <v>0.82201009729512853</v>
      </c>
      <c r="H6019" s="5">
        <v>0.87609467871839064</v>
      </c>
      <c r="I6019" s="5">
        <v>0.86374986811099774</v>
      </c>
      <c r="J6019" s="4">
        <v>0.81020898988223589</v>
      </c>
      <c r="K6019" s="8">
        <v>0.7272354878902183</v>
      </c>
      <c r="L6019" s="5">
        <v>0.69904938557848362</v>
      </c>
      <c r="M6019" s="5">
        <v>0.71816472164257927</v>
      </c>
      <c r="N6019" s="5">
        <v>0.5342010007452358</v>
      </c>
      <c r="O6019" s="5">
        <v>0.61001245330012455</v>
      </c>
      <c r="P6019" s="5">
        <v>0.63970929745616245</v>
      </c>
      <c r="Q6019" s="15">
        <f t="shared" si="1400"/>
        <v>0</v>
      </c>
      <c r="R6019" s="15">
        <f t="shared" si="1401"/>
        <v>0</v>
      </c>
      <c r="S6019" s="15">
        <f t="shared" si="1402"/>
        <v>0</v>
      </c>
      <c r="T6019" s="15">
        <f t="shared" si="1403"/>
        <v>0</v>
      </c>
      <c r="U6019" s="15">
        <f t="shared" si="1404"/>
        <v>0</v>
      </c>
      <c r="V6019" s="15">
        <f t="shared" si="1405"/>
        <v>0</v>
      </c>
      <c r="W6019" s="15">
        <f t="shared" si="1406"/>
        <v>0</v>
      </c>
      <c r="X6019" s="15">
        <f t="shared" si="1407"/>
        <v>0</v>
      </c>
      <c r="Y6019" s="15">
        <f t="shared" si="1408"/>
        <v>0</v>
      </c>
      <c r="Z6019" s="15">
        <f t="shared" si="1409"/>
        <v>0</v>
      </c>
      <c r="AA6019" s="15">
        <f t="shared" si="1410"/>
        <v>0</v>
      </c>
      <c r="AB6019" s="15">
        <f t="shared" si="1411"/>
        <v>0</v>
      </c>
      <c r="AC6019" s="15">
        <f t="shared" si="1412"/>
        <v>0</v>
      </c>
      <c r="AD6019" s="15">
        <f t="shared" si="1413"/>
        <v>0</v>
      </c>
    </row>
    <row r="6020" spans="1:30" x14ac:dyDescent="0.25">
      <c r="A6020" s="4">
        <f t="shared" ref="A6020:A6083" si="1414">A6019+1</f>
        <v>6019</v>
      </c>
      <c r="B6020" s="7" t="s">
        <v>369</v>
      </c>
      <c r="C6020" s="7" t="s">
        <v>114</v>
      </c>
      <c r="D6020" s="5">
        <v>0.81077602059580733</v>
      </c>
      <c r="E6020" s="8">
        <v>0.7272354878902183</v>
      </c>
      <c r="F6020" s="5">
        <v>0.81077602059580733</v>
      </c>
      <c r="G6020" s="5">
        <v>0.80581095991173224</v>
      </c>
      <c r="H6020" s="5">
        <v>0.86374986811099774</v>
      </c>
      <c r="I6020" s="5">
        <v>0.83751274927021424</v>
      </c>
      <c r="J6020" s="4">
        <v>0.79677392602421626</v>
      </c>
      <c r="K6020" s="8">
        <v>0.69830514260356036</v>
      </c>
      <c r="L6020" s="5">
        <v>0.67398304866424508</v>
      </c>
      <c r="M6020" s="5">
        <v>0.69904938557848362</v>
      </c>
      <c r="N6020" s="5">
        <v>0.50960821888640473</v>
      </c>
      <c r="O6020" s="5">
        <v>0.57663760896637606</v>
      </c>
      <c r="P6020" s="5">
        <v>0.58008786556720493</v>
      </c>
      <c r="Q6020" s="15">
        <f t="shared" si="1400"/>
        <v>0</v>
      </c>
      <c r="R6020" s="15">
        <f t="shared" si="1401"/>
        <v>0</v>
      </c>
      <c r="S6020" s="15">
        <f t="shared" si="1402"/>
        <v>0</v>
      </c>
      <c r="T6020" s="15">
        <f t="shared" si="1403"/>
        <v>0</v>
      </c>
      <c r="U6020" s="15">
        <f t="shared" si="1404"/>
        <v>0</v>
      </c>
      <c r="V6020" s="15">
        <f t="shared" si="1405"/>
        <v>0</v>
      </c>
      <c r="W6020" s="15">
        <f t="shared" si="1406"/>
        <v>0</v>
      </c>
      <c r="X6020" s="15">
        <f t="shared" si="1407"/>
        <v>0</v>
      </c>
      <c r="Y6020" s="15">
        <f t="shared" si="1408"/>
        <v>0</v>
      </c>
      <c r="Z6020" s="15">
        <f t="shared" si="1409"/>
        <v>0</v>
      </c>
      <c r="AA6020" s="15">
        <f t="shared" si="1410"/>
        <v>0</v>
      </c>
      <c r="AB6020" s="15">
        <f t="shared" si="1411"/>
        <v>0</v>
      </c>
      <c r="AC6020" s="15">
        <f t="shared" si="1412"/>
        <v>0</v>
      </c>
      <c r="AD6020" s="15">
        <f t="shared" si="1413"/>
        <v>0</v>
      </c>
    </row>
    <row r="6021" spans="1:30" x14ac:dyDescent="0.25">
      <c r="A6021" s="4">
        <f t="shared" si="1414"/>
        <v>6020</v>
      </c>
      <c r="B6021" s="7" t="s">
        <v>369</v>
      </c>
      <c r="C6021" s="7" t="s">
        <v>115</v>
      </c>
      <c r="D6021" s="5">
        <v>0.81816510080577753</v>
      </c>
      <c r="E6021" s="8">
        <v>0.69830514260356036</v>
      </c>
      <c r="F6021" s="5">
        <v>0.81816510080577753</v>
      </c>
      <c r="G6021" s="5">
        <v>0.81077602059580733</v>
      </c>
      <c r="H6021" s="5">
        <v>0.83751274927021424</v>
      </c>
      <c r="I6021" s="5">
        <v>0.8408187669257553</v>
      </c>
      <c r="J6021" s="4">
        <v>0.81667772433239338</v>
      </c>
      <c r="K6021" s="8">
        <v>0.69627404461588349</v>
      </c>
      <c r="L6021" s="5">
        <v>0.67295257232655792</v>
      </c>
      <c r="M6021" s="5">
        <v>0.67398304866424508</v>
      </c>
      <c r="N6021" s="5">
        <v>0.49193548387096775</v>
      </c>
      <c r="O6021" s="5">
        <v>0.55277708592777086</v>
      </c>
      <c r="P6021" s="5">
        <v>0.5453604087195536</v>
      </c>
      <c r="Q6021" s="15">
        <f t="shared" ref="Q6021:Q6084" si="1415">IF(D6021&gt;0.95,1,0)</f>
        <v>0</v>
      </c>
      <c r="R6021" s="15">
        <f t="shared" ref="R6021:R6084" si="1416">IF(E6021&gt;0.95,1,0)</f>
        <v>0</v>
      </c>
      <c r="S6021" s="15">
        <f t="shared" ref="S6021:S6084" si="1417">IF(F6021&gt;0.95,1,0)</f>
        <v>0</v>
      </c>
      <c r="T6021" s="15">
        <f t="shared" ref="T6021:T6084" si="1418">IF(G6021&gt;0.95,1,0)</f>
        <v>0</v>
      </c>
      <c r="U6021" s="15">
        <f t="shared" ref="U6021:U6084" si="1419">IF(H6021&gt;0.95,1,0)</f>
        <v>0</v>
      </c>
      <c r="V6021" s="15">
        <f t="shared" ref="V6021:V6084" si="1420">IF(I6021&gt;0.95,1,0)</f>
        <v>0</v>
      </c>
      <c r="W6021" s="15">
        <f t="shared" ref="W6021:W6084" si="1421">IF(J6021&gt;0.95,1,0)</f>
        <v>0</v>
      </c>
      <c r="X6021" s="15">
        <f t="shared" ref="X6021:X6084" si="1422">IF(K6021&gt;0.95,1,0)</f>
        <v>0</v>
      </c>
      <c r="Y6021" s="15">
        <f t="shared" ref="Y6021:Y6084" si="1423">IF(L6021&gt;0.95,1,0)</f>
        <v>0</v>
      </c>
      <c r="Z6021" s="15">
        <f t="shared" ref="Z6021:Z6084" si="1424">IF(M6021&gt;0.95,1,0)</f>
        <v>0</v>
      </c>
      <c r="AA6021" s="15">
        <f t="shared" ref="AA6021:AA6084" si="1425">IF(N6021&gt;0.95,1,0)</f>
        <v>0</v>
      </c>
      <c r="AB6021" s="15">
        <f t="shared" ref="AB6021:AB6084" si="1426">IF(O6021&gt;0.95,1,0)</f>
        <v>0</v>
      </c>
      <c r="AC6021" s="15">
        <f t="shared" ref="AC6021:AC6084" si="1427">IF(P6021&gt;0.95,1,0)</f>
        <v>0</v>
      </c>
      <c r="AD6021" s="15">
        <f t="shared" ref="AD6021:AD6084" si="1428">SUM(Q6021:AC6021)</f>
        <v>0</v>
      </c>
    </row>
    <row r="6022" spans="1:30" x14ac:dyDescent="0.25">
      <c r="A6022" s="4">
        <f t="shared" si="1414"/>
        <v>6021</v>
      </c>
      <c r="B6022" s="7" t="s">
        <v>369</v>
      </c>
      <c r="C6022" s="7" t="s">
        <v>116</v>
      </c>
      <c r="D6022" s="5">
        <v>0.77655555184058311</v>
      </c>
      <c r="E6022" s="8">
        <v>0.69627404461588349</v>
      </c>
      <c r="F6022" s="5">
        <v>0.77655555184058311</v>
      </c>
      <c r="G6022" s="5">
        <v>0.81816510080577753</v>
      </c>
      <c r="H6022" s="5">
        <v>0.8408187669257553</v>
      </c>
      <c r="I6022" s="5">
        <v>0.8392360988991665</v>
      </c>
      <c r="J6022" s="4">
        <v>0.81012605738928511</v>
      </c>
      <c r="K6022" s="8">
        <v>0.66002150574339891</v>
      </c>
      <c r="L6022" s="5">
        <v>0.6401834247881083</v>
      </c>
      <c r="M6022" s="5">
        <v>0.67295257232655792</v>
      </c>
      <c r="N6022" s="5">
        <v>0.48458958799105717</v>
      </c>
      <c r="O6022" s="5">
        <v>0.53765877957658781</v>
      </c>
      <c r="P6022" s="5">
        <v>0.52663377418396951</v>
      </c>
      <c r="Q6022" s="15">
        <f t="shared" si="1415"/>
        <v>0</v>
      </c>
      <c r="R6022" s="15">
        <f t="shared" si="1416"/>
        <v>0</v>
      </c>
      <c r="S6022" s="15">
        <f t="shared" si="1417"/>
        <v>0</v>
      </c>
      <c r="T6022" s="15">
        <f t="shared" si="1418"/>
        <v>0</v>
      </c>
      <c r="U6022" s="15">
        <f t="shared" si="1419"/>
        <v>0</v>
      </c>
      <c r="V6022" s="15">
        <f t="shared" si="1420"/>
        <v>0</v>
      </c>
      <c r="W6022" s="15">
        <f t="shared" si="1421"/>
        <v>0</v>
      </c>
      <c r="X6022" s="15">
        <f t="shared" si="1422"/>
        <v>0</v>
      </c>
      <c r="Y6022" s="15">
        <f t="shared" si="1423"/>
        <v>0</v>
      </c>
      <c r="Z6022" s="15">
        <f t="shared" si="1424"/>
        <v>0</v>
      </c>
      <c r="AA6022" s="15">
        <f t="shared" si="1425"/>
        <v>0</v>
      </c>
      <c r="AB6022" s="15">
        <f t="shared" si="1426"/>
        <v>0</v>
      </c>
      <c r="AC6022" s="15">
        <f t="shared" si="1427"/>
        <v>0</v>
      </c>
      <c r="AD6022" s="15">
        <f t="shared" si="1428"/>
        <v>0</v>
      </c>
    </row>
    <row r="6023" spans="1:30" x14ac:dyDescent="0.25">
      <c r="A6023" s="4">
        <f t="shared" si="1414"/>
        <v>6022</v>
      </c>
      <c r="B6023" s="7" t="s">
        <v>369</v>
      </c>
      <c r="C6023" s="7" t="s">
        <v>117</v>
      </c>
      <c r="D6023" s="5">
        <v>0.70911765689257411</v>
      </c>
      <c r="E6023" s="8">
        <v>0.66002150574339891</v>
      </c>
      <c r="F6023" s="5">
        <v>0.70911765689257411</v>
      </c>
      <c r="G6023" s="5">
        <v>0.77655555184058311</v>
      </c>
      <c r="H6023" s="5">
        <v>0.8392360988991665</v>
      </c>
      <c r="I6023" s="5">
        <v>0.79805155980726616</v>
      </c>
      <c r="J6023" s="4">
        <v>0.75510034831647044</v>
      </c>
      <c r="K6023" s="8">
        <v>0.59842291215074506</v>
      </c>
      <c r="L6023" s="5">
        <v>0.58623798851018882</v>
      </c>
      <c r="M6023" s="5">
        <v>0.6401834247881083</v>
      </c>
      <c r="N6023" s="5">
        <v>0.48254018950282124</v>
      </c>
      <c r="O6023" s="5">
        <v>0.52956413449564133</v>
      </c>
      <c r="P6023" s="5">
        <v>0.51745890343163015</v>
      </c>
      <c r="Q6023" s="15">
        <f t="shared" si="1415"/>
        <v>0</v>
      </c>
      <c r="R6023" s="15">
        <f t="shared" si="1416"/>
        <v>0</v>
      </c>
      <c r="S6023" s="15">
        <f t="shared" si="1417"/>
        <v>0</v>
      </c>
      <c r="T6023" s="15">
        <f t="shared" si="1418"/>
        <v>0</v>
      </c>
      <c r="U6023" s="15">
        <f t="shared" si="1419"/>
        <v>0</v>
      </c>
      <c r="V6023" s="15">
        <f t="shared" si="1420"/>
        <v>0</v>
      </c>
      <c r="W6023" s="15">
        <f t="shared" si="1421"/>
        <v>0</v>
      </c>
      <c r="X6023" s="15">
        <f t="shared" si="1422"/>
        <v>0</v>
      </c>
      <c r="Y6023" s="15">
        <f t="shared" si="1423"/>
        <v>0</v>
      </c>
      <c r="Z6023" s="15">
        <f t="shared" si="1424"/>
        <v>0</v>
      </c>
      <c r="AA6023" s="15">
        <f t="shared" si="1425"/>
        <v>0</v>
      </c>
      <c r="AB6023" s="15">
        <f t="shared" si="1426"/>
        <v>0</v>
      </c>
      <c r="AC6023" s="15">
        <f t="shared" si="1427"/>
        <v>0</v>
      </c>
      <c r="AD6023" s="15">
        <f t="shared" si="1428"/>
        <v>0</v>
      </c>
    </row>
    <row r="6024" spans="1:30" x14ac:dyDescent="0.25">
      <c r="A6024" s="4">
        <f t="shared" si="1414"/>
        <v>6023</v>
      </c>
      <c r="B6024" s="7" t="s">
        <v>369</v>
      </c>
      <c r="C6024" s="7" t="s">
        <v>118</v>
      </c>
      <c r="D6024" s="5">
        <v>0.64460530275168004</v>
      </c>
      <c r="E6024" s="8">
        <v>0.59842291215074506</v>
      </c>
      <c r="F6024" s="5">
        <v>0.64460530275168004</v>
      </c>
      <c r="G6024" s="5">
        <v>0.70911765689257411</v>
      </c>
      <c r="H6024" s="5">
        <v>0.79805155980726616</v>
      </c>
      <c r="I6024" s="5">
        <v>0.73544824675553055</v>
      </c>
      <c r="J6024" s="4">
        <v>0.67411676895007466</v>
      </c>
      <c r="K6024" s="8">
        <v>0.5359538479919439</v>
      </c>
      <c r="L6024" s="5">
        <v>0.5293556946698611</v>
      </c>
      <c r="M6024" s="5">
        <v>0.58623798851018882</v>
      </c>
      <c r="N6024" s="5">
        <v>0.49547535398701159</v>
      </c>
      <c r="O6024" s="5">
        <v>0.54019925280199255</v>
      </c>
      <c r="P6024" s="5">
        <v>0.52181411178875725</v>
      </c>
      <c r="Q6024" s="15">
        <f t="shared" si="1415"/>
        <v>0</v>
      </c>
      <c r="R6024" s="15">
        <f t="shared" si="1416"/>
        <v>0</v>
      </c>
      <c r="S6024" s="15">
        <f t="shared" si="1417"/>
        <v>0</v>
      </c>
      <c r="T6024" s="15">
        <f t="shared" si="1418"/>
        <v>0</v>
      </c>
      <c r="U6024" s="15">
        <f t="shared" si="1419"/>
        <v>0</v>
      </c>
      <c r="V6024" s="15">
        <f t="shared" si="1420"/>
        <v>0</v>
      </c>
      <c r="W6024" s="15">
        <f t="shared" si="1421"/>
        <v>0</v>
      </c>
      <c r="X6024" s="15">
        <f t="shared" si="1422"/>
        <v>0</v>
      </c>
      <c r="Y6024" s="15">
        <f t="shared" si="1423"/>
        <v>0</v>
      </c>
      <c r="Z6024" s="15">
        <f t="shared" si="1424"/>
        <v>0</v>
      </c>
      <c r="AA6024" s="15">
        <f t="shared" si="1425"/>
        <v>0</v>
      </c>
      <c r="AB6024" s="15">
        <f t="shared" si="1426"/>
        <v>0</v>
      </c>
      <c r="AC6024" s="15">
        <f t="shared" si="1427"/>
        <v>0</v>
      </c>
      <c r="AD6024" s="15">
        <f t="shared" si="1428"/>
        <v>0</v>
      </c>
    </row>
    <row r="6025" spans="1:30" x14ac:dyDescent="0.25">
      <c r="A6025" s="4">
        <f t="shared" si="1414"/>
        <v>6024</v>
      </c>
      <c r="B6025" s="7" t="s">
        <v>370</v>
      </c>
      <c r="C6025" s="7" t="s">
        <v>120</v>
      </c>
      <c r="D6025" s="5">
        <v>0.59194556822361166</v>
      </c>
      <c r="E6025" s="8">
        <v>0.5359538479919439</v>
      </c>
      <c r="F6025" s="5">
        <v>0.59194556822361166</v>
      </c>
      <c r="G6025" s="5">
        <v>0.64460530275168004</v>
      </c>
      <c r="H6025" s="5">
        <v>0.73544824675553055</v>
      </c>
      <c r="I6025" s="5">
        <v>0.66876516723525481</v>
      </c>
      <c r="J6025" s="4">
        <v>0.60204843257588325</v>
      </c>
      <c r="K6025" s="8">
        <v>0.49297649729471404</v>
      </c>
      <c r="L6025" s="5">
        <v>0.49148568925986036</v>
      </c>
      <c r="M6025" s="5">
        <v>0.5293556946698611</v>
      </c>
      <c r="N6025" s="5">
        <v>0.54340998615990632</v>
      </c>
      <c r="O6025" s="5">
        <v>0.57419676214196758</v>
      </c>
      <c r="P6025" s="5">
        <v>0.55418122844286077</v>
      </c>
      <c r="Q6025" s="15">
        <f t="shared" si="1415"/>
        <v>0</v>
      </c>
      <c r="R6025" s="15">
        <f t="shared" si="1416"/>
        <v>0</v>
      </c>
      <c r="S6025" s="15">
        <f t="shared" si="1417"/>
        <v>0</v>
      </c>
      <c r="T6025" s="15">
        <f t="shared" si="1418"/>
        <v>0</v>
      </c>
      <c r="U6025" s="15">
        <f t="shared" si="1419"/>
        <v>0</v>
      </c>
      <c r="V6025" s="15">
        <f t="shared" si="1420"/>
        <v>0</v>
      </c>
      <c r="W6025" s="15">
        <f t="shared" si="1421"/>
        <v>0</v>
      </c>
      <c r="X6025" s="15">
        <f t="shared" si="1422"/>
        <v>0</v>
      </c>
      <c r="Y6025" s="15">
        <f t="shared" si="1423"/>
        <v>0</v>
      </c>
      <c r="Z6025" s="15">
        <f t="shared" si="1424"/>
        <v>0</v>
      </c>
      <c r="AA6025" s="15">
        <f t="shared" si="1425"/>
        <v>0</v>
      </c>
      <c r="AB6025" s="15">
        <f t="shared" si="1426"/>
        <v>0</v>
      </c>
      <c r="AC6025" s="15">
        <f t="shared" si="1427"/>
        <v>0</v>
      </c>
      <c r="AD6025" s="15">
        <f t="shared" si="1428"/>
        <v>0</v>
      </c>
    </row>
    <row r="6026" spans="1:30" x14ac:dyDescent="0.25">
      <c r="A6026" s="4">
        <f t="shared" si="1414"/>
        <v>6025</v>
      </c>
      <c r="B6026" s="7" t="s">
        <v>370</v>
      </c>
      <c r="C6026" s="7" t="s">
        <v>96</v>
      </c>
      <c r="D6026" s="5">
        <v>0.56163696546190112</v>
      </c>
      <c r="E6026" s="8">
        <v>0.49297649729471404</v>
      </c>
      <c r="F6026" s="5">
        <v>0.56163696546190112</v>
      </c>
      <c r="G6026" s="5">
        <v>0.59194556822361166</v>
      </c>
      <c r="H6026" s="5">
        <v>0.66876516723525481</v>
      </c>
      <c r="I6026" s="5">
        <v>0.61664263355959625</v>
      </c>
      <c r="J6026" s="4">
        <v>0.55481837784043786</v>
      </c>
      <c r="K6026" s="8">
        <v>0.46696478861219681</v>
      </c>
      <c r="L6026" s="5">
        <v>0.46693459051446529</v>
      </c>
      <c r="M6026" s="5">
        <v>0.49148568925986036</v>
      </c>
      <c r="N6026" s="5">
        <v>0.61013520706909397</v>
      </c>
      <c r="O6026" s="5">
        <v>0.6095890410958904</v>
      </c>
      <c r="P6026" s="5">
        <v>0.61499805842984079</v>
      </c>
      <c r="Q6026" s="15">
        <f t="shared" si="1415"/>
        <v>0</v>
      </c>
      <c r="R6026" s="15">
        <f t="shared" si="1416"/>
        <v>0</v>
      </c>
      <c r="S6026" s="15">
        <f t="shared" si="1417"/>
        <v>0</v>
      </c>
      <c r="T6026" s="15">
        <f t="shared" si="1418"/>
        <v>0</v>
      </c>
      <c r="U6026" s="15">
        <f t="shared" si="1419"/>
        <v>0</v>
      </c>
      <c r="V6026" s="15">
        <f t="shared" si="1420"/>
        <v>0</v>
      </c>
      <c r="W6026" s="15">
        <f t="shared" si="1421"/>
        <v>0</v>
      </c>
      <c r="X6026" s="15">
        <f t="shared" si="1422"/>
        <v>0</v>
      </c>
      <c r="Y6026" s="15">
        <f t="shared" si="1423"/>
        <v>0</v>
      </c>
      <c r="Z6026" s="15">
        <f t="shared" si="1424"/>
        <v>0</v>
      </c>
      <c r="AA6026" s="15">
        <f t="shared" si="1425"/>
        <v>0</v>
      </c>
      <c r="AB6026" s="15">
        <f t="shared" si="1426"/>
        <v>0</v>
      </c>
      <c r="AC6026" s="15">
        <f t="shared" si="1427"/>
        <v>0</v>
      </c>
      <c r="AD6026" s="15">
        <f t="shared" si="1428"/>
        <v>0</v>
      </c>
    </row>
    <row r="6027" spans="1:30" x14ac:dyDescent="0.25">
      <c r="A6027" s="4">
        <f t="shared" si="1414"/>
        <v>6026</v>
      </c>
      <c r="B6027" s="7" t="s">
        <v>370</v>
      </c>
      <c r="C6027" s="7" t="s">
        <v>97</v>
      </c>
      <c r="D6027" s="5">
        <v>0.54542111070246413</v>
      </c>
      <c r="E6027" s="8">
        <v>0.46696478861219681</v>
      </c>
      <c r="F6027" s="5">
        <v>0.54542111070246413</v>
      </c>
      <c r="G6027" s="5">
        <v>0.56163696546190112</v>
      </c>
      <c r="H6027" s="5">
        <v>0.61664263355959625</v>
      </c>
      <c r="I6027" s="5">
        <v>0.58565751063904614</v>
      </c>
      <c r="J6027" s="4">
        <v>0.52562614032177812</v>
      </c>
      <c r="K6027" s="8">
        <v>0.44759255150284183</v>
      </c>
      <c r="L6027" s="5">
        <v>0.45330654094855349</v>
      </c>
      <c r="M6027" s="5">
        <v>0.46693459051446529</v>
      </c>
      <c r="N6027" s="5">
        <v>0.64241988715000531</v>
      </c>
      <c r="O6027" s="5">
        <v>0.64450809464508096</v>
      </c>
      <c r="P6027" s="5">
        <v>0.66252845732733356</v>
      </c>
      <c r="Q6027" s="15">
        <f t="shared" si="1415"/>
        <v>0</v>
      </c>
      <c r="R6027" s="15">
        <f t="shared" si="1416"/>
        <v>0</v>
      </c>
      <c r="S6027" s="15">
        <f t="shared" si="1417"/>
        <v>0</v>
      </c>
      <c r="T6027" s="15">
        <f t="shared" si="1418"/>
        <v>0</v>
      </c>
      <c r="U6027" s="15">
        <f t="shared" si="1419"/>
        <v>0</v>
      </c>
      <c r="V6027" s="15">
        <f t="shared" si="1420"/>
        <v>0</v>
      </c>
      <c r="W6027" s="15">
        <f t="shared" si="1421"/>
        <v>0</v>
      </c>
      <c r="X6027" s="15">
        <f t="shared" si="1422"/>
        <v>0</v>
      </c>
      <c r="Y6027" s="15">
        <f t="shared" si="1423"/>
        <v>0</v>
      </c>
      <c r="Z6027" s="15">
        <f t="shared" si="1424"/>
        <v>0</v>
      </c>
      <c r="AA6027" s="15">
        <f t="shared" si="1425"/>
        <v>0</v>
      </c>
      <c r="AB6027" s="15">
        <f t="shared" si="1426"/>
        <v>0</v>
      </c>
      <c r="AC6027" s="15">
        <f t="shared" si="1427"/>
        <v>0</v>
      </c>
      <c r="AD6027" s="15">
        <f t="shared" si="1428"/>
        <v>0</v>
      </c>
    </row>
    <row r="6028" spans="1:30" x14ac:dyDescent="0.25">
      <c r="A6028" s="4">
        <f t="shared" si="1414"/>
        <v>6027</v>
      </c>
      <c r="B6028" s="7" t="s">
        <v>370</v>
      </c>
      <c r="C6028" s="7" t="s">
        <v>98</v>
      </c>
      <c r="D6028" s="5">
        <v>0.53739677020294896</v>
      </c>
      <c r="E6028" s="8">
        <v>0.44759255150284183</v>
      </c>
      <c r="F6028" s="5">
        <v>0.53739677020294896</v>
      </c>
      <c r="G6028" s="5">
        <v>0.54542111070246413</v>
      </c>
      <c r="H6028" s="5">
        <v>0.58565751063904614</v>
      </c>
      <c r="I6028" s="5">
        <v>0.56575106390461782</v>
      </c>
      <c r="J6028" s="4">
        <v>0.51094708906949748</v>
      </c>
      <c r="K6028" s="8">
        <v>0.43822219187902167</v>
      </c>
      <c r="L6028" s="5">
        <v>0.4447535873457506</v>
      </c>
      <c r="M6028" s="5">
        <v>0.45330654094855349</v>
      </c>
      <c r="N6028" s="5">
        <v>0.65405088895986374</v>
      </c>
      <c r="O6028" s="5">
        <v>0.68376089663760897</v>
      </c>
      <c r="P6028" s="5">
        <v>0.72652032557466661</v>
      </c>
      <c r="Q6028" s="15">
        <f t="shared" si="1415"/>
        <v>0</v>
      </c>
      <c r="R6028" s="15">
        <f t="shared" si="1416"/>
        <v>0</v>
      </c>
      <c r="S6028" s="15">
        <f t="shared" si="1417"/>
        <v>0</v>
      </c>
      <c r="T6028" s="15">
        <f t="shared" si="1418"/>
        <v>0</v>
      </c>
      <c r="U6028" s="15">
        <f t="shared" si="1419"/>
        <v>0</v>
      </c>
      <c r="V6028" s="15">
        <f t="shared" si="1420"/>
        <v>0</v>
      </c>
      <c r="W6028" s="15">
        <f t="shared" si="1421"/>
        <v>0</v>
      </c>
      <c r="X6028" s="15">
        <f t="shared" si="1422"/>
        <v>0</v>
      </c>
      <c r="Y6028" s="15">
        <f t="shared" si="1423"/>
        <v>0</v>
      </c>
      <c r="Z6028" s="15">
        <f t="shared" si="1424"/>
        <v>0</v>
      </c>
      <c r="AA6028" s="15">
        <f t="shared" si="1425"/>
        <v>0</v>
      </c>
      <c r="AB6028" s="15">
        <f t="shared" si="1426"/>
        <v>0</v>
      </c>
      <c r="AC6028" s="15">
        <f t="shared" si="1427"/>
        <v>0</v>
      </c>
      <c r="AD6028" s="15">
        <f t="shared" si="1428"/>
        <v>0</v>
      </c>
    </row>
    <row r="6029" spans="1:30" x14ac:dyDescent="0.25">
      <c r="A6029" s="4">
        <f t="shared" si="1414"/>
        <v>6028</v>
      </c>
      <c r="B6029" s="7" t="s">
        <v>370</v>
      </c>
      <c r="C6029" s="7" t="s">
        <v>99</v>
      </c>
      <c r="D6029" s="5">
        <v>0.54227824400682068</v>
      </c>
      <c r="E6029" s="8">
        <v>0.43822219187902167</v>
      </c>
      <c r="F6029" s="5">
        <v>0.54227824400682068</v>
      </c>
      <c r="G6029" s="5">
        <v>0.53739677020294896</v>
      </c>
      <c r="H6029" s="5">
        <v>0.56575106390461782</v>
      </c>
      <c r="I6029" s="5">
        <v>0.55470755811908701</v>
      </c>
      <c r="J6029" s="4">
        <v>0.5043954221263891</v>
      </c>
      <c r="K6029" s="8">
        <v>0.43733465326255783</v>
      </c>
      <c r="L6029" s="5">
        <v>0.4463250637607234</v>
      </c>
      <c r="M6029" s="5">
        <v>0.4447535873457506</v>
      </c>
      <c r="N6029" s="5">
        <v>0.66794421377621638</v>
      </c>
      <c r="O6029" s="5">
        <v>0.71813200498132002</v>
      </c>
      <c r="P6029" s="5">
        <v>0.78937390072865987</v>
      </c>
      <c r="Q6029" s="15">
        <f t="shared" si="1415"/>
        <v>0</v>
      </c>
      <c r="R6029" s="15">
        <f t="shared" si="1416"/>
        <v>0</v>
      </c>
      <c r="S6029" s="15">
        <f t="shared" si="1417"/>
        <v>0</v>
      </c>
      <c r="T6029" s="15">
        <f t="shared" si="1418"/>
        <v>0</v>
      </c>
      <c r="U6029" s="15">
        <f t="shared" si="1419"/>
        <v>0</v>
      </c>
      <c r="V6029" s="15">
        <f t="shared" si="1420"/>
        <v>0</v>
      </c>
      <c r="W6029" s="15">
        <f t="shared" si="1421"/>
        <v>0</v>
      </c>
      <c r="X6029" s="15">
        <f t="shared" si="1422"/>
        <v>0</v>
      </c>
      <c r="Y6029" s="15">
        <f t="shared" si="1423"/>
        <v>0</v>
      </c>
      <c r="Z6029" s="15">
        <f t="shared" si="1424"/>
        <v>0</v>
      </c>
      <c r="AA6029" s="15">
        <f t="shared" si="1425"/>
        <v>0</v>
      </c>
      <c r="AB6029" s="15">
        <f t="shared" si="1426"/>
        <v>0</v>
      </c>
      <c r="AC6029" s="15">
        <f t="shared" si="1427"/>
        <v>0</v>
      </c>
      <c r="AD6029" s="15">
        <f t="shared" si="1428"/>
        <v>0</v>
      </c>
    </row>
    <row r="6030" spans="1:30" x14ac:dyDescent="0.25">
      <c r="A6030" s="4">
        <f t="shared" si="1414"/>
        <v>6029</v>
      </c>
      <c r="B6030" s="7" t="s">
        <v>370</v>
      </c>
      <c r="C6030" s="7" t="s">
        <v>100</v>
      </c>
      <c r="D6030" s="5">
        <v>0.57833762412651712</v>
      </c>
      <c r="E6030" s="8">
        <v>0.43733465326255783</v>
      </c>
      <c r="F6030" s="5">
        <v>0.57833762412651712</v>
      </c>
      <c r="G6030" s="5">
        <v>0.54227824400682068</v>
      </c>
      <c r="H6030" s="5">
        <v>0.55470755811908701</v>
      </c>
      <c r="I6030" s="5">
        <v>0.5568177821545387</v>
      </c>
      <c r="J6030" s="4">
        <v>0.51289600265383972</v>
      </c>
      <c r="K6030" s="8">
        <v>0.46291966068715973</v>
      </c>
      <c r="L6030" s="5">
        <v>0.46639359043717959</v>
      </c>
      <c r="M6030" s="5">
        <v>0.4463250637607234</v>
      </c>
      <c r="N6030" s="5">
        <v>0.67989460236346211</v>
      </c>
      <c r="O6030" s="5">
        <v>0.75486924034869241</v>
      </c>
      <c r="P6030" s="5">
        <v>0.84347137516465276</v>
      </c>
      <c r="Q6030" s="15">
        <f t="shared" si="1415"/>
        <v>0</v>
      </c>
      <c r="R6030" s="15">
        <f t="shared" si="1416"/>
        <v>0</v>
      </c>
      <c r="S6030" s="15">
        <f t="shared" si="1417"/>
        <v>0</v>
      </c>
      <c r="T6030" s="15">
        <f t="shared" si="1418"/>
        <v>0</v>
      </c>
      <c r="U6030" s="15">
        <f t="shared" si="1419"/>
        <v>0</v>
      </c>
      <c r="V6030" s="15">
        <f t="shared" si="1420"/>
        <v>0</v>
      </c>
      <c r="W6030" s="15">
        <f t="shared" si="1421"/>
        <v>0</v>
      </c>
      <c r="X6030" s="15">
        <f t="shared" si="1422"/>
        <v>0</v>
      </c>
      <c r="Y6030" s="15">
        <f t="shared" si="1423"/>
        <v>0</v>
      </c>
      <c r="Z6030" s="15">
        <f t="shared" si="1424"/>
        <v>0</v>
      </c>
      <c r="AA6030" s="15">
        <f t="shared" si="1425"/>
        <v>0</v>
      </c>
      <c r="AB6030" s="15">
        <f t="shared" si="1426"/>
        <v>0</v>
      </c>
      <c r="AC6030" s="15">
        <f t="shared" si="1427"/>
        <v>0</v>
      </c>
      <c r="AD6030" s="15">
        <f t="shared" si="1428"/>
        <v>0</v>
      </c>
    </row>
    <row r="6031" spans="1:30" x14ac:dyDescent="0.25">
      <c r="A6031" s="4">
        <f t="shared" si="1414"/>
        <v>6030</v>
      </c>
      <c r="B6031" s="7" t="s">
        <v>370</v>
      </c>
      <c r="C6031" s="7" t="s">
        <v>101</v>
      </c>
      <c r="D6031" s="5">
        <v>0.65687585676552207</v>
      </c>
      <c r="E6031" s="8">
        <v>0.46291966068715973</v>
      </c>
      <c r="F6031" s="5">
        <v>0.65687585676552207</v>
      </c>
      <c r="G6031" s="5">
        <v>0.57833762412651712</v>
      </c>
      <c r="H6031" s="5">
        <v>0.5568177821545387</v>
      </c>
      <c r="I6031" s="5">
        <v>0.58931523230049587</v>
      </c>
      <c r="J6031" s="4">
        <v>0.55597943274174821</v>
      </c>
      <c r="K6031" s="8">
        <v>0.51723019679462012</v>
      </c>
      <c r="L6031" s="5">
        <v>0.50993121570445943</v>
      </c>
      <c r="M6031" s="5">
        <v>0.46639359043717959</v>
      </c>
      <c r="N6031" s="5">
        <v>0.68886404769509213</v>
      </c>
      <c r="O6031" s="5">
        <v>0.7900373599003736</v>
      </c>
      <c r="P6031" s="5">
        <v>0.8883368738436237</v>
      </c>
      <c r="Q6031" s="15">
        <f t="shared" si="1415"/>
        <v>0</v>
      </c>
      <c r="R6031" s="15">
        <f t="shared" si="1416"/>
        <v>0</v>
      </c>
      <c r="S6031" s="15">
        <f t="shared" si="1417"/>
        <v>0</v>
      </c>
      <c r="T6031" s="15">
        <f t="shared" si="1418"/>
        <v>0</v>
      </c>
      <c r="U6031" s="15">
        <f t="shared" si="1419"/>
        <v>0</v>
      </c>
      <c r="V6031" s="15">
        <f t="shared" si="1420"/>
        <v>0</v>
      </c>
      <c r="W6031" s="15">
        <f t="shared" si="1421"/>
        <v>0</v>
      </c>
      <c r="X6031" s="15">
        <f t="shared" si="1422"/>
        <v>0</v>
      </c>
      <c r="Y6031" s="15">
        <f t="shared" si="1423"/>
        <v>0</v>
      </c>
      <c r="Z6031" s="15">
        <f t="shared" si="1424"/>
        <v>0</v>
      </c>
      <c r="AA6031" s="15">
        <f t="shared" si="1425"/>
        <v>0</v>
      </c>
      <c r="AB6031" s="15">
        <f t="shared" si="1426"/>
        <v>0</v>
      </c>
      <c r="AC6031" s="15">
        <f t="shared" si="1427"/>
        <v>0</v>
      </c>
      <c r="AD6031" s="15">
        <f t="shared" si="1428"/>
        <v>0</v>
      </c>
    </row>
    <row r="6032" spans="1:30" x14ac:dyDescent="0.25">
      <c r="A6032" s="4">
        <f t="shared" si="1414"/>
        <v>6031</v>
      </c>
      <c r="B6032" s="7" t="s">
        <v>370</v>
      </c>
      <c r="C6032" s="7" t="s">
        <v>102</v>
      </c>
      <c r="D6032" s="5">
        <v>0.70289879300544988</v>
      </c>
      <c r="E6032" s="8">
        <v>0.51723019679462012</v>
      </c>
      <c r="F6032" s="5">
        <v>0.70289879300544988</v>
      </c>
      <c r="G6032" s="5">
        <v>0.65687585676552207</v>
      </c>
      <c r="H6032" s="5">
        <v>0.58931523230049587</v>
      </c>
      <c r="I6032" s="5">
        <v>0.66000773748813002</v>
      </c>
      <c r="J6032" s="4">
        <v>0.64931995355780392</v>
      </c>
      <c r="K6032" s="8">
        <v>0.53108945365170934</v>
      </c>
      <c r="L6032" s="5">
        <v>0.53200917123940539</v>
      </c>
      <c r="M6032" s="5">
        <v>0.50993121570445943</v>
      </c>
      <c r="N6032" s="5">
        <v>0.6999095070797402</v>
      </c>
      <c r="O6032" s="5">
        <v>0.82194271481942716</v>
      </c>
      <c r="P6032" s="5">
        <v>0.92463662182020323</v>
      </c>
      <c r="Q6032" s="15">
        <f t="shared" si="1415"/>
        <v>0</v>
      </c>
      <c r="R6032" s="15">
        <f t="shared" si="1416"/>
        <v>0</v>
      </c>
      <c r="S6032" s="15">
        <f t="shared" si="1417"/>
        <v>0</v>
      </c>
      <c r="T6032" s="15">
        <f t="shared" si="1418"/>
        <v>0</v>
      </c>
      <c r="U6032" s="15">
        <f t="shared" si="1419"/>
        <v>0</v>
      </c>
      <c r="V6032" s="15">
        <f t="shared" si="1420"/>
        <v>0</v>
      </c>
      <c r="W6032" s="15">
        <f t="shared" si="1421"/>
        <v>0</v>
      </c>
      <c r="X6032" s="15">
        <f t="shared" si="1422"/>
        <v>0</v>
      </c>
      <c r="Y6032" s="15">
        <f t="shared" si="1423"/>
        <v>0</v>
      </c>
      <c r="Z6032" s="15">
        <f t="shared" si="1424"/>
        <v>0</v>
      </c>
      <c r="AA6032" s="15">
        <f t="shared" si="1425"/>
        <v>0</v>
      </c>
      <c r="AB6032" s="15">
        <f t="shared" si="1426"/>
        <v>0</v>
      </c>
      <c r="AC6032" s="15">
        <f t="shared" si="1427"/>
        <v>0</v>
      </c>
      <c r="AD6032" s="15">
        <f t="shared" si="1428"/>
        <v>0</v>
      </c>
    </row>
    <row r="6033" spans="1:30" x14ac:dyDescent="0.25">
      <c r="A6033" s="4">
        <f t="shared" si="1414"/>
        <v>6032</v>
      </c>
      <c r="B6033" s="7" t="s">
        <v>370</v>
      </c>
      <c r="C6033" s="7" t="s">
        <v>103</v>
      </c>
      <c r="D6033" s="5">
        <v>0.72688822762379213</v>
      </c>
      <c r="E6033" s="8">
        <v>0.53108945365170934</v>
      </c>
      <c r="F6033" s="5">
        <v>0.72688822762379213</v>
      </c>
      <c r="G6033" s="5">
        <v>0.70289879300544988</v>
      </c>
      <c r="H6033" s="5">
        <v>0.66000773748813002</v>
      </c>
      <c r="I6033" s="5">
        <v>0.7154714592199205</v>
      </c>
      <c r="J6033" s="4">
        <v>0.71956377508707914</v>
      </c>
      <c r="K6033" s="8">
        <v>0.53878714434450148</v>
      </c>
      <c r="L6033" s="5">
        <v>0.54981064997295004</v>
      </c>
      <c r="M6033" s="5">
        <v>0.53200917123940539</v>
      </c>
      <c r="N6033" s="5">
        <v>0.71146066219525184</v>
      </c>
      <c r="O6033" s="5">
        <v>0.8502864259028643</v>
      </c>
      <c r="P6033" s="5">
        <v>0.96078408978429553</v>
      </c>
      <c r="Q6033" s="15">
        <f t="shared" si="1415"/>
        <v>0</v>
      </c>
      <c r="R6033" s="15">
        <f t="shared" si="1416"/>
        <v>0</v>
      </c>
      <c r="S6033" s="15">
        <f t="shared" si="1417"/>
        <v>0</v>
      </c>
      <c r="T6033" s="15">
        <f t="shared" si="1418"/>
        <v>0</v>
      </c>
      <c r="U6033" s="15">
        <f t="shared" si="1419"/>
        <v>0</v>
      </c>
      <c r="V6033" s="15">
        <f t="shared" si="1420"/>
        <v>0</v>
      </c>
      <c r="W6033" s="15">
        <f t="shared" si="1421"/>
        <v>0</v>
      </c>
      <c r="X6033" s="15">
        <f t="shared" si="1422"/>
        <v>0</v>
      </c>
      <c r="Y6033" s="15">
        <f t="shared" si="1423"/>
        <v>0</v>
      </c>
      <c r="Z6033" s="15">
        <f t="shared" si="1424"/>
        <v>0</v>
      </c>
      <c r="AA6033" s="15">
        <f t="shared" si="1425"/>
        <v>0</v>
      </c>
      <c r="AB6033" s="15">
        <f t="shared" si="1426"/>
        <v>0</v>
      </c>
      <c r="AC6033" s="15">
        <f t="shared" si="1427"/>
        <v>1</v>
      </c>
      <c r="AD6033" s="15">
        <f t="shared" si="1428"/>
        <v>1</v>
      </c>
    </row>
    <row r="6034" spans="1:30" x14ac:dyDescent="0.25">
      <c r="A6034" s="4">
        <f t="shared" si="1414"/>
        <v>6033</v>
      </c>
      <c r="B6034" s="7" t="s">
        <v>370</v>
      </c>
      <c r="C6034" s="7" t="s">
        <v>104</v>
      </c>
      <c r="D6034" s="5">
        <v>0.74512688488414858</v>
      </c>
      <c r="E6034" s="8">
        <v>0.53878714434450148</v>
      </c>
      <c r="F6034" s="5">
        <v>0.74512688488414858</v>
      </c>
      <c r="G6034" s="5">
        <v>0.72688822762379213</v>
      </c>
      <c r="H6034" s="5">
        <v>0.7154714592199205</v>
      </c>
      <c r="I6034" s="5">
        <v>0.75285759504800764</v>
      </c>
      <c r="J6034" s="4">
        <v>0.75539061204179803</v>
      </c>
      <c r="K6034" s="8">
        <v>0.56181194422161151</v>
      </c>
      <c r="L6034" s="5">
        <v>0.57168251024035865</v>
      </c>
      <c r="M6034" s="5">
        <v>0.54981064997295004</v>
      </c>
      <c r="N6034" s="5">
        <v>0.71832747790908125</v>
      </c>
      <c r="O6034" s="5">
        <v>0.87110834371108348</v>
      </c>
      <c r="P6034" s="5">
        <v>0.98591029184464385</v>
      </c>
      <c r="Q6034" s="15">
        <f t="shared" si="1415"/>
        <v>0</v>
      </c>
      <c r="R6034" s="15">
        <f t="shared" si="1416"/>
        <v>0</v>
      </c>
      <c r="S6034" s="15">
        <f t="shared" si="1417"/>
        <v>0</v>
      </c>
      <c r="T6034" s="15">
        <f t="shared" si="1418"/>
        <v>0</v>
      </c>
      <c r="U6034" s="15">
        <f t="shared" si="1419"/>
        <v>0</v>
      </c>
      <c r="V6034" s="15">
        <f t="shared" si="1420"/>
        <v>0</v>
      </c>
      <c r="W6034" s="15">
        <f t="shared" si="1421"/>
        <v>0</v>
      </c>
      <c r="X6034" s="15">
        <f t="shared" si="1422"/>
        <v>0</v>
      </c>
      <c r="Y6034" s="15">
        <f t="shared" si="1423"/>
        <v>0</v>
      </c>
      <c r="Z6034" s="15">
        <f t="shared" si="1424"/>
        <v>0</v>
      </c>
      <c r="AA6034" s="15">
        <f t="shared" si="1425"/>
        <v>0</v>
      </c>
      <c r="AB6034" s="15">
        <f t="shared" si="1426"/>
        <v>0</v>
      </c>
      <c r="AC6034" s="15">
        <f t="shared" si="1427"/>
        <v>1</v>
      </c>
      <c r="AD6034" s="15">
        <f t="shared" si="1428"/>
        <v>1</v>
      </c>
    </row>
    <row r="6035" spans="1:30" x14ac:dyDescent="0.25">
      <c r="A6035" s="4">
        <f t="shared" si="1414"/>
        <v>6034</v>
      </c>
      <c r="B6035" s="7" t="s">
        <v>370</v>
      </c>
      <c r="C6035" s="7" t="s">
        <v>105</v>
      </c>
      <c r="D6035" s="5">
        <v>0.76838075495670199</v>
      </c>
      <c r="E6035" s="8">
        <v>0.56181194422161151</v>
      </c>
      <c r="F6035" s="5">
        <v>0.76838075495670199</v>
      </c>
      <c r="G6035" s="5">
        <v>0.74512688488414858</v>
      </c>
      <c r="H6035" s="5">
        <v>0.75285759504800764</v>
      </c>
      <c r="I6035" s="5">
        <v>0.78563640839869164</v>
      </c>
      <c r="J6035" s="4">
        <v>0.78051915740587163</v>
      </c>
      <c r="K6035" s="8">
        <v>0.59120312686681797</v>
      </c>
      <c r="L6035" s="5">
        <v>0.59406960867661074</v>
      </c>
      <c r="M6035" s="5">
        <v>0.57168251024035865</v>
      </c>
      <c r="N6035" s="5">
        <v>0.72476844458639411</v>
      </c>
      <c r="O6035" s="5">
        <v>0.88490660024906598</v>
      </c>
      <c r="P6035" s="5">
        <v>1</v>
      </c>
      <c r="Q6035" s="15">
        <f t="shared" si="1415"/>
        <v>0</v>
      </c>
      <c r="R6035" s="15">
        <f t="shared" si="1416"/>
        <v>0</v>
      </c>
      <c r="S6035" s="15">
        <f t="shared" si="1417"/>
        <v>0</v>
      </c>
      <c r="T6035" s="15">
        <f t="shared" si="1418"/>
        <v>0</v>
      </c>
      <c r="U6035" s="15">
        <f t="shared" si="1419"/>
        <v>0</v>
      </c>
      <c r="V6035" s="15">
        <f t="shared" si="1420"/>
        <v>0</v>
      </c>
      <c r="W6035" s="15">
        <f t="shared" si="1421"/>
        <v>0</v>
      </c>
      <c r="X6035" s="15">
        <f t="shared" si="1422"/>
        <v>0</v>
      </c>
      <c r="Y6035" s="15">
        <f t="shared" si="1423"/>
        <v>0</v>
      </c>
      <c r="Z6035" s="15">
        <f t="shared" si="1424"/>
        <v>0</v>
      </c>
      <c r="AA6035" s="15">
        <f t="shared" si="1425"/>
        <v>0</v>
      </c>
      <c r="AB6035" s="15">
        <f t="shared" si="1426"/>
        <v>0</v>
      </c>
      <c r="AC6035" s="15">
        <f t="shared" si="1427"/>
        <v>1</v>
      </c>
      <c r="AD6035" s="15">
        <f t="shared" si="1428"/>
        <v>1</v>
      </c>
    </row>
    <row r="6036" spans="1:30" x14ac:dyDescent="0.25">
      <c r="A6036" s="4">
        <f t="shared" si="1414"/>
        <v>6035</v>
      </c>
      <c r="B6036" s="7" t="s">
        <v>370</v>
      </c>
      <c r="C6036" s="7" t="s">
        <v>106</v>
      </c>
      <c r="D6036" s="5">
        <v>0.78284128523187002</v>
      </c>
      <c r="E6036" s="8">
        <v>0.59120312686681797</v>
      </c>
      <c r="F6036" s="5">
        <v>0.78284128523187002</v>
      </c>
      <c r="G6036" s="5">
        <v>0.76838075495670199</v>
      </c>
      <c r="H6036" s="5">
        <v>0.78563640839869164</v>
      </c>
      <c r="I6036" s="5">
        <v>0.81560158970210672</v>
      </c>
      <c r="J6036" s="4">
        <v>0.8010864156576547</v>
      </c>
      <c r="K6036" s="8">
        <v>0.61895577668162971</v>
      </c>
      <c r="L6036" s="5">
        <v>0.61362289718422336</v>
      </c>
      <c r="M6036" s="5">
        <v>0.59406960867661074</v>
      </c>
      <c r="N6036" s="5">
        <v>0.72809539018417968</v>
      </c>
      <c r="O6036" s="5">
        <v>0.8860024906600249</v>
      </c>
      <c r="P6036" s="5">
        <v>0.99616254368532864</v>
      </c>
      <c r="Q6036" s="15">
        <f t="shared" si="1415"/>
        <v>0</v>
      </c>
      <c r="R6036" s="15">
        <f t="shared" si="1416"/>
        <v>0</v>
      </c>
      <c r="S6036" s="15">
        <f t="shared" si="1417"/>
        <v>0</v>
      </c>
      <c r="T6036" s="15">
        <f t="shared" si="1418"/>
        <v>0</v>
      </c>
      <c r="U6036" s="15">
        <f t="shared" si="1419"/>
        <v>0</v>
      </c>
      <c r="V6036" s="15">
        <f t="shared" si="1420"/>
        <v>0</v>
      </c>
      <c r="W6036" s="15">
        <f t="shared" si="1421"/>
        <v>0</v>
      </c>
      <c r="X6036" s="15">
        <f t="shared" si="1422"/>
        <v>0</v>
      </c>
      <c r="Y6036" s="15">
        <f t="shared" si="1423"/>
        <v>0</v>
      </c>
      <c r="Z6036" s="15">
        <f t="shared" si="1424"/>
        <v>0</v>
      </c>
      <c r="AA6036" s="15">
        <f t="shared" si="1425"/>
        <v>0</v>
      </c>
      <c r="AB6036" s="15">
        <f t="shared" si="1426"/>
        <v>0</v>
      </c>
      <c r="AC6036" s="15">
        <f t="shared" si="1427"/>
        <v>1</v>
      </c>
      <c r="AD6036" s="15">
        <f t="shared" si="1428"/>
        <v>1</v>
      </c>
    </row>
    <row r="6037" spans="1:30" x14ac:dyDescent="0.25">
      <c r="A6037" s="4">
        <f t="shared" si="1414"/>
        <v>6036</v>
      </c>
      <c r="B6037" s="7" t="s">
        <v>370</v>
      </c>
      <c r="C6037" s="7" t="s">
        <v>107</v>
      </c>
      <c r="D6037" s="5">
        <v>0.79628205556855791</v>
      </c>
      <c r="E6037" s="8">
        <v>0.61895577668162971</v>
      </c>
      <c r="F6037" s="5">
        <v>0.79628205556855791</v>
      </c>
      <c r="G6037" s="5">
        <v>0.78284128523187002</v>
      </c>
      <c r="H6037" s="5">
        <v>0.81560158970210672</v>
      </c>
      <c r="I6037" s="5">
        <v>0.83009179474554218</v>
      </c>
      <c r="J6037" s="4">
        <v>0.81124564604412008</v>
      </c>
      <c r="K6037" s="8">
        <v>0.64633292938947584</v>
      </c>
      <c r="L6037" s="5">
        <v>0.63487647164901972</v>
      </c>
      <c r="M6037" s="5">
        <v>0.61362289718422336</v>
      </c>
      <c r="N6037" s="5">
        <v>0.72719046098158202</v>
      </c>
      <c r="O6037" s="5">
        <v>0.86547945205479448</v>
      </c>
      <c r="P6037" s="5">
        <v>0.96723314831311824</v>
      </c>
      <c r="Q6037" s="15">
        <f t="shared" si="1415"/>
        <v>0</v>
      </c>
      <c r="R6037" s="15">
        <f t="shared" si="1416"/>
        <v>0</v>
      </c>
      <c r="S6037" s="15">
        <f t="shared" si="1417"/>
        <v>0</v>
      </c>
      <c r="T6037" s="15">
        <f t="shared" si="1418"/>
        <v>0</v>
      </c>
      <c r="U6037" s="15">
        <f t="shared" si="1419"/>
        <v>0</v>
      </c>
      <c r="V6037" s="15">
        <f t="shared" si="1420"/>
        <v>0</v>
      </c>
      <c r="W6037" s="15">
        <f t="shared" si="1421"/>
        <v>0</v>
      </c>
      <c r="X6037" s="15">
        <f t="shared" si="1422"/>
        <v>0</v>
      </c>
      <c r="Y6037" s="15">
        <f t="shared" si="1423"/>
        <v>0</v>
      </c>
      <c r="Z6037" s="15">
        <f t="shared" si="1424"/>
        <v>0</v>
      </c>
      <c r="AA6037" s="15">
        <f t="shared" si="1425"/>
        <v>0</v>
      </c>
      <c r="AB6037" s="15">
        <f t="shared" si="1426"/>
        <v>0</v>
      </c>
      <c r="AC6037" s="15">
        <f t="shared" si="1427"/>
        <v>1</v>
      </c>
      <c r="AD6037" s="15">
        <f t="shared" si="1428"/>
        <v>1</v>
      </c>
    </row>
    <row r="6038" spans="1:30" x14ac:dyDescent="0.25">
      <c r="A6038" s="4">
        <f t="shared" si="1414"/>
        <v>6037</v>
      </c>
      <c r="B6038" s="7" t="s">
        <v>370</v>
      </c>
      <c r="C6038" s="7" t="s">
        <v>108</v>
      </c>
      <c r="D6038" s="5">
        <v>0.80504196061386202</v>
      </c>
      <c r="E6038" s="8">
        <v>0.64633292938947584</v>
      </c>
      <c r="F6038" s="5">
        <v>0.80504196061386202</v>
      </c>
      <c r="G6038" s="5">
        <v>0.79628205556855791</v>
      </c>
      <c r="H6038" s="5">
        <v>0.83009179474554218</v>
      </c>
      <c r="I6038" s="5">
        <v>0.83174480357331271</v>
      </c>
      <c r="J6038" s="4">
        <v>0.81261403217780726</v>
      </c>
      <c r="K6038" s="8">
        <v>0.67539981907866664</v>
      </c>
      <c r="L6038" s="5">
        <v>0.65772728443723116</v>
      </c>
      <c r="M6038" s="5">
        <v>0.63487647164901972</v>
      </c>
      <c r="N6038" s="5">
        <v>0.71122112211221122</v>
      </c>
      <c r="O6038" s="5">
        <v>0.84189290161892905</v>
      </c>
      <c r="P6038" s="5">
        <v>0.91170424175974796</v>
      </c>
      <c r="Q6038" s="15">
        <f t="shared" si="1415"/>
        <v>0</v>
      </c>
      <c r="R6038" s="15">
        <f t="shared" si="1416"/>
        <v>0</v>
      </c>
      <c r="S6038" s="15">
        <f t="shared" si="1417"/>
        <v>0</v>
      </c>
      <c r="T6038" s="15">
        <f t="shared" si="1418"/>
        <v>0</v>
      </c>
      <c r="U6038" s="15">
        <f t="shared" si="1419"/>
        <v>0</v>
      </c>
      <c r="V6038" s="15">
        <f t="shared" si="1420"/>
        <v>0</v>
      </c>
      <c r="W6038" s="15">
        <f t="shared" si="1421"/>
        <v>0</v>
      </c>
      <c r="X6038" s="15">
        <f t="shared" si="1422"/>
        <v>0</v>
      </c>
      <c r="Y6038" s="15">
        <f t="shared" si="1423"/>
        <v>0</v>
      </c>
      <c r="Z6038" s="15">
        <f t="shared" si="1424"/>
        <v>0</v>
      </c>
      <c r="AA6038" s="15">
        <f t="shared" si="1425"/>
        <v>0</v>
      </c>
      <c r="AB6038" s="15">
        <f t="shared" si="1426"/>
        <v>0</v>
      </c>
      <c r="AC6038" s="15">
        <f t="shared" si="1427"/>
        <v>0</v>
      </c>
      <c r="AD6038" s="15">
        <f t="shared" si="1428"/>
        <v>0</v>
      </c>
    </row>
    <row r="6039" spans="1:30" x14ac:dyDescent="0.25">
      <c r="A6039" s="4">
        <f t="shared" si="1414"/>
        <v>6038</v>
      </c>
      <c r="B6039" s="7" t="s">
        <v>370</v>
      </c>
      <c r="C6039" s="7" t="s">
        <v>109</v>
      </c>
      <c r="D6039" s="5">
        <v>0.79857233608612788</v>
      </c>
      <c r="E6039" s="8">
        <v>0.67539981907866664</v>
      </c>
      <c r="F6039" s="5">
        <v>0.79857233608612788</v>
      </c>
      <c r="G6039" s="5">
        <v>0.80504196061386202</v>
      </c>
      <c r="H6039" s="5">
        <v>0.83174480357331271</v>
      </c>
      <c r="I6039" s="5">
        <v>0.83621144444835227</v>
      </c>
      <c r="J6039" s="4">
        <v>0.81501907447337862</v>
      </c>
      <c r="K6039" s="8">
        <v>0.70166754851593305</v>
      </c>
      <c r="L6039" s="5">
        <v>0.67985676378906146</v>
      </c>
      <c r="M6039" s="5">
        <v>0.65772728443723116</v>
      </c>
      <c r="N6039" s="5">
        <v>0.71923240711167891</v>
      </c>
      <c r="O6039" s="5">
        <v>0.83636363636363631</v>
      </c>
      <c r="P6039" s="5">
        <v>0.8966247135232267</v>
      </c>
      <c r="Q6039" s="15">
        <f t="shared" si="1415"/>
        <v>0</v>
      </c>
      <c r="R6039" s="15">
        <f t="shared" si="1416"/>
        <v>0</v>
      </c>
      <c r="S6039" s="15">
        <f t="shared" si="1417"/>
        <v>0</v>
      </c>
      <c r="T6039" s="15">
        <f t="shared" si="1418"/>
        <v>0</v>
      </c>
      <c r="U6039" s="15">
        <f t="shared" si="1419"/>
        <v>0</v>
      </c>
      <c r="V6039" s="15">
        <f t="shared" si="1420"/>
        <v>0</v>
      </c>
      <c r="W6039" s="15">
        <f t="shared" si="1421"/>
        <v>0</v>
      </c>
      <c r="X6039" s="15">
        <f t="shared" si="1422"/>
        <v>0</v>
      </c>
      <c r="Y6039" s="15">
        <f t="shared" si="1423"/>
        <v>0</v>
      </c>
      <c r="Z6039" s="15">
        <f t="shared" si="1424"/>
        <v>0</v>
      </c>
      <c r="AA6039" s="15">
        <f t="shared" si="1425"/>
        <v>0</v>
      </c>
      <c r="AB6039" s="15">
        <f t="shared" si="1426"/>
        <v>0</v>
      </c>
      <c r="AC6039" s="15">
        <f t="shared" si="1427"/>
        <v>0</v>
      </c>
      <c r="AD6039" s="15">
        <f t="shared" si="1428"/>
        <v>0</v>
      </c>
    </row>
    <row r="6040" spans="1:30" x14ac:dyDescent="0.25">
      <c r="A6040" s="4">
        <f t="shared" si="1414"/>
        <v>6039</v>
      </c>
      <c r="B6040" s="7" t="s">
        <v>370</v>
      </c>
      <c r="C6040" s="7" t="s">
        <v>110</v>
      </c>
      <c r="D6040" s="5">
        <v>0.79502825236550867</v>
      </c>
      <c r="E6040" s="8">
        <v>0.70166754851593305</v>
      </c>
      <c r="F6040" s="5">
        <v>0.79502825236550867</v>
      </c>
      <c r="G6040" s="5">
        <v>0.79857233608612788</v>
      </c>
      <c r="H6040" s="5">
        <v>0.83621144444835227</v>
      </c>
      <c r="I6040" s="5">
        <v>0.82900151232722541</v>
      </c>
      <c r="J6040" s="4">
        <v>0.81099684856526788</v>
      </c>
      <c r="K6040" s="8">
        <v>0.72662103807882028</v>
      </c>
      <c r="L6040" s="5">
        <v>0.69943581420511636</v>
      </c>
      <c r="M6040" s="5">
        <v>0.67985676378906146</v>
      </c>
      <c r="N6040" s="5">
        <v>0.71287128712871284</v>
      </c>
      <c r="O6040" s="5">
        <v>0.8073474470734745</v>
      </c>
      <c r="P6040" s="5">
        <v>0.87851100603790255</v>
      </c>
      <c r="Q6040" s="15">
        <f t="shared" si="1415"/>
        <v>0</v>
      </c>
      <c r="R6040" s="15">
        <f t="shared" si="1416"/>
        <v>0</v>
      </c>
      <c r="S6040" s="15">
        <f t="shared" si="1417"/>
        <v>0</v>
      </c>
      <c r="T6040" s="15">
        <f t="shared" si="1418"/>
        <v>0</v>
      </c>
      <c r="U6040" s="15">
        <f t="shared" si="1419"/>
        <v>0</v>
      </c>
      <c r="V6040" s="15">
        <f t="shared" si="1420"/>
        <v>0</v>
      </c>
      <c r="W6040" s="15">
        <f t="shared" si="1421"/>
        <v>0</v>
      </c>
      <c r="X6040" s="15">
        <f t="shared" si="1422"/>
        <v>0</v>
      </c>
      <c r="Y6040" s="15">
        <f t="shared" si="1423"/>
        <v>0</v>
      </c>
      <c r="Z6040" s="15">
        <f t="shared" si="1424"/>
        <v>0</v>
      </c>
      <c r="AA6040" s="15">
        <f t="shared" si="1425"/>
        <v>0</v>
      </c>
      <c r="AB6040" s="15">
        <f t="shared" si="1426"/>
        <v>0</v>
      </c>
      <c r="AC6040" s="15">
        <f t="shared" si="1427"/>
        <v>0</v>
      </c>
      <c r="AD6040" s="15">
        <f t="shared" si="1428"/>
        <v>0</v>
      </c>
    </row>
    <row r="6041" spans="1:30" x14ac:dyDescent="0.25">
      <c r="A6041" s="4">
        <f t="shared" si="1414"/>
        <v>6040</v>
      </c>
      <c r="B6041" s="7" t="s">
        <v>370</v>
      </c>
      <c r="C6041" s="7" t="s">
        <v>111</v>
      </c>
      <c r="D6041" s="5">
        <v>0.79708448961850953</v>
      </c>
      <c r="E6041" s="8">
        <v>0.72662103807882028</v>
      </c>
      <c r="F6041" s="5">
        <v>0.79708448961850953</v>
      </c>
      <c r="G6041" s="5">
        <v>0.79502825236550867</v>
      </c>
      <c r="H6041" s="5">
        <v>0.82900151232722541</v>
      </c>
      <c r="I6041" s="5">
        <v>0.81655119051806002</v>
      </c>
      <c r="J6041" s="4">
        <v>0.8091308674738763</v>
      </c>
      <c r="K6041" s="8">
        <v>0.74889484374199933</v>
      </c>
      <c r="L6041" s="5">
        <v>0.71497024499574924</v>
      </c>
      <c r="M6041" s="5">
        <v>0.69943581420511636</v>
      </c>
      <c r="N6041" s="5">
        <v>0.66879591184924947</v>
      </c>
      <c r="O6041" s="5">
        <v>0.74856787048567874</v>
      </c>
      <c r="P6041" s="5">
        <v>0.81144688853864499</v>
      </c>
      <c r="Q6041" s="15">
        <f t="shared" si="1415"/>
        <v>0</v>
      </c>
      <c r="R6041" s="15">
        <f t="shared" si="1416"/>
        <v>0</v>
      </c>
      <c r="S6041" s="15">
        <f t="shared" si="1417"/>
        <v>0</v>
      </c>
      <c r="T6041" s="15">
        <f t="shared" si="1418"/>
        <v>0</v>
      </c>
      <c r="U6041" s="15">
        <f t="shared" si="1419"/>
        <v>0</v>
      </c>
      <c r="V6041" s="15">
        <f t="shared" si="1420"/>
        <v>0</v>
      </c>
      <c r="W6041" s="15">
        <f t="shared" si="1421"/>
        <v>0</v>
      </c>
      <c r="X6041" s="15">
        <f t="shared" si="1422"/>
        <v>0</v>
      </c>
      <c r="Y6041" s="15">
        <f t="shared" si="1423"/>
        <v>0</v>
      </c>
      <c r="Z6041" s="15">
        <f t="shared" si="1424"/>
        <v>0</v>
      </c>
      <c r="AA6041" s="15">
        <f t="shared" si="1425"/>
        <v>0</v>
      </c>
      <c r="AB6041" s="15">
        <f t="shared" si="1426"/>
        <v>0</v>
      </c>
      <c r="AC6041" s="15">
        <f t="shared" si="1427"/>
        <v>0</v>
      </c>
      <c r="AD6041" s="15">
        <f t="shared" si="1428"/>
        <v>0</v>
      </c>
    </row>
    <row r="6042" spans="1:30" x14ac:dyDescent="0.25">
      <c r="A6042" s="4">
        <f t="shared" si="1414"/>
        <v>6041</v>
      </c>
      <c r="B6042" s="7" t="s">
        <v>370</v>
      </c>
      <c r="C6042" s="7" t="s">
        <v>112</v>
      </c>
      <c r="D6042" s="5">
        <v>0.79720151125079408</v>
      </c>
      <c r="E6042" s="8">
        <v>0.74889484374199933</v>
      </c>
      <c r="F6042" s="5">
        <v>0.79720151125079408</v>
      </c>
      <c r="G6042" s="5">
        <v>0.79708448961850953</v>
      </c>
      <c r="H6042" s="5">
        <v>0.81655119051806002</v>
      </c>
      <c r="I6042" s="5">
        <v>0.81489818169028949</v>
      </c>
      <c r="J6042" s="4">
        <v>0.80610383148117437</v>
      </c>
      <c r="K6042" s="8">
        <v>0.75077232927682669</v>
      </c>
      <c r="L6042" s="5">
        <v>0.71417162583404181</v>
      </c>
      <c r="M6042" s="5">
        <v>0.71497024499574924</v>
      </c>
      <c r="N6042" s="5">
        <v>0.60292238901309481</v>
      </c>
      <c r="O6042" s="5">
        <v>0.68034869240348694</v>
      </c>
      <c r="P6042" s="5">
        <v>0.71835050290474134</v>
      </c>
      <c r="Q6042" s="15">
        <f t="shared" si="1415"/>
        <v>0</v>
      </c>
      <c r="R6042" s="15">
        <f t="shared" si="1416"/>
        <v>0</v>
      </c>
      <c r="S6042" s="15">
        <f t="shared" si="1417"/>
        <v>0</v>
      </c>
      <c r="T6042" s="15">
        <f t="shared" si="1418"/>
        <v>0</v>
      </c>
      <c r="U6042" s="15">
        <f t="shared" si="1419"/>
        <v>0</v>
      </c>
      <c r="V6042" s="15">
        <f t="shared" si="1420"/>
        <v>0</v>
      </c>
      <c r="W6042" s="15">
        <f t="shared" si="1421"/>
        <v>0</v>
      </c>
      <c r="X6042" s="15">
        <f t="shared" si="1422"/>
        <v>0</v>
      </c>
      <c r="Y6042" s="15">
        <f t="shared" si="1423"/>
        <v>0</v>
      </c>
      <c r="Z6042" s="15">
        <f t="shared" si="1424"/>
        <v>0</v>
      </c>
      <c r="AA6042" s="15">
        <f t="shared" si="1425"/>
        <v>0</v>
      </c>
      <c r="AB6042" s="15">
        <f t="shared" si="1426"/>
        <v>0</v>
      </c>
      <c r="AC6042" s="15">
        <f t="shared" si="1427"/>
        <v>0</v>
      </c>
      <c r="AD6042" s="15">
        <f t="shared" si="1428"/>
        <v>0</v>
      </c>
    </row>
    <row r="6043" spans="1:30" x14ac:dyDescent="0.25">
      <c r="A6043" s="4">
        <f t="shared" si="1414"/>
        <v>6042</v>
      </c>
      <c r="B6043" s="7" t="s">
        <v>370</v>
      </c>
      <c r="C6043" s="7" t="s">
        <v>113</v>
      </c>
      <c r="D6043" s="5">
        <v>0.79033066969808419</v>
      </c>
      <c r="E6043" s="8">
        <v>0.75077232927682669</v>
      </c>
      <c r="F6043" s="5">
        <v>0.79033066969808419</v>
      </c>
      <c r="G6043" s="5">
        <v>0.79720151125079408</v>
      </c>
      <c r="H6043" s="5">
        <v>0.81489818169028949</v>
      </c>
      <c r="I6043" s="5">
        <v>0.81503886329265285</v>
      </c>
      <c r="J6043" s="4">
        <v>0.80448664786863489</v>
      </c>
      <c r="K6043" s="8">
        <v>0.72716721568895182</v>
      </c>
      <c r="L6043" s="5">
        <v>0.69902362367004145</v>
      </c>
      <c r="M6043" s="5">
        <v>0.71417162583404181</v>
      </c>
      <c r="N6043" s="5">
        <v>0.54657723836899819</v>
      </c>
      <c r="O6043" s="5">
        <v>0.62630136986301366</v>
      </c>
      <c r="P6043" s="5">
        <v>0.63903545840090759</v>
      </c>
      <c r="Q6043" s="15">
        <f t="shared" si="1415"/>
        <v>0</v>
      </c>
      <c r="R6043" s="15">
        <f t="shared" si="1416"/>
        <v>0</v>
      </c>
      <c r="S6043" s="15">
        <f t="shared" si="1417"/>
        <v>0</v>
      </c>
      <c r="T6043" s="15">
        <f t="shared" si="1418"/>
        <v>0</v>
      </c>
      <c r="U6043" s="15">
        <f t="shared" si="1419"/>
        <v>0</v>
      </c>
      <c r="V6043" s="15">
        <f t="shared" si="1420"/>
        <v>0</v>
      </c>
      <c r="W6043" s="15">
        <f t="shared" si="1421"/>
        <v>0</v>
      </c>
      <c r="X6043" s="15">
        <f t="shared" si="1422"/>
        <v>0</v>
      </c>
      <c r="Y6043" s="15">
        <f t="shared" si="1423"/>
        <v>0</v>
      </c>
      <c r="Z6043" s="15">
        <f t="shared" si="1424"/>
        <v>0</v>
      </c>
      <c r="AA6043" s="15">
        <f t="shared" si="1425"/>
        <v>0</v>
      </c>
      <c r="AB6043" s="15">
        <f t="shared" si="1426"/>
        <v>0</v>
      </c>
      <c r="AC6043" s="15">
        <f t="shared" si="1427"/>
        <v>0</v>
      </c>
      <c r="AD6043" s="15">
        <f t="shared" si="1428"/>
        <v>0</v>
      </c>
    </row>
    <row r="6044" spans="1:30" x14ac:dyDescent="0.25">
      <c r="A6044" s="4">
        <f t="shared" si="1414"/>
        <v>6043</v>
      </c>
      <c r="B6044" s="7" t="s">
        <v>370</v>
      </c>
      <c r="C6044" s="7" t="s">
        <v>114</v>
      </c>
      <c r="D6044" s="5">
        <v>0.80385502691497546</v>
      </c>
      <c r="E6044" s="8">
        <v>0.72716721568895182</v>
      </c>
      <c r="F6044" s="5">
        <v>0.80385502691497546</v>
      </c>
      <c r="G6044" s="5">
        <v>0.79033066969808419</v>
      </c>
      <c r="H6044" s="5">
        <v>0.81503886329265285</v>
      </c>
      <c r="I6044" s="5">
        <v>0.8058242183378469</v>
      </c>
      <c r="J6044" s="4">
        <v>0.80266213302371869</v>
      </c>
      <c r="K6044" s="8">
        <v>0.69579613920701833</v>
      </c>
      <c r="L6044" s="5">
        <v>0.67272071515057841</v>
      </c>
      <c r="M6044" s="5">
        <v>0.69902362367004145</v>
      </c>
      <c r="N6044" s="5">
        <v>0.51793889066325982</v>
      </c>
      <c r="O6044" s="5">
        <v>0.58998754669987552</v>
      </c>
      <c r="P6044" s="5">
        <v>0.58276418678666342</v>
      </c>
      <c r="Q6044" s="15">
        <f t="shared" si="1415"/>
        <v>0</v>
      </c>
      <c r="R6044" s="15">
        <f t="shared" si="1416"/>
        <v>0</v>
      </c>
      <c r="S6044" s="15">
        <f t="shared" si="1417"/>
        <v>0</v>
      </c>
      <c r="T6044" s="15">
        <f t="shared" si="1418"/>
        <v>0</v>
      </c>
      <c r="U6044" s="15">
        <f t="shared" si="1419"/>
        <v>0</v>
      </c>
      <c r="V6044" s="15">
        <f t="shared" si="1420"/>
        <v>0</v>
      </c>
      <c r="W6044" s="15">
        <f t="shared" si="1421"/>
        <v>0</v>
      </c>
      <c r="X6044" s="15">
        <f t="shared" si="1422"/>
        <v>0</v>
      </c>
      <c r="Y6044" s="15">
        <f t="shared" si="1423"/>
        <v>0</v>
      </c>
      <c r="Z6044" s="15">
        <f t="shared" si="1424"/>
        <v>0</v>
      </c>
      <c r="AA6044" s="15">
        <f t="shared" si="1425"/>
        <v>0</v>
      </c>
      <c r="AB6044" s="15">
        <f t="shared" si="1426"/>
        <v>0</v>
      </c>
      <c r="AC6044" s="15">
        <f t="shared" si="1427"/>
        <v>0</v>
      </c>
      <c r="AD6044" s="15">
        <f t="shared" si="1428"/>
        <v>0</v>
      </c>
    </row>
    <row r="6045" spans="1:30" x14ac:dyDescent="0.25">
      <c r="A6045" s="4">
        <f t="shared" si="1414"/>
        <v>6044</v>
      </c>
      <c r="B6045" s="7" t="s">
        <v>370</v>
      </c>
      <c r="C6045" s="7" t="s">
        <v>115</v>
      </c>
      <c r="D6045" s="5">
        <v>0.80355411414624356</v>
      </c>
      <c r="E6045" s="8">
        <v>0.69579613920701833</v>
      </c>
      <c r="F6045" s="5">
        <v>0.80355411414624356</v>
      </c>
      <c r="G6045" s="5">
        <v>0.80385502691497546</v>
      </c>
      <c r="H6045" s="5">
        <v>0.8058242183378469</v>
      </c>
      <c r="I6045" s="5">
        <v>0.81651602011746915</v>
      </c>
      <c r="J6045" s="4">
        <v>0.81626306186763975</v>
      </c>
      <c r="K6045" s="8">
        <v>0.6903343631057024</v>
      </c>
      <c r="L6045" s="5">
        <v>0.66957776232063271</v>
      </c>
      <c r="M6045" s="5">
        <v>0.67272071515057841</v>
      </c>
      <c r="N6045" s="5">
        <v>0.49944107313957203</v>
      </c>
      <c r="O6045" s="5">
        <v>0.56376089663760898</v>
      </c>
      <c r="P6045" s="5">
        <v>0.54993642309478674</v>
      </c>
      <c r="Q6045" s="15">
        <f t="shared" si="1415"/>
        <v>0</v>
      </c>
      <c r="R6045" s="15">
        <f t="shared" si="1416"/>
        <v>0</v>
      </c>
      <c r="S6045" s="15">
        <f t="shared" si="1417"/>
        <v>0</v>
      </c>
      <c r="T6045" s="15">
        <f t="shared" si="1418"/>
        <v>0</v>
      </c>
      <c r="U6045" s="15">
        <f t="shared" si="1419"/>
        <v>0</v>
      </c>
      <c r="V6045" s="15">
        <f t="shared" si="1420"/>
        <v>0</v>
      </c>
      <c r="W6045" s="15">
        <f t="shared" si="1421"/>
        <v>0</v>
      </c>
      <c r="X6045" s="15">
        <f t="shared" si="1422"/>
        <v>0</v>
      </c>
      <c r="Y6045" s="15">
        <f t="shared" si="1423"/>
        <v>0</v>
      </c>
      <c r="Z6045" s="15">
        <f t="shared" si="1424"/>
        <v>0</v>
      </c>
      <c r="AA6045" s="15">
        <f t="shared" si="1425"/>
        <v>0</v>
      </c>
      <c r="AB6045" s="15">
        <f t="shared" si="1426"/>
        <v>0</v>
      </c>
      <c r="AC6045" s="15">
        <f t="shared" si="1427"/>
        <v>0</v>
      </c>
      <c r="AD6045" s="15">
        <f t="shared" si="1428"/>
        <v>0</v>
      </c>
    </row>
    <row r="6046" spans="1:30" x14ac:dyDescent="0.25">
      <c r="A6046" s="4">
        <f t="shared" si="1414"/>
        <v>6045</v>
      </c>
      <c r="B6046" s="7" t="s">
        <v>370</v>
      </c>
      <c r="C6046" s="7" t="s">
        <v>116</v>
      </c>
      <c r="D6046" s="5">
        <v>0.76951753652746668</v>
      </c>
      <c r="E6046" s="8">
        <v>0.6903343631057024</v>
      </c>
      <c r="F6046" s="5">
        <v>0.76951753652746668</v>
      </c>
      <c r="G6046" s="5">
        <v>0.80355411414624356</v>
      </c>
      <c r="H6046" s="5">
        <v>0.81651602011746915</v>
      </c>
      <c r="I6046" s="5">
        <v>0.80494495832307533</v>
      </c>
      <c r="J6046" s="4">
        <v>0.79490794493282468</v>
      </c>
      <c r="K6046" s="8">
        <v>0.64995135605659771</v>
      </c>
      <c r="L6046" s="5">
        <v>0.63479918592369322</v>
      </c>
      <c r="M6046" s="5">
        <v>0.66957776232063271</v>
      </c>
      <c r="N6046" s="5">
        <v>0.48951346747577984</v>
      </c>
      <c r="O6046" s="5">
        <v>0.54510585305105852</v>
      </c>
      <c r="P6046" s="5">
        <v>0.53066919451487404</v>
      </c>
      <c r="Q6046" s="15">
        <f t="shared" si="1415"/>
        <v>0</v>
      </c>
      <c r="R6046" s="15">
        <f t="shared" si="1416"/>
        <v>0</v>
      </c>
      <c r="S6046" s="15">
        <f t="shared" si="1417"/>
        <v>0</v>
      </c>
      <c r="T6046" s="15">
        <f t="shared" si="1418"/>
        <v>0</v>
      </c>
      <c r="U6046" s="15">
        <f t="shared" si="1419"/>
        <v>0</v>
      </c>
      <c r="V6046" s="15">
        <f t="shared" si="1420"/>
        <v>0</v>
      </c>
      <c r="W6046" s="15">
        <f t="shared" si="1421"/>
        <v>0</v>
      </c>
      <c r="X6046" s="15">
        <f t="shared" si="1422"/>
        <v>0</v>
      </c>
      <c r="Y6046" s="15">
        <f t="shared" si="1423"/>
        <v>0</v>
      </c>
      <c r="Z6046" s="15">
        <f t="shared" si="1424"/>
        <v>0</v>
      </c>
      <c r="AA6046" s="15">
        <f t="shared" si="1425"/>
        <v>0</v>
      </c>
      <c r="AB6046" s="15">
        <f t="shared" si="1426"/>
        <v>0</v>
      </c>
      <c r="AC6046" s="15">
        <f t="shared" si="1427"/>
        <v>0</v>
      </c>
      <c r="AD6046" s="15">
        <f t="shared" si="1428"/>
        <v>0</v>
      </c>
    </row>
    <row r="6047" spans="1:30" x14ac:dyDescent="0.25">
      <c r="A6047" s="4">
        <f t="shared" si="1414"/>
        <v>6046</v>
      </c>
      <c r="B6047" s="7" t="s">
        <v>370</v>
      </c>
      <c r="C6047" s="7" t="s">
        <v>117</v>
      </c>
      <c r="D6047" s="5">
        <v>0.70953559129359056</v>
      </c>
      <c r="E6047" s="8">
        <v>0.64995135605659771</v>
      </c>
      <c r="F6047" s="5">
        <v>0.70953559129359056</v>
      </c>
      <c r="G6047" s="5">
        <v>0.76951753652746668</v>
      </c>
      <c r="H6047" s="5">
        <v>0.80494495832307533</v>
      </c>
      <c r="I6047" s="5">
        <v>0.7672422888896705</v>
      </c>
      <c r="J6047" s="4">
        <v>0.73930170840935483</v>
      </c>
      <c r="K6047" s="8">
        <v>0.5885234429671099</v>
      </c>
      <c r="L6047" s="5">
        <v>0.57966870185743358</v>
      </c>
      <c r="M6047" s="5">
        <v>0.63479918592369322</v>
      </c>
      <c r="N6047" s="5">
        <v>0.4873043755988502</v>
      </c>
      <c r="O6047" s="5">
        <v>0.53890410958904111</v>
      </c>
      <c r="P6047" s="5">
        <v>0.52160853377189975</v>
      </c>
      <c r="Q6047" s="15">
        <f t="shared" si="1415"/>
        <v>0</v>
      </c>
      <c r="R6047" s="15">
        <f t="shared" si="1416"/>
        <v>0</v>
      </c>
      <c r="S6047" s="15">
        <f t="shared" si="1417"/>
        <v>0</v>
      </c>
      <c r="T6047" s="15">
        <f t="shared" si="1418"/>
        <v>0</v>
      </c>
      <c r="U6047" s="15">
        <f t="shared" si="1419"/>
        <v>0</v>
      </c>
      <c r="V6047" s="15">
        <f t="shared" si="1420"/>
        <v>0</v>
      </c>
      <c r="W6047" s="15">
        <f t="shared" si="1421"/>
        <v>0</v>
      </c>
      <c r="X6047" s="15">
        <f t="shared" si="1422"/>
        <v>0</v>
      </c>
      <c r="Y6047" s="15">
        <f t="shared" si="1423"/>
        <v>0</v>
      </c>
      <c r="Z6047" s="15">
        <f t="shared" si="1424"/>
        <v>0</v>
      </c>
      <c r="AA6047" s="15">
        <f t="shared" si="1425"/>
        <v>0</v>
      </c>
      <c r="AB6047" s="15">
        <f t="shared" si="1426"/>
        <v>0</v>
      </c>
      <c r="AC6047" s="15">
        <f t="shared" si="1427"/>
        <v>0</v>
      </c>
      <c r="AD6047" s="15">
        <f t="shared" si="1428"/>
        <v>0</v>
      </c>
    </row>
    <row r="6048" spans="1:30" x14ac:dyDescent="0.25">
      <c r="A6048" s="4">
        <f t="shared" si="1414"/>
        <v>6047</v>
      </c>
      <c r="B6048" s="7" t="s">
        <v>370</v>
      </c>
      <c r="C6048" s="7" t="s">
        <v>118</v>
      </c>
      <c r="D6048" s="5">
        <v>0.64809923434417738</v>
      </c>
      <c r="E6048" s="8">
        <v>0.5885234429671099</v>
      </c>
      <c r="F6048" s="5">
        <v>0.64809923434417738</v>
      </c>
      <c r="G6048" s="5">
        <v>0.70953559129359056</v>
      </c>
      <c r="H6048" s="5">
        <v>0.7672422888896705</v>
      </c>
      <c r="I6048" s="5">
        <v>0.70484999824147998</v>
      </c>
      <c r="J6048" s="4">
        <v>0.66470393100016589</v>
      </c>
      <c r="K6048" s="8">
        <v>0.52506443188994523</v>
      </c>
      <c r="L6048" s="5">
        <v>0.52394569389700385</v>
      </c>
      <c r="M6048" s="5">
        <v>0.57966870185743358</v>
      </c>
      <c r="N6048" s="5">
        <v>0.50074523581390395</v>
      </c>
      <c r="O6048" s="5">
        <v>0.54866749688667493</v>
      </c>
      <c r="P6048" s="5">
        <v>0.52659951118116</v>
      </c>
      <c r="Q6048" s="15">
        <f t="shared" si="1415"/>
        <v>0</v>
      </c>
      <c r="R6048" s="15">
        <f t="shared" si="1416"/>
        <v>0</v>
      </c>
      <c r="S6048" s="15">
        <f t="shared" si="1417"/>
        <v>0</v>
      </c>
      <c r="T6048" s="15">
        <f t="shared" si="1418"/>
        <v>0</v>
      </c>
      <c r="U6048" s="15">
        <f t="shared" si="1419"/>
        <v>0</v>
      </c>
      <c r="V6048" s="15">
        <f t="shared" si="1420"/>
        <v>0</v>
      </c>
      <c r="W6048" s="15">
        <f t="shared" si="1421"/>
        <v>0</v>
      </c>
      <c r="X6048" s="15">
        <f t="shared" si="1422"/>
        <v>0</v>
      </c>
      <c r="Y6048" s="15">
        <f t="shared" si="1423"/>
        <v>0</v>
      </c>
      <c r="Z6048" s="15">
        <f t="shared" si="1424"/>
        <v>0</v>
      </c>
      <c r="AA6048" s="15">
        <f t="shared" si="1425"/>
        <v>0</v>
      </c>
      <c r="AB6048" s="15">
        <f t="shared" si="1426"/>
        <v>0</v>
      </c>
      <c r="AC6048" s="15">
        <f t="shared" si="1427"/>
        <v>0</v>
      </c>
      <c r="AD6048" s="15">
        <f t="shared" si="1428"/>
        <v>0</v>
      </c>
    </row>
    <row r="6049" spans="1:30" x14ac:dyDescent="0.25">
      <c r="A6049" s="4">
        <f t="shared" si="1414"/>
        <v>6048</v>
      </c>
      <c r="B6049" s="7" t="s">
        <v>371</v>
      </c>
      <c r="C6049" s="7" t="s">
        <v>120</v>
      </c>
      <c r="D6049" s="5">
        <v>0.60368116620415258</v>
      </c>
      <c r="E6049" s="8">
        <v>0.52506443188994523</v>
      </c>
      <c r="F6049" s="5">
        <v>0.60368116620415258</v>
      </c>
      <c r="G6049" s="5">
        <v>0.64809923434417738</v>
      </c>
      <c r="H6049" s="5">
        <v>0.70484999824147998</v>
      </c>
      <c r="I6049" s="5">
        <v>0.63732282910702354</v>
      </c>
      <c r="J6049" s="4">
        <v>0.59922872781555814</v>
      </c>
      <c r="K6049" s="8">
        <v>0.47840038232432708</v>
      </c>
      <c r="L6049" s="5">
        <v>0.48494216451554734</v>
      </c>
      <c r="M6049" s="5">
        <v>0.52394569389700385</v>
      </c>
      <c r="N6049" s="5">
        <v>0.54857340572766955</v>
      </c>
      <c r="O6049" s="5">
        <v>0.58211706102117056</v>
      </c>
      <c r="P6049" s="5">
        <v>0.5608092159863558</v>
      </c>
      <c r="Q6049" s="15">
        <f t="shared" si="1415"/>
        <v>0</v>
      </c>
      <c r="R6049" s="15">
        <f t="shared" si="1416"/>
        <v>0</v>
      </c>
      <c r="S6049" s="15">
        <f t="shared" si="1417"/>
        <v>0</v>
      </c>
      <c r="T6049" s="15">
        <f t="shared" si="1418"/>
        <v>0</v>
      </c>
      <c r="U6049" s="15">
        <f t="shared" si="1419"/>
        <v>0</v>
      </c>
      <c r="V6049" s="15">
        <f t="shared" si="1420"/>
        <v>0</v>
      </c>
      <c r="W6049" s="15">
        <f t="shared" si="1421"/>
        <v>0</v>
      </c>
      <c r="X6049" s="15">
        <f t="shared" si="1422"/>
        <v>0</v>
      </c>
      <c r="Y6049" s="15">
        <f t="shared" si="1423"/>
        <v>0</v>
      </c>
      <c r="Z6049" s="15">
        <f t="shared" si="1424"/>
        <v>0</v>
      </c>
      <c r="AA6049" s="15">
        <f t="shared" si="1425"/>
        <v>0</v>
      </c>
      <c r="AB6049" s="15">
        <f t="shared" si="1426"/>
        <v>0</v>
      </c>
      <c r="AC6049" s="15">
        <f t="shared" si="1427"/>
        <v>0</v>
      </c>
      <c r="AD6049" s="15">
        <f t="shared" si="1428"/>
        <v>0</v>
      </c>
    </row>
    <row r="6050" spans="1:30" x14ac:dyDescent="0.25">
      <c r="A6050" s="4">
        <f t="shared" si="1414"/>
        <v>6049</v>
      </c>
      <c r="B6050" s="7" t="s">
        <v>371</v>
      </c>
      <c r="C6050" s="7" t="s">
        <v>96</v>
      </c>
      <c r="D6050" s="5">
        <v>0.57746832057240294</v>
      </c>
      <c r="E6050" s="8">
        <v>0.47840038232432708</v>
      </c>
      <c r="F6050" s="5">
        <v>0.57746832057240294</v>
      </c>
      <c r="G6050" s="5">
        <v>0.60368116620415258</v>
      </c>
      <c r="H6050" s="5">
        <v>0.63732282910702354</v>
      </c>
      <c r="I6050" s="5">
        <v>0.59075721872472131</v>
      </c>
      <c r="J6050" s="4">
        <v>0.54503234367225084</v>
      </c>
      <c r="K6050" s="8">
        <v>0.45165474747819556</v>
      </c>
      <c r="L6050" s="5">
        <v>0.46343097096632918</v>
      </c>
      <c r="M6050" s="5">
        <v>0.48494216451554734</v>
      </c>
      <c r="N6050" s="5">
        <v>0.6140476950920899</v>
      </c>
      <c r="O6050" s="5">
        <v>0.61661270236612697</v>
      </c>
      <c r="P6050" s="5">
        <v>0.62561197530018209</v>
      </c>
      <c r="Q6050" s="15">
        <f t="shared" si="1415"/>
        <v>0</v>
      </c>
      <c r="R6050" s="15">
        <f t="shared" si="1416"/>
        <v>0</v>
      </c>
      <c r="S6050" s="15">
        <f t="shared" si="1417"/>
        <v>0</v>
      </c>
      <c r="T6050" s="15">
        <f t="shared" si="1418"/>
        <v>0</v>
      </c>
      <c r="U6050" s="15">
        <f t="shared" si="1419"/>
        <v>0</v>
      </c>
      <c r="V6050" s="15">
        <f t="shared" si="1420"/>
        <v>0</v>
      </c>
      <c r="W6050" s="15">
        <f t="shared" si="1421"/>
        <v>0</v>
      </c>
      <c r="X6050" s="15">
        <f t="shared" si="1422"/>
        <v>0</v>
      </c>
      <c r="Y6050" s="15">
        <f t="shared" si="1423"/>
        <v>0</v>
      </c>
      <c r="Z6050" s="15">
        <f t="shared" si="1424"/>
        <v>0</v>
      </c>
      <c r="AA6050" s="15">
        <f t="shared" si="1425"/>
        <v>0</v>
      </c>
      <c r="AB6050" s="15">
        <f t="shared" si="1426"/>
        <v>0</v>
      </c>
      <c r="AC6050" s="15">
        <f t="shared" si="1427"/>
        <v>0</v>
      </c>
      <c r="AD6050" s="15">
        <f t="shared" si="1428"/>
        <v>0</v>
      </c>
    </row>
    <row r="6051" spans="1:30" x14ac:dyDescent="0.25">
      <c r="A6051" s="4">
        <f t="shared" si="1414"/>
        <v>6050</v>
      </c>
      <c r="B6051" s="7" t="s">
        <v>371</v>
      </c>
      <c r="C6051" s="7" t="s">
        <v>97</v>
      </c>
      <c r="D6051" s="5">
        <v>0.56228894312748667</v>
      </c>
      <c r="E6051" s="8">
        <v>0.45165474747819556</v>
      </c>
      <c r="F6051" s="5">
        <v>0.56228894312748667</v>
      </c>
      <c r="G6051" s="5">
        <v>0.57746832057240294</v>
      </c>
      <c r="H6051" s="5">
        <v>0.59075721872472131</v>
      </c>
      <c r="I6051" s="5">
        <v>0.56416839587802903</v>
      </c>
      <c r="J6051" s="4">
        <v>0.51575717366064022</v>
      </c>
      <c r="K6051" s="8">
        <v>0.43516701087234805</v>
      </c>
      <c r="L6051" s="5">
        <v>0.44805111162634931</v>
      </c>
      <c r="M6051" s="5">
        <v>0.46343097096632918</v>
      </c>
      <c r="N6051" s="5">
        <v>0.64859469817949533</v>
      </c>
      <c r="O6051" s="5">
        <v>0.65138231631382315</v>
      </c>
      <c r="P6051" s="5">
        <v>0.67617655344647731</v>
      </c>
      <c r="Q6051" s="15">
        <f t="shared" si="1415"/>
        <v>0</v>
      </c>
      <c r="R6051" s="15">
        <f t="shared" si="1416"/>
        <v>0</v>
      </c>
      <c r="S6051" s="15">
        <f t="shared" si="1417"/>
        <v>0</v>
      </c>
      <c r="T6051" s="15">
        <f t="shared" si="1418"/>
        <v>0</v>
      </c>
      <c r="U6051" s="15">
        <f t="shared" si="1419"/>
        <v>0</v>
      </c>
      <c r="V6051" s="15">
        <f t="shared" si="1420"/>
        <v>0</v>
      </c>
      <c r="W6051" s="15">
        <f t="shared" si="1421"/>
        <v>0</v>
      </c>
      <c r="X6051" s="15">
        <f t="shared" si="1422"/>
        <v>0</v>
      </c>
      <c r="Y6051" s="15">
        <f t="shared" si="1423"/>
        <v>0</v>
      </c>
      <c r="Z6051" s="15">
        <f t="shared" si="1424"/>
        <v>0</v>
      </c>
      <c r="AA6051" s="15">
        <f t="shared" si="1425"/>
        <v>0</v>
      </c>
      <c r="AB6051" s="15">
        <f t="shared" si="1426"/>
        <v>0</v>
      </c>
      <c r="AC6051" s="15">
        <f t="shared" si="1427"/>
        <v>0</v>
      </c>
      <c r="AD6051" s="15">
        <f t="shared" si="1428"/>
        <v>0</v>
      </c>
    </row>
    <row r="6052" spans="1:30" x14ac:dyDescent="0.25">
      <c r="A6052" s="4">
        <f t="shared" si="1414"/>
        <v>6051</v>
      </c>
      <c r="B6052" s="7" t="s">
        <v>371</v>
      </c>
      <c r="C6052" s="7" t="s">
        <v>98</v>
      </c>
      <c r="D6052" s="5">
        <v>0.55652144839346018</v>
      </c>
      <c r="E6052" s="8">
        <v>0.43516701087234805</v>
      </c>
      <c r="F6052" s="5">
        <v>0.55652144839346018</v>
      </c>
      <c r="G6052" s="5">
        <v>0.56228894312748667</v>
      </c>
      <c r="H6052" s="5">
        <v>0.56416839587802903</v>
      </c>
      <c r="I6052" s="5">
        <v>0.55147188126472757</v>
      </c>
      <c r="J6052" s="4">
        <v>0.49888041134516503</v>
      </c>
      <c r="K6052" s="8">
        <v>0.42576251514789465</v>
      </c>
      <c r="L6052" s="5">
        <v>0.44068320581188652</v>
      </c>
      <c r="M6052" s="5">
        <v>0.44805111162634931</v>
      </c>
      <c r="N6052" s="5">
        <v>0.66019908442457154</v>
      </c>
      <c r="O6052" s="5">
        <v>0.69110834371108343</v>
      </c>
      <c r="P6052" s="5">
        <v>0.72772714467362587</v>
      </c>
      <c r="Q6052" s="15">
        <f t="shared" si="1415"/>
        <v>0</v>
      </c>
      <c r="R6052" s="15">
        <f t="shared" si="1416"/>
        <v>0</v>
      </c>
      <c r="S6052" s="15">
        <f t="shared" si="1417"/>
        <v>0</v>
      </c>
      <c r="T6052" s="15">
        <f t="shared" si="1418"/>
        <v>0</v>
      </c>
      <c r="U6052" s="15">
        <f t="shared" si="1419"/>
        <v>0</v>
      </c>
      <c r="V6052" s="15">
        <f t="shared" si="1420"/>
        <v>0</v>
      </c>
      <c r="W6052" s="15">
        <f t="shared" si="1421"/>
        <v>0</v>
      </c>
      <c r="X6052" s="15">
        <f t="shared" si="1422"/>
        <v>0</v>
      </c>
      <c r="Y6052" s="15">
        <f t="shared" si="1423"/>
        <v>0</v>
      </c>
      <c r="Z6052" s="15">
        <f t="shared" si="1424"/>
        <v>0</v>
      </c>
      <c r="AA6052" s="15">
        <f t="shared" si="1425"/>
        <v>0</v>
      </c>
      <c r="AB6052" s="15">
        <f t="shared" si="1426"/>
        <v>0</v>
      </c>
      <c r="AC6052" s="15">
        <f t="shared" si="1427"/>
        <v>0</v>
      </c>
      <c r="AD6052" s="15">
        <f t="shared" si="1428"/>
        <v>0</v>
      </c>
    </row>
    <row r="6053" spans="1:30" x14ac:dyDescent="0.25">
      <c r="A6053" s="4">
        <f t="shared" si="1414"/>
        <v>6052</v>
      </c>
      <c r="B6053" s="7" t="s">
        <v>371</v>
      </c>
      <c r="C6053" s="7" t="s">
        <v>99</v>
      </c>
      <c r="D6053" s="5">
        <v>0.56536494031896756</v>
      </c>
      <c r="E6053" s="8">
        <v>0.42576251514789465</v>
      </c>
      <c r="F6053" s="5">
        <v>0.56536494031896756</v>
      </c>
      <c r="G6053" s="5">
        <v>0.55652144839346018</v>
      </c>
      <c r="H6053" s="5">
        <v>0.55147188126472757</v>
      </c>
      <c r="I6053" s="5">
        <v>0.54591495797137124</v>
      </c>
      <c r="J6053" s="4">
        <v>0.49282633935976117</v>
      </c>
      <c r="K6053" s="8">
        <v>0.42572837904726141</v>
      </c>
      <c r="L6053" s="5">
        <v>0.44220315840997498</v>
      </c>
      <c r="M6053" s="5">
        <v>0.44068320581188652</v>
      </c>
      <c r="N6053" s="5">
        <v>0.67316086447354417</v>
      </c>
      <c r="O6053" s="5">
        <v>0.72650062266500626</v>
      </c>
      <c r="P6053" s="5">
        <v>0.77644532766851682</v>
      </c>
      <c r="Q6053" s="15">
        <f t="shared" si="1415"/>
        <v>0</v>
      </c>
      <c r="R6053" s="15">
        <f t="shared" si="1416"/>
        <v>0</v>
      </c>
      <c r="S6053" s="15">
        <f t="shared" si="1417"/>
        <v>0</v>
      </c>
      <c r="T6053" s="15">
        <f t="shared" si="1418"/>
        <v>0</v>
      </c>
      <c r="U6053" s="15">
        <f t="shared" si="1419"/>
        <v>0</v>
      </c>
      <c r="V6053" s="15">
        <f t="shared" si="1420"/>
        <v>0</v>
      </c>
      <c r="W6053" s="15">
        <f t="shared" si="1421"/>
        <v>0</v>
      </c>
      <c r="X6053" s="15">
        <f t="shared" si="1422"/>
        <v>0</v>
      </c>
      <c r="Y6053" s="15">
        <f t="shared" si="1423"/>
        <v>0</v>
      </c>
      <c r="Z6053" s="15">
        <f t="shared" si="1424"/>
        <v>0</v>
      </c>
      <c r="AA6053" s="15">
        <f t="shared" si="1425"/>
        <v>0</v>
      </c>
      <c r="AB6053" s="15">
        <f t="shared" si="1426"/>
        <v>0</v>
      </c>
      <c r="AC6053" s="15">
        <f t="shared" si="1427"/>
        <v>0</v>
      </c>
      <c r="AD6053" s="15">
        <f t="shared" si="1428"/>
        <v>0</v>
      </c>
    </row>
    <row r="6054" spans="1:30" x14ac:dyDescent="0.25">
      <c r="A6054" s="4">
        <f t="shared" si="1414"/>
        <v>6053</v>
      </c>
      <c r="B6054" s="7" t="s">
        <v>371</v>
      </c>
      <c r="C6054" s="7" t="s">
        <v>100</v>
      </c>
      <c r="D6054" s="5">
        <v>0.60284529740211978</v>
      </c>
      <c r="E6054" s="8">
        <v>0.42572837904726141</v>
      </c>
      <c r="F6054" s="5">
        <v>0.60284529740211978</v>
      </c>
      <c r="G6054" s="5">
        <v>0.56536494031896756</v>
      </c>
      <c r="H6054" s="5">
        <v>0.54591495797137124</v>
      </c>
      <c r="I6054" s="5">
        <v>0.54950233883163935</v>
      </c>
      <c r="J6054" s="4">
        <v>0.50078785868303199</v>
      </c>
      <c r="K6054" s="8">
        <v>0.45162061137756232</v>
      </c>
      <c r="L6054" s="5">
        <v>0.46337944714944485</v>
      </c>
      <c r="M6054" s="5">
        <v>0.44220315840997498</v>
      </c>
      <c r="N6054" s="5">
        <v>0.68425955498775681</v>
      </c>
      <c r="O6054" s="5">
        <v>0.7631631382316314</v>
      </c>
      <c r="P6054" s="5">
        <v>0.8199174642332322</v>
      </c>
      <c r="Q6054" s="15">
        <f t="shared" si="1415"/>
        <v>0</v>
      </c>
      <c r="R6054" s="15">
        <f t="shared" si="1416"/>
        <v>0</v>
      </c>
      <c r="S6054" s="15">
        <f t="shared" si="1417"/>
        <v>0</v>
      </c>
      <c r="T6054" s="15">
        <f t="shared" si="1418"/>
        <v>0</v>
      </c>
      <c r="U6054" s="15">
        <f t="shared" si="1419"/>
        <v>0</v>
      </c>
      <c r="V6054" s="15">
        <f t="shared" si="1420"/>
        <v>0</v>
      </c>
      <c r="W6054" s="15">
        <f t="shared" si="1421"/>
        <v>0</v>
      </c>
      <c r="X6054" s="15">
        <f t="shared" si="1422"/>
        <v>0</v>
      </c>
      <c r="Y6054" s="15">
        <f t="shared" si="1423"/>
        <v>0</v>
      </c>
      <c r="Z6054" s="15">
        <f t="shared" si="1424"/>
        <v>0</v>
      </c>
      <c r="AA6054" s="15">
        <f t="shared" si="1425"/>
        <v>0</v>
      </c>
      <c r="AB6054" s="15">
        <f t="shared" si="1426"/>
        <v>0</v>
      </c>
      <c r="AC6054" s="15">
        <f t="shared" si="1427"/>
        <v>0</v>
      </c>
      <c r="AD6054" s="15">
        <f t="shared" si="1428"/>
        <v>0</v>
      </c>
    </row>
    <row r="6055" spans="1:30" x14ac:dyDescent="0.25">
      <c r="A6055" s="4">
        <f t="shared" si="1414"/>
        <v>6054</v>
      </c>
      <c r="B6055" s="7" t="s">
        <v>371</v>
      </c>
      <c r="C6055" s="7" t="s">
        <v>101</v>
      </c>
      <c r="D6055" s="5">
        <v>0.67855829349025376</v>
      </c>
      <c r="E6055" s="8">
        <v>0.45162061137756232</v>
      </c>
      <c r="F6055" s="5">
        <v>0.67855829349025376</v>
      </c>
      <c r="G6055" s="5">
        <v>0.60284529740211978</v>
      </c>
      <c r="H6055" s="5">
        <v>0.54950233883163935</v>
      </c>
      <c r="I6055" s="5">
        <v>0.58463756902191111</v>
      </c>
      <c r="J6055" s="4">
        <v>0.5474788522142976</v>
      </c>
      <c r="K6055" s="8">
        <v>0.50436088685589442</v>
      </c>
      <c r="L6055" s="5">
        <v>0.5125074065486771</v>
      </c>
      <c r="M6055" s="5">
        <v>0.46337944714944485</v>
      </c>
      <c r="N6055" s="5">
        <v>0.6904875971468114</v>
      </c>
      <c r="O6055" s="5">
        <v>0.79701120797011205</v>
      </c>
      <c r="P6055" s="5">
        <v>0.85877551641959249</v>
      </c>
      <c r="Q6055" s="15">
        <f t="shared" si="1415"/>
        <v>0</v>
      </c>
      <c r="R6055" s="15">
        <f t="shared" si="1416"/>
        <v>0</v>
      </c>
      <c r="S6055" s="15">
        <f t="shared" si="1417"/>
        <v>0</v>
      </c>
      <c r="T6055" s="15">
        <f t="shared" si="1418"/>
        <v>0</v>
      </c>
      <c r="U6055" s="15">
        <f t="shared" si="1419"/>
        <v>0</v>
      </c>
      <c r="V6055" s="15">
        <f t="shared" si="1420"/>
        <v>0</v>
      </c>
      <c r="W6055" s="15">
        <f t="shared" si="1421"/>
        <v>0</v>
      </c>
      <c r="X6055" s="15">
        <f t="shared" si="1422"/>
        <v>0</v>
      </c>
      <c r="Y6055" s="15">
        <f t="shared" si="1423"/>
        <v>0</v>
      </c>
      <c r="Z6055" s="15">
        <f t="shared" si="1424"/>
        <v>0</v>
      </c>
      <c r="AA6055" s="15">
        <f t="shared" si="1425"/>
        <v>0</v>
      </c>
      <c r="AB6055" s="15">
        <f t="shared" si="1426"/>
        <v>0</v>
      </c>
      <c r="AC6055" s="15">
        <f t="shared" si="1427"/>
        <v>0</v>
      </c>
      <c r="AD6055" s="15">
        <f t="shared" si="1428"/>
        <v>0</v>
      </c>
    </row>
    <row r="6056" spans="1:30" x14ac:dyDescent="0.25">
      <c r="A6056" s="4">
        <f t="shared" si="1414"/>
        <v>6055</v>
      </c>
      <c r="B6056" s="7" t="s">
        <v>371</v>
      </c>
      <c r="C6056" s="7" t="s">
        <v>102</v>
      </c>
      <c r="D6056" s="5">
        <v>0.72743990103313383</v>
      </c>
      <c r="E6056" s="8">
        <v>0.50436088685589442</v>
      </c>
      <c r="F6056" s="5">
        <v>0.72743990103313383</v>
      </c>
      <c r="G6056" s="5">
        <v>0.67855829349025376</v>
      </c>
      <c r="H6056" s="5">
        <v>0.58463756902191111</v>
      </c>
      <c r="I6056" s="5">
        <v>0.66176625751767315</v>
      </c>
      <c r="J6056" s="4">
        <v>0.64583678885387297</v>
      </c>
      <c r="K6056" s="8">
        <v>0.52192391063168853</v>
      </c>
      <c r="L6056" s="5">
        <v>0.53507483834402447</v>
      </c>
      <c r="M6056" s="5">
        <v>0.5125074065486771</v>
      </c>
      <c r="N6056" s="5">
        <v>0.69804641754498031</v>
      </c>
      <c r="O6056" s="5">
        <v>0.82592777085927771</v>
      </c>
      <c r="P6056" s="5">
        <v>0.89206392714924232</v>
      </c>
      <c r="Q6056" s="15">
        <f t="shared" si="1415"/>
        <v>0</v>
      </c>
      <c r="R6056" s="15">
        <f t="shared" si="1416"/>
        <v>0</v>
      </c>
      <c r="S6056" s="15">
        <f t="shared" si="1417"/>
        <v>0</v>
      </c>
      <c r="T6056" s="15">
        <f t="shared" si="1418"/>
        <v>0</v>
      </c>
      <c r="U6056" s="15">
        <f t="shared" si="1419"/>
        <v>0</v>
      </c>
      <c r="V6056" s="15">
        <f t="shared" si="1420"/>
        <v>0</v>
      </c>
      <c r="W6056" s="15">
        <f t="shared" si="1421"/>
        <v>0</v>
      </c>
      <c r="X6056" s="15">
        <f t="shared" si="1422"/>
        <v>0</v>
      </c>
      <c r="Y6056" s="15">
        <f t="shared" si="1423"/>
        <v>0</v>
      </c>
      <c r="Z6056" s="15">
        <f t="shared" si="1424"/>
        <v>0</v>
      </c>
      <c r="AA6056" s="15">
        <f t="shared" si="1425"/>
        <v>0</v>
      </c>
      <c r="AB6056" s="15">
        <f t="shared" si="1426"/>
        <v>0</v>
      </c>
      <c r="AC6056" s="15">
        <f t="shared" si="1427"/>
        <v>0</v>
      </c>
      <c r="AD6056" s="15">
        <f t="shared" si="1428"/>
        <v>0</v>
      </c>
    </row>
    <row r="6057" spans="1:30" x14ac:dyDescent="0.25">
      <c r="A6057" s="4">
        <f t="shared" si="1414"/>
        <v>6056</v>
      </c>
      <c r="B6057" s="7" t="s">
        <v>371</v>
      </c>
      <c r="C6057" s="7" t="s">
        <v>103</v>
      </c>
      <c r="D6057" s="5">
        <v>0.75619378782306335</v>
      </c>
      <c r="E6057" s="8">
        <v>0.52192391063168853</v>
      </c>
      <c r="F6057" s="5">
        <v>0.75619378782306335</v>
      </c>
      <c r="G6057" s="5">
        <v>0.72743990103313383</v>
      </c>
      <c r="H6057" s="5">
        <v>0.66176625751767315</v>
      </c>
      <c r="I6057" s="5">
        <v>0.7277107586255408</v>
      </c>
      <c r="J6057" s="4">
        <v>0.71566594791839444</v>
      </c>
      <c r="K6057" s="8">
        <v>0.53059448019252764</v>
      </c>
      <c r="L6057" s="5">
        <v>0.55411288868279363</v>
      </c>
      <c r="M6057" s="5">
        <v>0.53507483834402447</v>
      </c>
      <c r="N6057" s="5">
        <v>0.70579154689662515</v>
      </c>
      <c r="O6057" s="5">
        <v>0.8442839352428394</v>
      </c>
      <c r="P6057" s="5">
        <v>0.92912126818794405</v>
      </c>
      <c r="Q6057" s="15">
        <f t="shared" si="1415"/>
        <v>0</v>
      </c>
      <c r="R6057" s="15">
        <f t="shared" si="1416"/>
        <v>0</v>
      </c>
      <c r="S6057" s="15">
        <f t="shared" si="1417"/>
        <v>0</v>
      </c>
      <c r="T6057" s="15">
        <f t="shared" si="1418"/>
        <v>0</v>
      </c>
      <c r="U6057" s="15">
        <f t="shared" si="1419"/>
        <v>0</v>
      </c>
      <c r="V6057" s="15">
        <f t="shared" si="1420"/>
        <v>0</v>
      </c>
      <c r="W6057" s="15">
        <f t="shared" si="1421"/>
        <v>0</v>
      </c>
      <c r="X6057" s="15">
        <f t="shared" si="1422"/>
        <v>0</v>
      </c>
      <c r="Y6057" s="15">
        <f t="shared" si="1423"/>
        <v>0</v>
      </c>
      <c r="Z6057" s="15">
        <f t="shared" si="1424"/>
        <v>0</v>
      </c>
      <c r="AA6057" s="15">
        <f t="shared" si="1425"/>
        <v>0</v>
      </c>
      <c r="AB6057" s="15">
        <f t="shared" si="1426"/>
        <v>0</v>
      </c>
      <c r="AC6057" s="15">
        <f t="shared" si="1427"/>
        <v>0</v>
      </c>
      <c r="AD6057" s="15">
        <f t="shared" si="1428"/>
        <v>0</v>
      </c>
    </row>
    <row r="6058" spans="1:30" x14ac:dyDescent="0.25">
      <c r="A6058" s="4">
        <f t="shared" si="1414"/>
        <v>6057</v>
      </c>
      <c r="B6058" s="7" t="s">
        <v>371</v>
      </c>
      <c r="C6058" s="7" t="s">
        <v>104</v>
      </c>
      <c r="D6058" s="5">
        <v>0.78250693771105684</v>
      </c>
      <c r="E6058" s="8">
        <v>0.53059448019252764</v>
      </c>
      <c r="F6058" s="5">
        <v>0.78250693771105684</v>
      </c>
      <c r="G6058" s="5">
        <v>0.75619378782306335</v>
      </c>
      <c r="H6058" s="5">
        <v>0.7277107586255408</v>
      </c>
      <c r="I6058" s="5">
        <v>0.77663278584743078</v>
      </c>
      <c r="J6058" s="4">
        <v>0.75140985238016256</v>
      </c>
      <c r="K6058" s="8">
        <v>0.56073665705166498</v>
      </c>
      <c r="L6058" s="5">
        <v>0.57801993971713428</v>
      </c>
      <c r="M6058" s="5">
        <v>0.55411288868279363</v>
      </c>
      <c r="N6058" s="5">
        <v>0.70874587458745875</v>
      </c>
      <c r="O6058" s="5">
        <v>0.85075965130759656</v>
      </c>
      <c r="P6058" s="5">
        <v>0.95709891348211096</v>
      </c>
      <c r="Q6058" s="15">
        <f t="shared" si="1415"/>
        <v>0</v>
      </c>
      <c r="R6058" s="15">
        <f t="shared" si="1416"/>
        <v>0</v>
      </c>
      <c r="S6058" s="15">
        <f t="shared" si="1417"/>
        <v>0</v>
      </c>
      <c r="T6058" s="15">
        <f t="shared" si="1418"/>
        <v>0</v>
      </c>
      <c r="U6058" s="15">
        <f t="shared" si="1419"/>
        <v>0</v>
      </c>
      <c r="V6058" s="15">
        <f t="shared" si="1420"/>
        <v>0</v>
      </c>
      <c r="W6058" s="15">
        <f t="shared" si="1421"/>
        <v>0</v>
      </c>
      <c r="X6058" s="15">
        <f t="shared" si="1422"/>
        <v>0</v>
      </c>
      <c r="Y6058" s="15">
        <f t="shared" si="1423"/>
        <v>0</v>
      </c>
      <c r="Z6058" s="15">
        <f t="shared" si="1424"/>
        <v>0</v>
      </c>
      <c r="AA6058" s="15">
        <f t="shared" si="1425"/>
        <v>0</v>
      </c>
      <c r="AB6058" s="15">
        <f t="shared" si="1426"/>
        <v>0</v>
      </c>
      <c r="AC6058" s="15">
        <f t="shared" si="1427"/>
        <v>1</v>
      </c>
      <c r="AD6058" s="15">
        <f t="shared" si="1428"/>
        <v>1</v>
      </c>
    </row>
    <row r="6059" spans="1:30" x14ac:dyDescent="0.25">
      <c r="A6059" s="4">
        <f t="shared" si="1414"/>
        <v>6058</v>
      </c>
      <c r="B6059" s="7" t="s">
        <v>371</v>
      </c>
      <c r="C6059" s="7" t="s">
        <v>105</v>
      </c>
      <c r="D6059" s="5">
        <v>0.80305259286502395</v>
      </c>
      <c r="E6059" s="8">
        <v>0.56073665705166498</v>
      </c>
      <c r="F6059" s="5">
        <v>0.80305259286502395</v>
      </c>
      <c r="G6059" s="5">
        <v>0.78250693771105684</v>
      </c>
      <c r="H6059" s="5">
        <v>0.77663278584743078</v>
      </c>
      <c r="I6059" s="5">
        <v>0.81623465691274222</v>
      </c>
      <c r="J6059" s="4">
        <v>0.78147288107480506</v>
      </c>
      <c r="K6059" s="8">
        <v>0.59692092372288319</v>
      </c>
      <c r="L6059" s="5">
        <v>0.6044258958703661</v>
      </c>
      <c r="M6059" s="5">
        <v>0.57801993971713428</v>
      </c>
      <c r="N6059" s="5">
        <v>0.71364313850739913</v>
      </c>
      <c r="O6059" s="5">
        <v>0.85733499377334998</v>
      </c>
      <c r="P6059" s="5">
        <v>0.97465299192154553</v>
      </c>
      <c r="Q6059" s="15">
        <f t="shared" si="1415"/>
        <v>0</v>
      </c>
      <c r="R6059" s="15">
        <f t="shared" si="1416"/>
        <v>0</v>
      </c>
      <c r="S6059" s="15">
        <f t="shared" si="1417"/>
        <v>0</v>
      </c>
      <c r="T6059" s="15">
        <f t="shared" si="1418"/>
        <v>0</v>
      </c>
      <c r="U6059" s="15">
        <f t="shared" si="1419"/>
        <v>0</v>
      </c>
      <c r="V6059" s="15">
        <f t="shared" si="1420"/>
        <v>0</v>
      </c>
      <c r="W6059" s="15">
        <f t="shared" si="1421"/>
        <v>0</v>
      </c>
      <c r="X6059" s="15">
        <f t="shared" si="1422"/>
        <v>0</v>
      </c>
      <c r="Y6059" s="15">
        <f t="shared" si="1423"/>
        <v>0</v>
      </c>
      <c r="Z6059" s="15">
        <f t="shared" si="1424"/>
        <v>0</v>
      </c>
      <c r="AA6059" s="15">
        <f t="shared" si="1425"/>
        <v>0</v>
      </c>
      <c r="AB6059" s="15">
        <f t="shared" si="1426"/>
        <v>0</v>
      </c>
      <c r="AC6059" s="15">
        <f t="shared" si="1427"/>
        <v>1</v>
      </c>
      <c r="AD6059" s="15">
        <f t="shared" si="1428"/>
        <v>1</v>
      </c>
    </row>
    <row r="6060" spans="1:30" x14ac:dyDescent="0.25">
      <c r="A6060" s="4">
        <f t="shared" si="1414"/>
        <v>6059</v>
      </c>
      <c r="B6060" s="7" t="s">
        <v>371</v>
      </c>
      <c r="C6060" s="7" t="s">
        <v>106</v>
      </c>
      <c r="D6060" s="5">
        <v>0.8212745327493397</v>
      </c>
      <c r="E6060" s="8">
        <v>0.59692092372288319</v>
      </c>
      <c r="F6060" s="5">
        <v>0.8212745327493397</v>
      </c>
      <c r="G6060" s="5">
        <v>0.80305259286502395</v>
      </c>
      <c r="H6060" s="5">
        <v>0.81623465691274222</v>
      </c>
      <c r="I6060" s="5">
        <v>0.84359722857243347</v>
      </c>
      <c r="J6060" s="4">
        <v>0.81033338862166193</v>
      </c>
      <c r="K6060" s="8">
        <v>0.6283432043557664</v>
      </c>
      <c r="L6060" s="5">
        <v>0.63036813767163868</v>
      </c>
      <c r="M6060" s="5">
        <v>0.6044258958703661</v>
      </c>
      <c r="N6060" s="5">
        <v>0.71374960076652827</v>
      </c>
      <c r="O6060" s="5">
        <v>0.8559402241594023</v>
      </c>
      <c r="P6060" s="5">
        <v>0.97603112603455244</v>
      </c>
      <c r="Q6060" s="15">
        <f t="shared" si="1415"/>
        <v>0</v>
      </c>
      <c r="R6060" s="15">
        <f t="shared" si="1416"/>
        <v>0</v>
      </c>
      <c r="S6060" s="15">
        <f t="shared" si="1417"/>
        <v>0</v>
      </c>
      <c r="T6060" s="15">
        <f t="shared" si="1418"/>
        <v>0</v>
      </c>
      <c r="U6060" s="15">
        <f t="shared" si="1419"/>
        <v>0</v>
      </c>
      <c r="V6060" s="15">
        <f t="shared" si="1420"/>
        <v>0</v>
      </c>
      <c r="W6060" s="15">
        <f t="shared" si="1421"/>
        <v>0</v>
      </c>
      <c r="X6060" s="15">
        <f t="shared" si="1422"/>
        <v>0</v>
      </c>
      <c r="Y6060" s="15">
        <f t="shared" si="1423"/>
        <v>0</v>
      </c>
      <c r="Z6060" s="15">
        <f t="shared" si="1424"/>
        <v>0</v>
      </c>
      <c r="AA6060" s="15">
        <f t="shared" si="1425"/>
        <v>0</v>
      </c>
      <c r="AB6060" s="15">
        <f t="shared" si="1426"/>
        <v>0</v>
      </c>
      <c r="AC6060" s="15">
        <f t="shared" si="1427"/>
        <v>1</v>
      </c>
      <c r="AD6060" s="15">
        <f t="shared" si="1428"/>
        <v>1</v>
      </c>
    </row>
    <row r="6061" spans="1:30" x14ac:dyDescent="0.25">
      <c r="A6061" s="4">
        <f t="shared" si="1414"/>
        <v>6060</v>
      </c>
      <c r="B6061" s="7" t="s">
        <v>371</v>
      </c>
      <c r="C6061" s="7" t="s">
        <v>107</v>
      </c>
      <c r="D6061" s="5">
        <v>0.83509980273496276</v>
      </c>
      <c r="E6061" s="8">
        <v>0.6283432043557664</v>
      </c>
      <c r="F6061" s="5">
        <v>0.83509980273496276</v>
      </c>
      <c r="G6061" s="5">
        <v>0.8212745327493397</v>
      </c>
      <c r="H6061" s="5">
        <v>0.84359722857243347</v>
      </c>
      <c r="I6061" s="5">
        <v>0.85981078324482119</v>
      </c>
      <c r="J6061" s="4">
        <v>0.82795654337369384</v>
      </c>
      <c r="K6061" s="8">
        <v>0.66340097970608813</v>
      </c>
      <c r="L6061" s="5">
        <v>0.65594971275472091</v>
      </c>
      <c r="M6061" s="5">
        <v>0.63036813767163868</v>
      </c>
      <c r="N6061" s="5">
        <v>0.70674970722878738</v>
      </c>
      <c r="O6061" s="5">
        <v>0.83618929016189292</v>
      </c>
      <c r="P6061" s="5">
        <v>0.94528579151343506</v>
      </c>
      <c r="Q6061" s="15">
        <f t="shared" si="1415"/>
        <v>0</v>
      </c>
      <c r="R6061" s="15">
        <f t="shared" si="1416"/>
        <v>0</v>
      </c>
      <c r="S6061" s="15">
        <f t="shared" si="1417"/>
        <v>0</v>
      </c>
      <c r="T6061" s="15">
        <f t="shared" si="1418"/>
        <v>0</v>
      </c>
      <c r="U6061" s="15">
        <f t="shared" si="1419"/>
        <v>0</v>
      </c>
      <c r="V6061" s="15">
        <f t="shared" si="1420"/>
        <v>0</v>
      </c>
      <c r="W6061" s="15">
        <f t="shared" si="1421"/>
        <v>0</v>
      </c>
      <c r="X6061" s="15">
        <f t="shared" si="1422"/>
        <v>0</v>
      </c>
      <c r="Y6061" s="15">
        <f t="shared" si="1423"/>
        <v>0</v>
      </c>
      <c r="Z6061" s="15">
        <f t="shared" si="1424"/>
        <v>0</v>
      </c>
      <c r="AA6061" s="15">
        <f t="shared" si="1425"/>
        <v>0</v>
      </c>
      <c r="AB6061" s="15">
        <f t="shared" si="1426"/>
        <v>0</v>
      </c>
      <c r="AC6061" s="15">
        <f t="shared" si="1427"/>
        <v>0</v>
      </c>
      <c r="AD6061" s="15">
        <f t="shared" si="1428"/>
        <v>0</v>
      </c>
    </row>
    <row r="6062" spans="1:30" x14ac:dyDescent="0.25">
      <c r="A6062" s="4">
        <f t="shared" si="1414"/>
        <v>6061</v>
      </c>
      <c r="B6062" s="7" t="s">
        <v>371</v>
      </c>
      <c r="C6062" s="7" t="s">
        <v>108</v>
      </c>
      <c r="D6062" s="5">
        <v>0.84305727373031525</v>
      </c>
      <c r="E6062" s="8">
        <v>0.66340097970608813</v>
      </c>
      <c r="F6062" s="5">
        <v>0.84305727373031525</v>
      </c>
      <c r="G6062" s="5">
        <v>0.83509980273496276</v>
      </c>
      <c r="H6062" s="5">
        <v>0.85981078324482119</v>
      </c>
      <c r="I6062" s="5">
        <v>0.87183906024689617</v>
      </c>
      <c r="J6062" s="4">
        <v>0.8371620500912258</v>
      </c>
      <c r="K6062" s="8">
        <v>0.7035791701513936</v>
      </c>
      <c r="L6062" s="5">
        <v>0.68490609784372825</v>
      </c>
      <c r="M6062" s="5">
        <v>0.65594971275472091</v>
      </c>
      <c r="N6062" s="5">
        <v>0.69620994357500265</v>
      </c>
      <c r="O6062" s="5">
        <v>0.81718555417185557</v>
      </c>
      <c r="P6062" s="5">
        <v>0.88870615287390464</v>
      </c>
      <c r="Q6062" s="15">
        <f t="shared" si="1415"/>
        <v>0</v>
      </c>
      <c r="R6062" s="15">
        <f t="shared" si="1416"/>
        <v>0</v>
      </c>
      <c r="S6062" s="15">
        <f t="shared" si="1417"/>
        <v>0</v>
      </c>
      <c r="T6062" s="15">
        <f t="shared" si="1418"/>
        <v>0</v>
      </c>
      <c r="U6062" s="15">
        <f t="shared" si="1419"/>
        <v>0</v>
      </c>
      <c r="V6062" s="15">
        <f t="shared" si="1420"/>
        <v>0</v>
      </c>
      <c r="W6062" s="15">
        <f t="shared" si="1421"/>
        <v>0</v>
      </c>
      <c r="X6062" s="15">
        <f t="shared" si="1422"/>
        <v>0</v>
      </c>
      <c r="Y6062" s="15">
        <f t="shared" si="1423"/>
        <v>0</v>
      </c>
      <c r="Z6062" s="15">
        <f t="shared" si="1424"/>
        <v>0</v>
      </c>
      <c r="AA6062" s="15">
        <f t="shared" si="1425"/>
        <v>0</v>
      </c>
      <c r="AB6062" s="15">
        <f t="shared" si="1426"/>
        <v>0</v>
      </c>
      <c r="AC6062" s="15">
        <f t="shared" si="1427"/>
        <v>0</v>
      </c>
      <c r="AD6062" s="15">
        <f t="shared" si="1428"/>
        <v>0</v>
      </c>
    </row>
    <row r="6063" spans="1:30" x14ac:dyDescent="0.25">
      <c r="A6063" s="4">
        <f t="shared" si="1414"/>
        <v>6062</v>
      </c>
      <c r="B6063" s="7" t="s">
        <v>371</v>
      </c>
      <c r="C6063" s="7" t="s">
        <v>109</v>
      </c>
      <c r="D6063" s="5">
        <v>0.84173660102310344</v>
      </c>
      <c r="E6063" s="8">
        <v>0.7035791701513936</v>
      </c>
      <c r="F6063" s="5">
        <v>0.84173660102310344</v>
      </c>
      <c r="G6063" s="5">
        <v>0.84305727373031525</v>
      </c>
      <c r="H6063" s="5">
        <v>0.87183906024689617</v>
      </c>
      <c r="I6063" s="5">
        <v>0.87690359793198047</v>
      </c>
      <c r="J6063" s="4">
        <v>0.84703101675236359</v>
      </c>
      <c r="K6063" s="8">
        <v>0.73710082097322027</v>
      </c>
      <c r="L6063" s="5">
        <v>0.71051343483525264</v>
      </c>
      <c r="M6063" s="5">
        <v>0.68490609784372825</v>
      </c>
      <c r="N6063" s="5">
        <v>0.70576493133184282</v>
      </c>
      <c r="O6063" s="5">
        <v>0.81227895392278959</v>
      </c>
      <c r="P6063" s="5">
        <v>0.87112161843197289</v>
      </c>
      <c r="Q6063" s="15">
        <f t="shared" si="1415"/>
        <v>0</v>
      </c>
      <c r="R6063" s="15">
        <f t="shared" si="1416"/>
        <v>0</v>
      </c>
      <c r="S6063" s="15">
        <f t="shared" si="1417"/>
        <v>0</v>
      </c>
      <c r="T6063" s="15">
        <f t="shared" si="1418"/>
        <v>0</v>
      </c>
      <c r="U6063" s="15">
        <f t="shared" si="1419"/>
        <v>0</v>
      </c>
      <c r="V6063" s="15">
        <f t="shared" si="1420"/>
        <v>0</v>
      </c>
      <c r="W6063" s="15">
        <f t="shared" si="1421"/>
        <v>0</v>
      </c>
      <c r="X6063" s="15">
        <f t="shared" si="1422"/>
        <v>0</v>
      </c>
      <c r="Y6063" s="15">
        <f t="shared" si="1423"/>
        <v>0</v>
      </c>
      <c r="Z6063" s="15">
        <f t="shared" si="1424"/>
        <v>0</v>
      </c>
      <c r="AA6063" s="15">
        <f t="shared" si="1425"/>
        <v>0</v>
      </c>
      <c r="AB6063" s="15">
        <f t="shared" si="1426"/>
        <v>0</v>
      </c>
      <c r="AC6063" s="15">
        <f t="shared" si="1427"/>
        <v>0</v>
      </c>
      <c r="AD6063" s="15">
        <f t="shared" si="1428"/>
        <v>0</v>
      </c>
    </row>
    <row r="6064" spans="1:30" x14ac:dyDescent="0.25">
      <c r="A6064" s="4">
        <f t="shared" si="1414"/>
        <v>6063</v>
      </c>
      <c r="B6064" s="7" t="s">
        <v>371</v>
      </c>
      <c r="C6064" s="7" t="s">
        <v>110</v>
      </c>
      <c r="D6064" s="5">
        <v>0.83428065130897056</v>
      </c>
      <c r="E6064" s="8">
        <v>0.73710082097322027</v>
      </c>
      <c r="F6064" s="5">
        <v>0.83428065130897056</v>
      </c>
      <c r="G6064" s="5">
        <v>0.84173660102310344</v>
      </c>
      <c r="H6064" s="5">
        <v>0.87690359793198047</v>
      </c>
      <c r="I6064" s="5">
        <v>0.88126472760524743</v>
      </c>
      <c r="J6064" s="4">
        <v>0.84557969812572564</v>
      </c>
      <c r="K6064" s="8">
        <v>0.76710645342982475</v>
      </c>
      <c r="L6064" s="5">
        <v>0.73418862869361368</v>
      </c>
      <c r="M6064" s="5">
        <v>0.71051343483525264</v>
      </c>
      <c r="N6064" s="5">
        <v>0.70821356329181306</v>
      </c>
      <c r="O6064" s="5">
        <v>0.78241594022415939</v>
      </c>
      <c r="P6064" s="5">
        <v>0.85154602282677405</v>
      </c>
      <c r="Q6064" s="15">
        <f t="shared" si="1415"/>
        <v>0</v>
      </c>
      <c r="R6064" s="15">
        <f t="shared" si="1416"/>
        <v>0</v>
      </c>
      <c r="S6064" s="15">
        <f t="shared" si="1417"/>
        <v>0</v>
      </c>
      <c r="T6064" s="15">
        <f t="shared" si="1418"/>
        <v>0</v>
      </c>
      <c r="U6064" s="15">
        <f t="shared" si="1419"/>
        <v>0</v>
      </c>
      <c r="V6064" s="15">
        <f t="shared" si="1420"/>
        <v>0</v>
      </c>
      <c r="W6064" s="15">
        <f t="shared" si="1421"/>
        <v>0</v>
      </c>
      <c r="X6064" s="15">
        <f t="shared" si="1422"/>
        <v>0</v>
      </c>
      <c r="Y6064" s="15">
        <f t="shared" si="1423"/>
        <v>0</v>
      </c>
      <c r="Z6064" s="15">
        <f t="shared" si="1424"/>
        <v>0</v>
      </c>
      <c r="AA6064" s="15">
        <f t="shared" si="1425"/>
        <v>0</v>
      </c>
      <c r="AB6064" s="15">
        <f t="shared" si="1426"/>
        <v>0</v>
      </c>
      <c r="AC6064" s="15">
        <f t="shared" si="1427"/>
        <v>0</v>
      </c>
      <c r="AD6064" s="15">
        <f t="shared" si="1428"/>
        <v>0</v>
      </c>
    </row>
    <row r="6065" spans="1:30" x14ac:dyDescent="0.25">
      <c r="A6065" s="4">
        <f t="shared" si="1414"/>
        <v>6064</v>
      </c>
      <c r="B6065" s="7" t="s">
        <v>371</v>
      </c>
      <c r="C6065" s="7" t="s">
        <v>111</v>
      </c>
      <c r="D6065" s="5">
        <v>0.83244173994449833</v>
      </c>
      <c r="E6065" s="8">
        <v>0.76710645342982475</v>
      </c>
      <c r="F6065" s="5">
        <v>0.83244173994449833</v>
      </c>
      <c r="G6065" s="5">
        <v>0.83428065130897056</v>
      </c>
      <c r="H6065" s="5">
        <v>0.88126472760524743</v>
      </c>
      <c r="I6065" s="5">
        <v>0.88397284845074386</v>
      </c>
      <c r="J6065" s="4">
        <v>0.84810913916072317</v>
      </c>
      <c r="K6065" s="8">
        <v>0.78859512877843962</v>
      </c>
      <c r="L6065" s="5">
        <v>0.75044439292062759</v>
      </c>
      <c r="M6065" s="5">
        <v>0.73418862869361368</v>
      </c>
      <c r="N6065" s="5">
        <v>0.6632066432449697</v>
      </c>
      <c r="O6065" s="5">
        <v>0.72555417185554172</v>
      </c>
      <c r="P6065" s="5">
        <v>0.78987642476986708</v>
      </c>
      <c r="Q6065" s="15">
        <f t="shared" si="1415"/>
        <v>0</v>
      </c>
      <c r="R6065" s="15">
        <f t="shared" si="1416"/>
        <v>0</v>
      </c>
      <c r="S6065" s="15">
        <f t="shared" si="1417"/>
        <v>0</v>
      </c>
      <c r="T6065" s="15">
        <f t="shared" si="1418"/>
        <v>0</v>
      </c>
      <c r="U6065" s="15">
        <f t="shared" si="1419"/>
        <v>0</v>
      </c>
      <c r="V6065" s="15">
        <f t="shared" si="1420"/>
        <v>0</v>
      </c>
      <c r="W6065" s="15">
        <f t="shared" si="1421"/>
        <v>0</v>
      </c>
      <c r="X6065" s="15">
        <f t="shared" si="1422"/>
        <v>0</v>
      </c>
      <c r="Y6065" s="15">
        <f t="shared" si="1423"/>
        <v>0</v>
      </c>
      <c r="Z6065" s="15">
        <f t="shared" si="1424"/>
        <v>0</v>
      </c>
      <c r="AA6065" s="15">
        <f t="shared" si="1425"/>
        <v>0</v>
      </c>
      <c r="AB6065" s="15">
        <f t="shared" si="1426"/>
        <v>0</v>
      </c>
      <c r="AC6065" s="15">
        <f t="shared" si="1427"/>
        <v>0</v>
      </c>
      <c r="AD6065" s="15">
        <f t="shared" si="1428"/>
        <v>0</v>
      </c>
    </row>
    <row r="6066" spans="1:30" x14ac:dyDescent="0.25">
      <c r="A6066" s="4">
        <f t="shared" si="1414"/>
        <v>6065</v>
      </c>
      <c r="B6066" s="7" t="s">
        <v>371</v>
      </c>
      <c r="C6066" s="7" t="s">
        <v>112</v>
      </c>
      <c r="D6066" s="5">
        <v>0.81876692634324122</v>
      </c>
      <c r="E6066" s="8">
        <v>0.78859512877843962</v>
      </c>
      <c r="F6066" s="5">
        <v>0.81876692634324122</v>
      </c>
      <c r="G6066" s="5">
        <v>0.83244173994449833</v>
      </c>
      <c r="H6066" s="5">
        <v>0.88397284845074386</v>
      </c>
      <c r="I6066" s="5">
        <v>0.88889670453346459</v>
      </c>
      <c r="J6066" s="4">
        <v>0.85362414994194724</v>
      </c>
      <c r="K6066" s="8">
        <v>0.78678591544487875</v>
      </c>
      <c r="L6066" s="5">
        <v>0.74549810649972947</v>
      </c>
      <c r="M6066" s="5">
        <v>0.75044439292062759</v>
      </c>
      <c r="N6066" s="5">
        <v>0.6023634621526669</v>
      </c>
      <c r="O6066" s="5">
        <v>0.65808219178082195</v>
      </c>
      <c r="P6066" s="5">
        <v>0.70609576889985304</v>
      </c>
      <c r="Q6066" s="15">
        <f t="shared" si="1415"/>
        <v>0</v>
      </c>
      <c r="R6066" s="15">
        <f t="shared" si="1416"/>
        <v>0</v>
      </c>
      <c r="S6066" s="15">
        <f t="shared" si="1417"/>
        <v>0</v>
      </c>
      <c r="T6066" s="15">
        <f t="shared" si="1418"/>
        <v>0</v>
      </c>
      <c r="U6066" s="15">
        <f t="shared" si="1419"/>
        <v>0</v>
      </c>
      <c r="V6066" s="15">
        <f t="shared" si="1420"/>
        <v>0</v>
      </c>
      <c r="W6066" s="15">
        <f t="shared" si="1421"/>
        <v>0</v>
      </c>
      <c r="X6066" s="15">
        <f t="shared" si="1422"/>
        <v>0</v>
      </c>
      <c r="Y6066" s="15">
        <f t="shared" si="1423"/>
        <v>0</v>
      </c>
      <c r="Z6066" s="15">
        <f t="shared" si="1424"/>
        <v>0</v>
      </c>
      <c r="AA6066" s="15">
        <f t="shared" si="1425"/>
        <v>0</v>
      </c>
      <c r="AB6066" s="15">
        <f t="shared" si="1426"/>
        <v>0</v>
      </c>
      <c r="AC6066" s="15">
        <f t="shared" si="1427"/>
        <v>0</v>
      </c>
      <c r="AD6066" s="15">
        <f t="shared" si="1428"/>
        <v>0</v>
      </c>
    </row>
    <row r="6067" spans="1:30" x14ac:dyDescent="0.25">
      <c r="A6067" s="4">
        <f t="shared" si="1414"/>
        <v>6066</v>
      </c>
      <c r="B6067" s="7" t="s">
        <v>371</v>
      </c>
      <c r="C6067" s="7" t="s">
        <v>113</v>
      </c>
      <c r="D6067" s="5">
        <v>0.79755257614764785</v>
      </c>
      <c r="E6067" s="8">
        <v>0.78678591544487875</v>
      </c>
      <c r="F6067" s="5">
        <v>0.79755257614764785</v>
      </c>
      <c r="G6067" s="5">
        <v>0.81876692634324122</v>
      </c>
      <c r="H6067" s="5">
        <v>0.88889670453346459</v>
      </c>
      <c r="I6067" s="5">
        <v>0.87662223472725354</v>
      </c>
      <c r="J6067" s="4">
        <v>0.85072151268867147</v>
      </c>
      <c r="K6067" s="8">
        <v>0.76408540852378437</v>
      </c>
      <c r="L6067" s="5">
        <v>0.72687224669603523</v>
      </c>
      <c r="M6067" s="5">
        <v>0.74549810649972947</v>
      </c>
      <c r="N6067" s="5">
        <v>0.54817417225593523</v>
      </c>
      <c r="O6067" s="5">
        <v>0.5975591531755915</v>
      </c>
      <c r="P6067" s="5">
        <v>0.62802561349810027</v>
      </c>
      <c r="Q6067" s="15">
        <f t="shared" si="1415"/>
        <v>0</v>
      </c>
      <c r="R6067" s="15">
        <f t="shared" si="1416"/>
        <v>0</v>
      </c>
      <c r="S6067" s="15">
        <f t="shared" si="1417"/>
        <v>0</v>
      </c>
      <c r="T6067" s="15">
        <f t="shared" si="1418"/>
        <v>0</v>
      </c>
      <c r="U6067" s="15">
        <f t="shared" si="1419"/>
        <v>0</v>
      </c>
      <c r="V6067" s="15">
        <f t="shared" si="1420"/>
        <v>0</v>
      </c>
      <c r="W6067" s="15">
        <f t="shared" si="1421"/>
        <v>0</v>
      </c>
      <c r="X6067" s="15">
        <f t="shared" si="1422"/>
        <v>0</v>
      </c>
      <c r="Y6067" s="15">
        <f t="shared" si="1423"/>
        <v>0</v>
      </c>
      <c r="Z6067" s="15">
        <f t="shared" si="1424"/>
        <v>0</v>
      </c>
      <c r="AA6067" s="15">
        <f t="shared" si="1425"/>
        <v>0</v>
      </c>
      <c r="AB6067" s="15">
        <f t="shared" si="1426"/>
        <v>0</v>
      </c>
      <c r="AC6067" s="15">
        <f t="shared" si="1427"/>
        <v>0</v>
      </c>
      <c r="AD6067" s="15">
        <f t="shared" si="1428"/>
        <v>0</v>
      </c>
    </row>
    <row r="6068" spans="1:30" x14ac:dyDescent="0.25">
      <c r="A6068" s="4">
        <f t="shared" si="1414"/>
        <v>6067</v>
      </c>
      <c r="B6068" s="7" t="s">
        <v>371</v>
      </c>
      <c r="C6068" s="7" t="s">
        <v>114</v>
      </c>
      <c r="D6068" s="5">
        <v>0.79618175131231406</v>
      </c>
      <c r="E6068" s="8">
        <v>0.76408540852378437</v>
      </c>
      <c r="F6068" s="5">
        <v>0.79618175131231406</v>
      </c>
      <c r="G6068" s="5">
        <v>0.79755257614764785</v>
      </c>
      <c r="H6068" s="5">
        <v>0.87662223472725354</v>
      </c>
      <c r="I6068" s="5">
        <v>0.8518974431118771</v>
      </c>
      <c r="J6068" s="4">
        <v>0.84475037319621826</v>
      </c>
      <c r="K6068" s="8">
        <v>0.72926658587789517</v>
      </c>
      <c r="L6068" s="5">
        <v>0.70577324368189198</v>
      </c>
      <c r="M6068" s="5">
        <v>0.72687224669603523</v>
      </c>
      <c r="N6068" s="5">
        <v>0.51748642606196105</v>
      </c>
      <c r="O6068" s="5">
        <v>0.56408468244084686</v>
      </c>
      <c r="P6068" s="5">
        <v>0.57028483976335687</v>
      </c>
      <c r="Q6068" s="15">
        <f t="shared" si="1415"/>
        <v>0</v>
      </c>
      <c r="R6068" s="15">
        <f t="shared" si="1416"/>
        <v>0</v>
      </c>
      <c r="S6068" s="15">
        <f t="shared" si="1417"/>
        <v>0</v>
      </c>
      <c r="T6068" s="15">
        <f t="shared" si="1418"/>
        <v>0</v>
      </c>
      <c r="U6068" s="15">
        <f t="shared" si="1419"/>
        <v>0</v>
      </c>
      <c r="V6068" s="15">
        <f t="shared" si="1420"/>
        <v>0</v>
      </c>
      <c r="W6068" s="15">
        <f t="shared" si="1421"/>
        <v>0</v>
      </c>
      <c r="X6068" s="15">
        <f t="shared" si="1422"/>
        <v>0</v>
      </c>
      <c r="Y6068" s="15">
        <f t="shared" si="1423"/>
        <v>0</v>
      </c>
      <c r="Z6068" s="15">
        <f t="shared" si="1424"/>
        <v>0</v>
      </c>
      <c r="AA6068" s="15">
        <f t="shared" si="1425"/>
        <v>0</v>
      </c>
      <c r="AB6068" s="15">
        <f t="shared" si="1426"/>
        <v>0</v>
      </c>
      <c r="AC6068" s="15">
        <f t="shared" si="1427"/>
        <v>0</v>
      </c>
      <c r="AD6068" s="15">
        <f t="shared" si="1428"/>
        <v>0</v>
      </c>
    </row>
    <row r="6069" spans="1:30" x14ac:dyDescent="0.25">
      <c r="A6069" s="4">
        <f t="shared" si="1414"/>
        <v>6068</v>
      </c>
      <c r="B6069" s="7" t="s">
        <v>371</v>
      </c>
      <c r="C6069" s="7" t="s">
        <v>115</v>
      </c>
      <c r="D6069" s="5">
        <v>0.78872580159818118</v>
      </c>
      <c r="E6069" s="8">
        <v>0.72926658587789517</v>
      </c>
      <c r="F6069" s="5">
        <v>0.78872580159818118</v>
      </c>
      <c r="G6069" s="5">
        <v>0.79618175131231406</v>
      </c>
      <c r="H6069" s="5">
        <v>0.8518974431118771</v>
      </c>
      <c r="I6069" s="5">
        <v>0.85650476558928001</v>
      </c>
      <c r="J6069" s="4">
        <v>0.86370044783546196</v>
      </c>
      <c r="K6069" s="8">
        <v>0.72259297820409973</v>
      </c>
      <c r="L6069" s="5">
        <v>0.69737486152974215</v>
      </c>
      <c r="M6069" s="5">
        <v>0.70577324368189198</v>
      </c>
      <c r="N6069" s="5">
        <v>0.49994676887043543</v>
      </c>
      <c r="O6069" s="5">
        <v>0.53955168119551677</v>
      </c>
      <c r="P6069" s="5">
        <v>0.53804716111986717</v>
      </c>
      <c r="Q6069" s="15">
        <f t="shared" si="1415"/>
        <v>0</v>
      </c>
      <c r="R6069" s="15">
        <f t="shared" si="1416"/>
        <v>0</v>
      </c>
      <c r="S6069" s="15">
        <f t="shared" si="1417"/>
        <v>0</v>
      </c>
      <c r="T6069" s="15">
        <f t="shared" si="1418"/>
        <v>0</v>
      </c>
      <c r="U6069" s="15">
        <f t="shared" si="1419"/>
        <v>0</v>
      </c>
      <c r="V6069" s="15">
        <f t="shared" si="1420"/>
        <v>0</v>
      </c>
      <c r="W6069" s="15">
        <f t="shared" si="1421"/>
        <v>0</v>
      </c>
      <c r="X6069" s="15">
        <f t="shared" si="1422"/>
        <v>0</v>
      </c>
      <c r="Y6069" s="15">
        <f t="shared" si="1423"/>
        <v>0</v>
      </c>
      <c r="Z6069" s="15">
        <f t="shared" si="1424"/>
        <v>0</v>
      </c>
      <c r="AA6069" s="15">
        <f t="shared" si="1425"/>
        <v>0</v>
      </c>
      <c r="AB6069" s="15">
        <f t="shared" si="1426"/>
        <v>0</v>
      </c>
      <c r="AC6069" s="15">
        <f t="shared" si="1427"/>
        <v>0</v>
      </c>
      <c r="AD6069" s="15">
        <f t="shared" si="1428"/>
        <v>0</v>
      </c>
    </row>
    <row r="6070" spans="1:30" x14ac:dyDescent="0.25">
      <c r="A6070" s="4">
        <f t="shared" si="1414"/>
        <v>6069</v>
      </c>
      <c r="B6070" s="7" t="s">
        <v>371</v>
      </c>
      <c r="C6070" s="7" t="s">
        <v>116</v>
      </c>
      <c r="D6070" s="5">
        <v>0.74462536360292886</v>
      </c>
      <c r="E6070" s="8">
        <v>0.72259297820409973</v>
      </c>
      <c r="F6070" s="5">
        <v>0.74462536360292886</v>
      </c>
      <c r="G6070" s="5">
        <v>0.78872580159818118</v>
      </c>
      <c r="H6070" s="5">
        <v>0.85650476558928001</v>
      </c>
      <c r="I6070" s="5">
        <v>0.84616466781556643</v>
      </c>
      <c r="J6070" s="4">
        <v>0.84864820036490296</v>
      </c>
      <c r="K6070" s="8">
        <v>0.67993992046288554</v>
      </c>
      <c r="L6070" s="5">
        <v>0.6598397609294897</v>
      </c>
      <c r="M6070" s="5">
        <v>0.69737486152974215</v>
      </c>
      <c r="N6070" s="5">
        <v>0.48954008304056212</v>
      </c>
      <c r="O6070" s="5">
        <v>0.52488169364881698</v>
      </c>
      <c r="P6070" s="5">
        <v>0.51892840555212927</v>
      </c>
      <c r="Q6070" s="15">
        <f t="shared" si="1415"/>
        <v>0</v>
      </c>
      <c r="R6070" s="15">
        <f t="shared" si="1416"/>
        <v>0</v>
      </c>
      <c r="S6070" s="15">
        <f t="shared" si="1417"/>
        <v>0</v>
      </c>
      <c r="T6070" s="15">
        <f t="shared" si="1418"/>
        <v>0</v>
      </c>
      <c r="U6070" s="15">
        <f t="shared" si="1419"/>
        <v>0</v>
      </c>
      <c r="V6070" s="15">
        <f t="shared" si="1420"/>
        <v>0</v>
      </c>
      <c r="W6070" s="15">
        <f t="shared" si="1421"/>
        <v>0</v>
      </c>
      <c r="X6070" s="15">
        <f t="shared" si="1422"/>
        <v>0</v>
      </c>
      <c r="Y6070" s="15">
        <f t="shared" si="1423"/>
        <v>0</v>
      </c>
      <c r="Z6070" s="15">
        <f t="shared" si="1424"/>
        <v>0</v>
      </c>
      <c r="AA6070" s="15">
        <f t="shared" si="1425"/>
        <v>0</v>
      </c>
      <c r="AB6070" s="15">
        <f t="shared" si="1426"/>
        <v>0</v>
      </c>
      <c r="AC6070" s="15">
        <f t="shared" si="1427"/>
        <v>0</v>
      </c>
      <c r="AD6070" s="15">
        <f t="shared" si="1428"/>
        <v>0</v>
      </c>
    </row>
    <row r="6071" spans="1:30" x14ac:dyDescent="0.25">
      <c r="A6071" s="4">
        <f t="shared" si="1414"/>
        <v>6070</v>
      </c>
      <c r="B6071" s="7" t="s">
        <v>371</v>
      </c>
      <c r="C6071" s="7" t="s">
        <v>117</v>
      </c>
      <c r="D6071" s="5">
        <v>0.67752181617573304</v>
      </c>
      <c r="E6071" s="8">
        <v>0.67993992046288554</v>
      </c>
      <c r="F6071" s="5">
        <v>0.67752181617573304</v>
      </c>
      <c r="G6071" s="5">
        <v>0.74462536360292886</v>
      </c>
      <c r="H6071" s="5">
        <v>0.84616466781556643</v>
      </c>
      <c r="I6071" s="5">
        <v>0.79815707100903877</v>
      </c>
      <c r="J6071" s="4">
        <v>0.79698125725659308</v>
      </c>
      <c r="K6071" s="8">
        <v>0.61291368686954895</v>
      </c>
      <c r="L6071" s="5">
        <v>0.60326660999046811</v>
      </c>
      <c r="M6071" s="5">
        <v>0.6598397609294897</v>
      </c>
      <c r="N6071" s="5">
        <v>0.48890130948578731</v>
      </c>
      <c r="O6071" s="5">
        <v>0.519601494396015</v>
      </c>
      <c r="P6071" s="5">
        <v>0.5085923997045767</v>
      </c>
      <c r="Q6071" s="15">
        <f t="shared" si="1415"/>
        <v>0</v>
      </c>
      <c r="R6071" s="15">
        <f t="shared" si="1416"/>
        <v>0</v>
      </c>
      <c r="S6071" s="15">
        <f t="shared" si="1417"/>
        <v>0</v>
      </c>
      <c r="T6071" s="15">
        <f t="shared" si="1418"/>
        <v>0</v>
      </c>
      <c r="U6071" s="15">
        <f t="shared" si="1419"/>
        <v>0</v>
      </c>
      <c r="V6071" s="15">
        <f t="shared" si="1420"/>
        <v>0</v>
      </c>
      <c r="W6071" s="15">
        <f t="shared" si="1421"/>
        <v>0</v>
      </c>
      <c r="X6071" s="15">
        <f t="shared" si="1422"/>
        <v>0</v>
      </c>
      <c r="Y6071" s="15">
        <f t="shared" si="1423"/>
        <v>0</v>
      </c>
      <c r="Z6071" s="15">
        <f t="shared" si="1424"/>
        <v>0</v>
      </c>
      <c r="AA6071" s="15">
        <f t="shared" si="1425"/>
        <v>0</v>
      </c>
      <c r="AB6071" s="15">
        <f t="shared" si="1426"/>
        <v>0</v>
      </c>
      <c r="AC6071" s="15">
        <f t="shared" si="1427"/>
        <v>0</v>
      </c>
      <c r="AD6071" s="15">
        <f t="shared" si="1428"/>
        <v>0</v>
      </c>
    </row>
    <row r="6072" spans="1:30" x14ac:dyDescent="0.25">
      <c r="A6072" s="4">
        <f t="shared" si="1414"/>
        <v>6071</v>
      </c>
      <c r="B6072" s="7" t="s">
        <v>371</v>
      </c>
      <c r="C6072" s="7" t="s">
        <v>118</v>
      </c>
      <c r="D6072" s="5">
        <v>0.61038483399645593</v>
      </c>
      <c r="E6072" s="8">
        <v>0.61291368686954895</v>
      </c>
      <c r="F6072" s="5">
        <v>0.61038483399645593</v>
      </c>
      <c r="G6072" s="5">
        <v>0.67752181617573304</v>
      </c>
      <c r="H6072" s="5">
        <v>0.79815707100903877</v>
      </c>
      <c r="I6072" s="5">
        <v>0.72799212183026762</v>
      </c>
      <c r="J6072" s="4">
        <v>0.72001990379830816</v>
      </c>
      <c r="K6072" s="8">
        <v>0.54795268736452241</v>
      </c>
      <c r="L6072" s="5">
        <v>0.54481283973516759</v>
      </c>
      <c r="M6072" s="5">
        <v>0.60326660999046811</v>
      </c>
      <c r="N6072" s="5">
        <v>0.50284786543170445</v>
      </c>
      <c r="O6072" s="5">
        <v>0.53008717310087172</v>
      </c>
      <c r="P6072" s="5">
        <v>0.51430290017283786</v>
      </c>
      <c r="Q6072" s="15">
        <f t="shared" si="1415"/>
        <v>0</v>
      </c>
      <c r="R6072" s="15">
        <f t="shared" si="1416"/>
        <v>0</v>
      </c>
      <c r="S6072" s="15">
        <f t="shared" si="1417"/>
        <v>0</v>
      </c>
      <c r="T6072" s="15">
        <f t="shared" si="1418"/>
        <v>0</v>
      </c>
      <c r="U6072" s="15">
        <f t="shared" si="1419"/>
        <v>0</v>
      </c>
      <c r="V6072" s="15">
        <f t="shared" si="1420"/>
        <v>0</v>
      </c>
      <c r="W6072" s="15">
        <f t="shared" si="1421"/>
        <v>0</v>
      </c>
      <c r="X6072" s="15">
        <f t="shared" si="1422"/>
        <v>0</v>
      </c>
      <c r="Y6072" s="15">
        <f t="shared" si="1423"/>
        <v>0</v>
      </c>
      <c r="Z6072" s="15">
        <f t="shared" si="1424"/>
        <v>0</v>
      </c>
      <c r="AA6072" s="15">
        <f t="shared" si="1425"/>
        <v>0</v>
      </c>
      <c r="AB6072" s="15">
        <f t="shared" si="1426"/>
        <v>0</v>
      </c>
      <c r="AC6072" s="15">
        <f t="shared" si="1427"/>
        <v>0</v>
      </c>
      <c r="AD6072" s="15">
        <f t="shared" si="1428"/>
        <v>0</v>
      </c>
    </row>
    <row r="6073" spans="1:30" x14ac:dyDescent="0.25">
      <c r="A6073" s="4">
        <f t="shared" si="1414"/>
        <v>6072</v>
      </c>
      <c r="B6073" s="7" t="s">
        <v>372</v>
      </c>
      <c r="C6073" s="7" t="s">
        <v>120</v>
      </c>
      <c r="D6073" s="5">
        <v>0.55717342605904574</v>
      </c>
      <c r="E6073" s="8">
        <v>0.54795268736452241</v>
      </c>
      <c r="F6073" s="5">
        <v>0.55717342605904574</v>
      </c>
      <c r="G6073" s="5">
        <v>0.61038483399645593</v>
      </c>
      <c r="H6073" s="5">
        <v>0.72799212183026762</v>
      </c>
      <c r="I6073" s="5">
        <v>0.65272746456582142</v>
      </c>
      <c r="J6073" s="4">
        <v>0.64716370874108475</v>
      </c>
      <c r="K6073" s="8">
        <v>0.49929167591186058</v>
      </c>
      <c r="L6073" s="5">
        <v>0.50315583378416673</v>
      </c>
      <c r="M6073" s="5">
        <v>0.54481283973516759</v>
      </c>
      <c r="N6073" s="5">
        <v>0.54937187267113807</v>
      </c>
      <c r="O6073" s="5">
        <v>0.56368617683686173</v>
      </c>
      <c r="P6073" s="5">
        <v>0.54654057881632756</v>
      </c>
      <c r="Q6073" s="15">
        <f t="shared" si="1415"/>
        <v>0</v>
      </c>
      <c r="R6073" s="15">
        <f t="shared" si="1416"/>
        <v>0</v>
      </c>
      <c r="S6073" s="15">
        <f t="shared" si="1417"/>
        <v>0</v>
      </c>
      <c r="T6073" s="15">
        <f t="shared" si="1418"/>
        <v>0</v>
      </c>
      <c r="U6073" s="15">
        <f t="shared" si="1419"/>
        <v>0</v>
      </c>
      <c r="V6073" s="15">
        <f t="shared" si="1420"/>
        <v>0</v>
      </c>
      <c r="W6073" s="15">
        <f t="shared" si="1421"/>
        <v>0</v>
      </c>
      <c r="X6073" s="15">
        <f t="shared" si="1422"/>
        <v>0</v>
      </c>
      <c r="Y6073" s="15">
        <f t="shared" si="1423"/>
        <v>0</v>
      </c>
      <c r="Z6073" s="15">
        <f t="shared" si="1424"/>
        <v>0</v>
      </c>
      <c r="AA6073" s="15">
        <f t="shared" si="1425"/>
        <v>0</v>
      </c>
      <c r="AB6073" s="15">
        <f t="shared" si="1426"/>
        <v>0</v>
      </c>
      <c r="AC6073" s="15">
        <f t="shared" si="1427"/>
        <v>0</v>
      </c>
      <c r="AD6073" s="15">
        <f t="shared" si="1428"/>
        <v>0</v>
      </c>
    </row>
    <row r="6074" spans="1:30" x14ac:dyDescent="0.25">
      <c r="A6074" s="4">
        <f t="shared" si="1414"/>
        <v>6073</v>
      </c>
      <c r="B6074" s="7" t="s">
        <v>372</v>
      </c>
      <c r="C6074" s="7" t="s">
        <v>96</v>
      </c>
      <c r="D6074" s="5">
        <v>0.52658062790464411</v>
      </c>
      <c r="E6074" s="8">
        <v>0.49929167591186058</v>
      </c>
      <c r="F6074" s="5">
        <v>0.52658062790464411</v>
      </c>
      <c r="G6074" s="5">
        <v>0.55717342605904574</v>
      </c>
      <c r="H6074" s="5">
        <v>0.65272746456582142</v>
      </c>
      <c r="I6074" s="5">
        <v>0.59448528118735278</v>
      </c>
      <c r="J6074" s="4">
        <v>0.59371371703433407</v>
      </c>
      <c r="K6074" s="8">
        <v>0.46971274471317143</v>
      </c>
      <c r="L6074" s="5">
        <v>0.47860473503877166</v>
      </c>
      <c r="M6074" s="5">
        <v>0.50315583378416673</v>
      </c>
      <c r="N6074" s="5">
        <v>0.61734802512509312</v>
      </c>
      <c r="O6074" s="5">
        <v>0.59990037359900372</v>
      </c>
      <c r="P6074" s="5">
        <v>0.6081416508676154</v>
      </c>
      <c r="Q6074" s="15">
        <f t="shared" si="1415"/>
        <v>0</v>
      </c>
      <c r="R6074" s="15">
        <f t="shared" si="1416"/>
        <v>0</v>
      </c>
      <c r="S6074" s="15">
        <f t="shared" si="1417"/>
        <v>0</v>
      </c>
      <c r="T6074" s="15">
        <f t="shared" si="1418"/>
        <v>0</v>
      </c>
      <c r="U6074" s="15">
        <f t="shared" si="1419"/>
        <v>0</v>
      </c>
      <c r="V6074" s="15">
        <f t="shared" si="1420"/>
        <v>0</v>
      </c>
      <c r="W6074" s="15">
        <f t="shared" si="1421"/>
        <v>0</v>
      </c>
      <c r="X6074" s="15">
        <f t="shared" si="1422"/>
        <v>0</v>
      </c>
      <c r="Y6074" s="15">
        <f t="shared" si="1423"/>
        <v>0</v>
      </c>
      <c r="Z6074" s="15">
        <f t="shared" si="1424"/>
        <v>0</v>
      </c>
      <c r="AA6074" s="15">
        <f t="shared" si="1425"/>
        <v>0</v>
      </c>
      <c r="AB6074" s="15">
        <f t="shared" si="1426"/>
        <v>0</v>
      </c>
      <c r="AC6074" s="15">
        <f t="shared" si="1427"/>
        <v>0</v>
      </c>
      <c r="AD6074" s="15">
        <f t="shared" si="1428"/>
        <v>0</v>
      </c>
    </row>
    <row r="6075" spans="1:30" x14ac:dyDescent="0.25">
      <c r="A6075" s="4">
        <f t="shared" si="1414"/>
        <v>6074</v>
      </c>
      <c r="B6075" s="7" t="s">
        <v>372</v>
      </c>
      <c r="C6075" s="7" t="s">
        <v>97</v>
      </c>
      <c r="D6075" s="5">
        <v>0.50687084155270989</v>
      </c>
      <c r="E6075" s="8">
        <v>0.46971274471317143</v>
      </c>
      <c r="F6075" s="5">
        <v>0.50687084155270989</v>
      </c>
      <c r="G6075" s="5">
        <v>0.52658062790464411</v>
      </c>
      <c r="H6075" s="5">
        <v>0.59448528118735278</v>
      </c>
      <c r="I6075" s="5">
        <v>0.55780255337108287</v>
      </c>
      <c r="J6075" s="4">
        <v>0.55701608890363241</v>
      </c>
      <c r="K6075" s="8">
        <v>0.45105736571711413</v>
      </c>
      <c r="L6075" s="5">
        <v>0.46041682767859443</v>
      </c>
      <c r="M6075" s="5">
        <v>0.47860473503877166</v>
      </c>
      <c r="N6075" s="5">
        <v>0.65154902587032892</v>
      </c>
      <c r="O6075" s="5">
        <v>0.63442092154420926</v>
      </c>
      <c r="P6075" s="5">
        <v>0.6591059640466892</v>
      </c>
      <c r="Q6075" s="15">
        <f t="shared" si="1415"/>
        <v>0</v>
      </c>
      <c r="R6075" s="15">
        <f t="shared" si="1416"/>
        <v>0</v>
      </c>
      <c r="S6075" s="15">
        <f t="shared" si="1417"/>
        <v>0</v>
      </c>
      <c r="T6075" s="15">
        <f t="shared" si="1418"/>
        <v>0</v>
      </c>
      <c r="U6075" s="15">
        <f t="shared" si="1419"/>
        <v>0</v>
      </c>
      <c r="V6075" s="15">
        <f t="shared" si="1420"/>
        <v>0</v>
      </c>
      <c r="W6075" s="15">
        <f t="shared" si="1421"/>
        <v>0</v>
      </c>
      <c r="X6075" s="15">
        <f t="shared" si="1422"/>
        <v>0</v>
      </c>
      <c r="Y6075" s="15">
        <f t="shared" si="1423"/>
        <v>0</v>
      </c>
      <c r="Z6075" s="15">
        <f t="shared" si="1424"/>
        <v>0</v>
      </c>
      <c r="AA6075" s="15">
        <f t="shared" si="1425"/>
        <v>0</v>
      </c>
      <c r="AB6075" s="15">
        <f t="shared" si="1426"/>
        <v>0</v>
      </c>
      <c r="AC6075" s="15">
        <f t="shared" si="1427"/>
        <v>0</v>
      </c>
      <c r="AD6075" s="15">
        <f t="shared" si="1428"/>
        <v>0</v>
      </c>
    </row>
    <row r="6076" spans="1:30" x14ac:dyDescent="0.25">
      <c r="A6076" s="4">
        <f t="shared" si="1414"/>
        <v>6075</v>
      </c>
      <c r="B6076" s="7" t="s">
        <v>372</v>
      </c>
      <c r="C6076" s="7" t="s">
        <v>98</v>
      </c>
      <c r="D6076" s="5">
        <v>0.49632217727105554</v>
      </c>
      <c r="E6076" s="8">
        <v>0.45105736571711413</v>
      </c>
      <c r="F6076" s="5">
        <v>0.49632217727105554</v>
      </c>
      <c r="G6076" s="5">
        <v>0.50687084155270989</v>
      </c>
      <c r="H6076" s="5">
        <v>0.55780255337108287</v>
      </c>
      <c r="I6076" s="5">
        <v>0.53353497696338759</v>
      </c>
      <c r="J6076" s="4">
        <v>0.53375352463095038</v>
      </c>
      <c r="K6076" s="8">
        <v>0.44190889074740991</v>
      </c>
      <c r="L6076" s="5">
        <v>0.45194115980111804</v>
      </c>
      <c r="M6076" s="5">
        <v>0.46041682767859443</v>
      </c>
      <c r="N6076" s="5">
        <v>0.66429788140104329</v>
      </c>
      <c r="O6076" s="5">
        <v>0.66657534246575345</v>
      </c>
      <c r="P6076" s="5">
        <v>0.71662212476301423</v>
      </c>
      <c r="Q6076" s="15">
        <f t="shared" si="1415"/>
        <v>0</v>
      </c>
      <c r="R6076" s="15">
        <f t="shared" si="1416"/>
        <v>0</v>
      </c>
      <c r="S6076" s="15">
        <f t="shared" si="1417"/>
        <v>0</v>
      </c>
      <c r="T6076" s="15">
        <f t="shared" si="1418"/>
        <v>0</v>
      </c>
      <c r="U6076" s="15">
        <f t="shared" si="1419"/>
        <v>0</v>
      </c>
      <c r="V6076" s="15">
        <f t="shared" si="1420"/>
        <v>0</v>
      </c>
      <c r="W6076" s="15">
        <f t="shared" si="1421"/>
        <v>0</v>
      </c>
      <c r="X6076" s="15">
        <f t="shared" si="1422"/>
        <v>0</v>
      </c>
      <c r="Y6076" s="15">
        <f t="shared" si="1423"/>
        <v>0</v>
      </c>
      <c r="Z6076" s="15">
        <f t="shared" si="1424"/>
        <v>0</v>
      </c>
      <c r="AA6076" s="15">
        <f t="shared" si="1425"/>
        <v>0</v>
      </c>
      <c r="AB6076" s="15">
        <f t="shared" si="1426"/>
        <v>0</v>
      </c>
      <c r="AC6076" s="15">
        <f t="shared" si="1427"/>
        <v>0</v>
      </c>
      <c r="AD6076" s="15">
        <f t="shared" si="1428"/>
        <v>0</v>
      </c>
    </row>
    <row r="6077" spans="1:30" x14ac:dyDescent="0.25">
      <c r="A6077" s="4">
        <f t="shared" si="1414"/>
        <v>6076</v>
      </c>
      <c r="B6077" s="7" t="s">
        <v>372</v>
      </c>
      <c r="C6077" s="7" t="s">
        <v>99</v>
      </c>
      <c r="D6077" s="5">
        <v>0.50021732588852852</v>
      </c>
      <c r="E6077" s="8">
        <v>0.44190889074740991</v>
      </c>
      <c r="F6077" s="5">
        <v>0.50021732588852852</v>
      </c>
      <c r="G6077" s="5">
        <v>0.49632217727105554</v>
      </c>
      <c r="H6077" s="5">
        <v>0.53353497696338759</v>
      </c>
      <c r="I6077" s="5">
        <v>0.5209791439524496</v>
      </c>
      <c r="J6077" s="4">
        <v>0.51953060208989887</v>
      </c>
      <c r="K6077" s="8">
        <v>0.44313779037020601</v>
      </c>
      <c r="L6077" s="5">
        <v>0.45364144575830179</v>
      </c>
      <c r="M6077" s="5">
        <v>0.45194115980111804</v>
      </c>
      <c r="N6077" s="5">
        <v>0.67587565208133715</v>
      </c>
      <c r="O6077" s="5">
        <v>0.70176836861768366</v>
      </c>
      <c r="P6077" s="5">
        <v>0.77407356647403258</v>
      </c>
      <c r="Q6077" s="15">
        <f t="shared" si="1415"/>
        <v>0</v>
      </c>
      <c r="R6077" s="15">
        <f t="shared" si="1416"/>
        <v>0</v>
      </c>
      <c r="S6077" s="15">
        <f t="shared" si="1417"/>
        <v>0</v>
      </c>
      <c r="T6077" s="15">
        <f t="shared" si="1418"/>
        <v>0</v>
      </c>
      <c r="U6077" s="15">
        <f t="shared" si="1419"/>
        <v>0</v>
      </c>
      <c r="V6077" s="15">
        <f t="shared" si="1420"/>
        <v>0</v>
      </c>
      <c r="W6077" s="15">
        <f t="shared" si="1421"/>
        <v>0</v>
      </c>
      <c r="X6077" s="15">
        <f t="shared" si="1422"/>
        <v>0</v>
      </c>
      <c r="Y6077" s="15">
        <f t="shared" si="1423"/>
        <v>0</v>
      </c>
      <c r="Z6077" s="15">
        <f t="shared" si="1424"/>
        <v>0</v>
      </c>
      <c r="AA6077" s="15">
        <f t="shared" si="1425"/>
        <v>0</v>
      </c>
      <c r="AB6077" s="15">
        <f t="shared" si="1426"/>
        <v>0</v>
      </c>
      <c r="AC6077" s="15">
        <f t="shared" si="1427"/>
        <v>0</v>
      </c>
      <c r="AD6077" s="15">
        <f t="shared" si="1428"/>
        <v>0</v>
      </c>
    </row>
    <row r="6078" spans="1:30" x14ac:dyDescent="0.25">
      <c r="A6078" s="4">
        <f t="shared" si="1414"/>
        <v>6077</v>
      </c>
      <c r="B6078" s="7" t="s">
        <v>372</v>
      </c>
      <c r="C6078" s="7" t="s">
        <v>100</v>
      </c>
      <c r="D6078" s="5">
        <v>0.53405329499481757</v>
      </c>
      <c r="E6078" s="8">
        <v>0.44313779037020601</v>
      </c>
      <c r="F6078" s="5">
        <v>0.53405329499481757</v>
      </c>
      <c r="G6078" s="5">
        <v>0.50021732588852852</v>
      </c>
      <c r="H6078" s="5">
        <v>0.5209791439524496</v>
      </c>
      <c r="I6078" s="5">
        <v>0.51756761509513594</v>
      </c>
      <c r="J6078" s="4">
        <v>0.51629623486482001</v>
      </c>
      <c r="K6078" s="8">
        <v>0.46675997200839747</v>
      </c>
      <c r="L6078" s="5">
        <v>0.47489502022309815</v>
      </c>
      <c r="M6078" s="5">
        <v>0.45364144575830179</v>
      </c>
      <c r="N6078" s="5">
        <v>0.6826093899712552</v>
      </c>
      <c r="O6078" s="5">
        <v>0.73349937733499382</v>
      </c>
      <c r="P6078" s="5">
        <v>0.82750481585539493</v>
      </c>
      <c r="Q6078" s="15">
        <f t="shared" si="1415"/>
        <v>0</v>
      </c>
      <c r="R6078" s="15">
        <f t="shared" si="1416"/>
        <v>0</v>
      </c>
      <c r="S6078" s="15">
        <f t="shared" si="1417"/>
        <v>0</v>
      </c>
      <c r="T6078" s="15">
        <f t="shared" si="1418"/>
        <v>0</v>
      </c>
      <c r="U6078" s="15">
        <f t="shared" si="1419"/>
        <v>0</v>
      </c>
      <c r="V6078" s="15">
        <f t="shared" si="1420"/>
        <v>0</v>
      </c>
      <c r="W6078" s="15">
        <f t="shared" si="1421"/>
        <v>0</v>
      </c>
      <c r="X6078" s="15">
        <f t="shared" si="1422"/>
        <v>0</v>
      </c>
      <c r="Y6078" s="15">
        <f t="shared" si="1423"/>
        <v>0</v>
      </c>
      <c r="Z6078" s="15">
        <f t="shared" si="1424"/>
        <v>0</v>
      </c>
      <c r="AA6078" s="15">
        <f t="shared" si="1425"/>
        <v>0</v>
      </c>
      <c r="AB6078" s="15">
        <f t="shared" si="1426"/>
        <v>0</v>
      </c>
      <c r="AC6078" s="15">
        <f t="shared" si="1427"/>
        <v>0</v>
      </c>
      <c r="AD6078" s="15">
        <f t="shared" si="1428"/>
        <v>0</v>
      </c>
    </row>
    <row r="6079" spans="1:30" x14ac:dyDescent="0.25">
      <c r="A6079" s="4">
        <f t="shared" si="1414"/>
        <v>6078</v>
      </c>
      <c r="B6079" s="7" t="s">
        <v>372</v>
      </c>
      <c r="C6079" s="7" t="s">
        <v>101</v>
      </c>
      <c r="D6079" s="5">
        <v>0.59848206225550837</v>
      </c>
      <c r="E6079" s="8">
        <v>0.46675997200839747</v>
      </c>
      <c r="F6079" s="5">
        <v>0.59848206225550837</v>
      </c>
      <c r="G6079" s="5">
        <v>0.53405329499481757</v>
      </c>
      <c r="H6079" s="5">
        <v>0.51756761509513594</v>
      </c>
      <c r="I6079" s="5">
        <v>0.54535223156191748</v>
      </c>
      <c r="J6079" s="4">
        <v>0.54834964339028036</v>
      </c>
      <c r="K6079" s="8">
        <v>0.52098516786427485</v>
      </c>
      <c r="L6079" s="5">
        <v>0.52191050313007192</v>
      </c>
      <c r="M6079" s="5">
        <v>0.47489502022309815</v>
      </c>
      <c r="N6079" s="5">
        <v>0.68918343447247954</v>
      </c>
      <c r="O6079" s="5">
        <v>0.76241594022415937</v>
      </c>
      <c r="P6079" s="5">
        <v>0.86849098121626056</v>
      </c>
      <c r="Q6079" s="15">
        <f t="shared" si="1415"/>
        <v>0</v>
      </c>
      <c r="R6079" s="15">
        <f t="shared" si="1416"/>
        <v>0</v>
      </c>
      <c r="S6079" s="15">
        <f t="shared" si="1417"/>
        <v>0</v>
      </c>
      <c r="T6079" s="15">
        <f t="shared" si="1418"/>
        <v>0</v>
      </c>
      <c r="U6079" s="15">
        <f t="shared" si="1419"/>
        <v>0</v>
      </c>
      <c r="V6079" s="15">
        <f t="shared" si="1420"/>
        <v>0</v>
      </c>
      <c r="W6079" s="15">
        <f t="shared" si="1421"/>
        <v>0</v>
      </c>
      <c r="X6079" s="15">
        <f t="shared" si="1422"/>
        <v>0</v>
      </c>
      <c r="Y6079" s="15">
        <f t="shared" si="1423"/>
        <v>0</v>
      </c>
      <c r="Z6079" s="15">
        <f t="shared" si="1424"/>
        <v>0</v>
      </c>
      <c r="AA6079" s="15">
        <f t="shared" si="1425"/>
        <v>0</v>
      </c>
      <c r="AB6079" s="15">
        <f t="shared" si="1426"/>
        <v>0</v>
      </c>
      <c r="AC6079" s="15">
        <f t="shared" si="1427"/>
        <v>0</v>
      </c>
      <c r="AD6079" s="15">
        <f t="shared" si="1428"/>
        <v>0</v>
      </c>
    </row>
    <row r="6080" spans="1:30" x14ac:dyDescent="0.25">
      <c r="A6080" s="4">
        <f t="shared" si="1414"/>
        <v>6079</v>
      </c>
      <c r="B6080" s="7" t="s">
        <v>372</v>
      </c>
      <c r="C6080" s="7" t="s">
        <v>102</v>
      </c>
      <c r="D6080" s="5">
        <v>0.63638035373967705</v>
      </c>
      <c r="E6080" s="8">
        <v>0.52098516786427485</v>
      </c>
      <c r="F6080" s="5">
        <v>0.63638035373967705</v>
      </c>
      <c r="G6080" s="5">
        <v>0.59848206225550837</v>
      </c>
      <c r="H6080" s="5">
        <v>0.54535223156191748</v>
      </c>
      <c r="I6080" s="5">
        <v>0.61083951746210385</v>
      </c>
      <c r="J6080" s="4">
        <v>0.62477193564438549</v>
      </c>
      <c r="K6080" s="8">
        <v>0.53764358497328846</v>
      </c>
      <c r="L6080" s="5">
        <v>0.54566298271375946</v>
      </c>
      <c r="M6080" s="5">
        <v>0.52191050313007192</v>
      </c>
      <c r="N6080" s="5">
        <v>0.70150644096667736</v>
      </c>
      <c r="O6080" s="5">
        <v>0.79093399750934001</v>
      </c>
      <c r="P6080" s="5">
        <v>0.89791909362936562</v>
      </c>
      <c r="Q6080" s="15">
        <f t="shared" si="1415"/>
        <v>0</v>
      </c>
      <c r="R6080" s="15">
        <f t="shared" si="1416"/>
        <v>0</v>
      </c>
      <c r="S6080" s="15">
        <f t="shared" si="1417"/>
        <v>0</v>
      </c>
      <c r="T6080" s="15">
        <f t="shared" si="1418"/>
        <v>0</v>
      </c>
      <c r="U6080" s="15">
        <f t="shared" si="1419"/>
        <v>0</v>
      </c>
      <c r="V6080" s="15">
        <f t="shared" si="1420"/>
        <v>0</v>
      </c>
      <c r="W6080" s="15">
        <f t="shared" si="1421"/>
        <v>0</v>
      </c>
      <c r="X6080" s="15">
        <f t="shared" si="1422"/>
        <v>0</v>
      </c>
      <c r="Y6080" s="15">
        <f t="shared" si="1423"/>
        <v>0</v>
      </c>
      <c r="Z6080" s="15">
        <f t="shared" si="1424"/>
        <v>0</v>
      </c>
      <c r="AA6080" s="15">
        <f t="shared" si="1425"/>
        <v>0</v>
      </c>
      <c r="AB6080" s="15">
        <f t="shared" si="1426"/>
        <v>0</v>
      </c>
      <c r="AC6080" s="15">
        <f t="shared" si="1427"/>
        <v>0</v>
      </c>
      <c r="AD6080" s="15">
        <f t="shared" si="1428"/>
        <v>0</v>
      </c>
    </row>
    <row r="6081" spans="1:30" x14ac:dyDescent="0.25">
      <c r="A6081" s="4">
        <f t="shared" si="1414"/>
        <v>6080</v>
      </c>
      <c r="B6081" s="7" t="s">
        <v>372</v>
      </c>
      <c r="C6081" s="7" t="s">
        <v>103</v>
      </c>
      <c r="D6081" s="5">
        <v>0.67225584272292616</v>
      </c>
      <c r="E6081" s="8">
        <v>0.53764358497328846</v>
      </c>
      <c r="F6081" s="5">
        <v>0.67225584272292616</v>
      </c>
      <c r="G6081" s="5">
        <v>0.63638035373967705</v>
      </c>
      <c r="H6081" s="5">
        <v>0.61083951746210385</v>
      </c>
      <c r="I6081" s="5">
        <v>0.66802658882284671</v>
      </c>
      <c r="J6081" s="4">
        <v>0.68435893182949081</v>
      </c>
      <c r="K6081" s="8">
        <v>0.55326085101298883</v>
      </c>
      <c r="L6081" s="5">
        <v>0.56714841435453534</v>
      </c>
      <c r="M6081" s="5">
        <v>0.54566298271375946</v>
      </c>
      <c r="N6081" s="5">
        <v>0.71164697114872777</v>
      </c>
      <c r="O6081" s="5">
        <v>0.81673723536737231</v>
      </c>
      <c r="P6081" s="5">
        <v>0.93079634832530056</v>
      </c>
      <c r="Q6081" s="15">
        <f t="shared" si="1415"/>
        <v>0</v>
      </c>
      <c r="R6081" s="15">
        <f t="shared" si="1416"/>
        <v>0</v>
      </c>
      <c r="S6081" s="15">
        <f t="shared" si="1417"/>
        <v>0</v>
      </c>
      <c r="T6081" s="15">
        <f t="shared" si="1418"/>
        <v>0</v>
      </c>
      <c r="U6081" s="15">
        <f t="shared" si="1419"/>
        <v>0</v>
      </c>
      <c r="V6081" s="15">
        <f t="shared" si="1420"/>
        <v>0</v>
      </c>
      <c r="W6081" s="15">
        <f t="shared" si="1421"/>
        <v>0</v>
      </c>
      <c r="X6081" s="15">
        <f t="shared" si="1422"/>
        <v>0</v>
      </c>
      <c r="Y6081" s="15">
        <f t="shared" si="1423"/>
        <v>0</v>
      </c>
      <c r="Z6081" s="15">
        <f t="shared" si="1424"/>
        <v>0</v>
      </c>
      <c r="AA6081" s="15">
        <f t="shared" si="1425"/>
        <v>0</v>
      </c>
      <c r="AB6081" s="15">
        <f t="shared" si="1426"/>
        <v>0</v>
      </c>
      <c r="AC6081" s="15">
        <f t="shared" si="1427"/>
        <v>0</v>
      </c>
      <c r="AD6081" s="15">
        <f t="shared" si="1428"/>
        <v>0</v>
      </c>
    </row>
    <row r="6082" spans="1:30" x14ac:dyDescent="0.25">
      <c r="A6082" s="4">
        <f t="shared" si="1414"/>
        <v>6081</v>
      </c>
      <c r="B6082" s="7" t="s">
        <v>372</v>
      </c>
      <c r="C6082" s="7" t="s">
        <v>104</v>
      </c>
      <c r="D6082" s="5">
        <v>0.70199605469925441</v>
      </c>
      <c r="E6082" s="8">
        <v>0.55326085101298883</v>
      </c>
      <c r="F6082" s="5">
        <v>0.70199605469925441</v>
      </c>
      <c r="G6082" s="5">
        <v>0.67225584272292616</v>
      </c>
      <c r="H6082" s="5">
        <v>0.66802658882284671</v>
      </c>
      <c r="I6082" s="5">
        <v>0.71353708718742304</v>
      </c>
      <c r="J6082" s="4">
        <v>0.71877591640404714</v>
      </c>
      <c r="K6082" s="8">
        <v>0.58516103705473721</v>
      </c>
      <c r="L6082" s="5">
        <v>0.59543498982404619</v>
      </c>
      <c r="M6082" s="5">
        <v>0.56714841435453534</v>
      </c>
      <c r="N6082" s="5">
        <v>0.71710316192909618</v>
      </c>
      <c r="O6082" s="5">
        <v>0.83932752179327519</v>
      </c>
      <c r="P6082" s="5">
        <v>0.95131608000791856</v>
      </c>
      <c r="Q6082" s="15">
        <f t="shared" si="1415"/>
        <v>0</v>
      </c>
      <c r="R6082" s="15">
        <f t="shared" si="1416"/>
        <v>0</v>
      </c>
      <c r="S6082" s="15">
        <f t="shared" si="1417"/>
        <v>0</v>
      </c>
      <c r="T6082" s="15">
        <f t="shared" si="1418"/>
        <v>0</v>
      </c>
      <c r="U6082" s="15">
        <f t="shared" si="1419"/>
        <v>0</v>
      </c>
      <c r="V6082" s="15">
        <f t="shared" si="1420"/>
        <v>0</v>
      </c>
      <c r="W6082" s="15">
        <f t="shared" si="1421"/>
        <v>0</v>
      </c>
      <c r="X6082" s="15">
        <f t="shared" si="1422"/>
        <v>0</v>
      </c>
      <c r="Y6082" s="15">
        <f t="shared" si="1423"/>
        <v>0</v>
      </c>
      <c r="Z6082" s="15">
        <f t="shared" si="1424"/>
        <v>0</v>
      </c>
      <c r="AA6082" s="15">
        <f t="shared" si="1425"/>
        <v>0</v>
      </c>
      <c r="AB6082" s="15">
        <f t="shared" si="1426"/>
        <v>0</v>
      </c>
      <c r="AC6082" s="15">
        <f t="shared" si="1427"/>
        <v>1</v>
      </c>
      <c r="AD6082" s="15">
        <f t="shared" si="1428"/>
        <v>1</v>
      </c>
    </row>
    <row r="6083" spans="1:30" x14ac:dyDescent="0.25">
      <c r="A6083" s="4">
        <f t="shared" si="1414"/>
        <v>6082</v>
      </c>
      <c r="B6083" s="7" t="s">
        <v>372</v>
      </c>
      <c r="C6083" s="7" t="s">
        <v>105</v>
      </c>
      <c r="D6083" s="5">
        <v>0.72906148650907754</v>
      </c>
      <c r="E6083" s="8">
        <v>0.58516103705473721</v>
      </c>
      <c r="F6083" s="5">
        <v>0.72906148650907754</v>
      </c>
      <c r="G6083" s="5">
        <v>0.70199605469925441</v>
      </c>
      <c r="H6083" s="5">
        <v>0.71353708718742304</v>
      </c>
      <c r="I6083" s="5">
        <v>0.74765237576055987</v>
      </c>
      <c r="J6083" s="4">
        <v>0.74166528445845081</v>
      </c>
      <c r="K6083" s="8">
        <v>0.63546058133779382</v>
      </c>
      <c r="L6083" s="5">
        <v>0.62457170827214881</v>
      </c>
      <c r="M6083" s="5">
        <v>0.59543498982404619</v>
      </c>
      <c r="N6083" s="5">
        <v>0.71851378686255718</v>
      </c>
      <c r="O6083" s="5">
        <v>0.85227895392278952</v>
      </c>
      <c r="P6083" s="5">
        <v>0.96183862887076765</v>
      </c>
      <c r="Q6083" s="15">
        <f t="shared" si="1415"/>
        <v>0</v>
      </c>
      <c r="R6083" s="15">
        <f t="shared" si="1416"/>
        <v>0</v>
      </c>
      <c r="S6083" s="15">
        <f t="shared" si="1417"/>
        <v>0</v>
      </c>
      <c r="T6083" s="15">
        <f t="shared" si="1418"/>
        <v>0</v>
      </c>
      <c r="U6083" s="15">
        <f t="shared" si="1419"/>
        <v>0</v>
      </c>
      <c r="V6083" s="15">
        <f t="shared" si="1420"/>
        <v>0</v>
      </c>
      <c r="W6083" s="15">
        <f t="shared" si="1421"/>
        <v>0</v>
      </c>
      <c r="X6083" s="15">
        <f t="shared" si="1422"/>
        <v>0</v>
      </c>
      <c r="Y6083" s="15">
        <f t="shared" si="1423"/>
        <v>0</v>
      </c>
      <c r="Z6083" s="15">
        <f t="shared" si="1424"/>
        <v>0</v>
      </c>
      <c r="AA6083" s="15">
        <f t="shared" si="1425"/>
        <v>0</v>
      </c>
      <c r="AB6083" s="15">
        <f t="shared" si="1426"/>
        <v>0</v>
      </c>
      <c r="AC6083" s="15">
        <f t="shared" si="1427"/>
        <v>1</v>
      </c>
      <c r="AD6083" s="15">
        <f t="shared" si="1428"/>
        <v>1</v>
      </c>
    </row>
    <row r="6084" spans="1:30" x14ac:dyDescent="0.25">
      <c r="A6084" s="4">
        <f t="shared" ref="A6084:A6147" si="1429">A6083+1</f>
        <v>6083</v>
      </c>
      <c r="B6084" s="7" t="s">
        <v>372</v>
      </c>
      <c r="C6084" s="7" t="s">
        <v>106</v>
      </c>
      <c r="D6084" s="5">
        <v>0.7513624661473135</v>
      </c>
      <c r="E6084" s="8">
        <v>0.63546058133779382</v>
      </c>
      <c r="F6084" s="5">
        <v>0.7513624661473135</v>
      </c>
      <c r="G6084" s="5">
        <v>0.72906148650907754</v>
      </c>
      <c r="H6084" s="5">
        <v>0.74765237576055987</v>
      </c>
      <c r="I6084" s="5">
        <v>0.77153307776175573</v>
      </c>
      <c r="J6084" s="4">
        <v>0.75891524299220436</v>
      </c>
      <c r="K6084" s="8">
        <v>0.68019594121763471</v>
      </c>
      <c r="L6084" s="5">
        <v>0.65739237962748276</v>
      </c>
      <c r="M6084" s="5">
        <v>0.62457170827214881</v>
      </c>
      <c r="N6084" s="5">
        <v>0.71268497817523691</v>
      </c>
      <c r="O6084" s="5">
        <v>0.85198007471980075</v>
      </c>
      <c r="P6084" s="5">
        <v>0.95580834037628382</v>
      </c>
      <c r="Q6084" s="15">
        <f t="shared" si="1415"/>
        <v>0</v>
      </c>
      <c r="R6084" s="15">
        <f t="shared" si="1416"/>
        <v>0</v>
      </c>
      <c r="S6084" s="15">
        <f t="shared" si="1417"/>
        <v>0</v>
      </c>
      <c r="T6084" s="15">
        <f t="shared" si="1418"/>
        <v>0</v>
      </c>
      <c r="U6084" s="15">
        <f t="shared" si="1419"/>
        <v>0</v>
      </c>
      <c r="V6084" s="15">
        <f t="shared" si="1420"/>
        <v>0</v>
      </c>
      <c r="W6084" s="15">
        <f t="shared" si="1421"/>
        <v>0</v>
      </c>
      <c r="X6084" s="15">
        <f t="shared" si="1422"/>
        <v>0</v>
      </c>
      <c r="Y6084" s="15">
        <f t="shared" si="1423"/>
        <v>0</v>
      </c>
      <c r="Z6084" s="15">
        <f t="shared" si="1424"/>
        <v>0</v>
      </c>
      <c r="AA6084" s="15">
        <f t="shared" si="1425"/>
        <v>0</v>
      </c>
      <c r="AB6084" s="15">
        <f t="shared" si="1426"/>
        <v>0</v>
      </c>
      <c r="AC6084" s="15">
        <f t="shared" si="1427"/>
        <v>1</v>
      </c>
      <c r="AD6084" s="15">
        <f t="shared" si="1428"/>
        <v>1</v>
      </c>
    </row>
    <row r="6085" spans="1:30" x14ac:dyDescent="0.25">
      <c r="A6085" s="4">
        <f t="shared" si="1429"/>
        <v>6084</v>
      </c>
      <c r="B6085" s="7" t="s">
        <v>372</v>
      </c>
      <c r="C6085" s="7" t="s">
        <v>107</v>
      </c>
      <c r="D6085" s="5">
        <v>0.76597345280684748</v>
      </c>
      <c r="E6085" s="8">
        <v>0.68019594121763471</v>
      </c>
      <c r="F6085" s="5">
        <v>0.76597345280684748</v>
      </c>
      <c r="G6085" s="5">
        <v>0.7513624661473135</v>
      </c>
      <c r="H6085" s="5">
        <v>0.77153307776175573</v>
      </c>
      <c r="I6085" s="5">
        <v>0.78932930046073224</v>
      </c>
      <c r="J6085" s="4">
        <v>0.76812074970973632</v>
      </c>
      <c r="K6085" s="8">
        <v>0.72107392172592122</v>
      </c>
      <c r="L6085" s="5">
        <v>0.68585928845608879</v>
      </c>
      <c r="M6085" s="5">
        <v>0.65739237962748276</v>
      </c>
      <c r="N6085" s="5">
        <v>0.70406153518577663</v>
      </c>
      <c r="O6085" s="5">
        <v>0.83063511830635117</v>
      </c>
      <c r="P6085" s="5">
        <v>0.9251048828586006</v>
      </c>
      <c r="Q6085" s="15">
        <f t="shared" ref="Q6085:Q6148" si="1430">IF(D6085&gt;0.95,1,0)</f>
        <v>0</v>
      </c>
      <c r="R6085" s="15">
        <f t="shared" ref="R6085:R6148" si="1431">IF(E6085&gt;0.95,1,0)</f>
        <v>0</v>
      </c>
      <c r="S6085" s="15">
        <f t="shared" ref="S6085:S6148" si="1432">IF(F6085&gt;0.95,1,0)</f>
        <v>0</v>
      </c>
      <c r="T6085" s="15">
        <f t="shared" ref="T6085:T6148" si="1433">IF(G6085&gt;0.95,1,0)</f>
        <v>0</v>
      </c>
      <c r="U6085" s="15">
        <f t="shared" ref="U6085:U6148" si="1434">IF(H6085&gt;0.95,1,0)</f>
        <v>0</v>
      </c>
      <c r="V6085" s="15">
        <f t="shared" ref="V6085:V6148" si="1435">IF(I6085&gt;0.95,1,0)</f>
        <v>0</v>
      </c>
      <c r="W6085" s="15">
        <f t="shared" ref="W6085:W6148" si="1436">IF(J6085&gt;0.95,1,0)</f>
        <v>0</v>
      </c>
      <c r="X6085" s="15">
        <f t="shared" ref="X6085:X6148" si="1437">IF(K6085&gt;0.95,1,0)</f>
        <v>0</v>
      </c>
      <c r="Y6085" s="15">
        <f t="shared" ref="Y6085:Y6148" si="1438">IF(L6085&gt;0.95,1,0)</f>
        <v>0</v>
      </c>
      <c r="Z6085" s="15">
        <f t="shared" ref="Z6085:Z6148" si="1439">IF(M6085&gt;0.95,1,0)</f>
        <v>0</v>
      </c>
      <c r="AA6085" s="15">
        <f t="shared" ref="AA6085:AA6148" si="1440">IF(N6085&gt;0.95,1,0)</f>
        <v>0</v>
      </c>
      <c r="AB6085" s="15">
        <f t="shared" ref="AB6085:AB6148" si="1441">IF(O6085&gt;0.95,1,0)</f>
        <v>0</v>
      </c>
      <c r="AC6085" s="15">
        <f t="shared" ref="AC6085:AC6148" si="1442">IF(P6085&gt;0.95,1,0)</f>
        <v>0</v>
      </c>
      <c r="AD6085" s="15">
        <f t="shared" ref="AD6085:AD6148" si="1443">SUM(Q6085:AC6085)</f>
        <v>0</v>
      </c>
    </row>
    <row r="6086" spans="1:30" x14ac:dyDescent="0.25">
      <c r="A6086" s="4">
        <f t="shared" si="1429"/>
        <v>6085</v>
      </c>
      <c r="B6086" s="7" t="s">
        <v>372</v>
      </c>
      <c r="C6086" s="7" t="s">
        <v>108</v>
      </c>
      <c r="D6086" s="5">
        <v>0.78320906750476449</v>
      </c>
      <c r="E6086" s="8">
        <v>0.72107392172592122</v>
      </c>
      <c r="F6086" s="5">
        <v>0.78320906750476449</v>
      </c>
      <c r="G6086" s="5">
        <v>0.76597345280684748</v>
      </c>
      <c r="H6086" s="5">
        <v>0.78932930046073224</v>
      </c>
      <c r="I6086" s="5">
        <v>0.79921218302676467</v>
      </c>
      <c r="J6086" s="4">
        <v>0.76857687842096534</v>
      </c>
      <c r="K6086" s="8">
        <v>0.76350509481301954</v>
      </c>
      <c r="L6086" s="5">
        <v>0.71677357858670165</v>
      </c>
      <c r="M6086" s="5">
        <v>0.68585928845608879</v>
      </c>
      <c r="N6086" s="5">
        <v>0.69216437772809536</v>
      </c>
      <c r="O6086" s="5">
        <v>0.80674968866749686</v>
      </c>
      <c r="P6086" s="5">
        <v>0.86860138422531352</v>
      </c>
      <c r="Q6086" s="15">
        <f t="shared" si="1430"/>
        <v>0</v>
      </c>
      <c r="R6086" s="15">
        <f t="shared" si="1431"/>
        <v>0</v>
      </c>
      <c r="S6086" s="15">
        <f t="shared" si="1432"/>
        <v>0</v>
      </c>
      <c r="T6086" s="15">
        <f t="shared" si="1433"/>
        <v>0</v>
      </c>
      <c r="U6086" s="15">
        <f t="shared" si="1434"/>
        <v>0</v>
      </c>
      <c r="V6086" s="15">
        <f t="shared" si="1435"/>
        <v>0</v>
      </c>
      <c r="W6086" s="15">
        <f t="shared" si="1436"/>
        <v>0</v>
      </c>
      <c r="X6086" s="15">
        <f t="shared" si="1437"/>
        <v>0</v>
      </c>
      <c r="Y6086" s="15">
        <f t="shared" si="1438"/>
        <v>0</v>
      </c>
      <c r="Z6086" s="15">
        <f t="shared" si="1439"/>
        <v>0</v>
      </c>
      <c r="AA6086" s="15">
        <f t="shared" si="1440"/>
        <v>0</v>
      </c>
      <c r="AB6086" s="15">
        <f t="shared" si="1441"/>
        <v>0</v>
      </c>
      <c r="AC6086" s="15">
        <f t="shared" si="1442"/>
        <v>0</v>
      </c>
      <c r="AD6086" s="15">
        <f t="shared" si="1443"/>
        <v>0</v>
      </c>
    </row>
    <row r="6087" spans="1:30" x14ac:dyDescent="0.25">
      <c r="A6087" s="4">
        <f t="shared" si="1429"/>
        <v>6086</v>
      </c>
      <c r="B6087" s="7" t="s">
        <v>372</v>
      </c>
      <c r="C6087" s="7" t="s">
        <v>109</v>
      </c>
      <c r="D6087" s="5">
        <v>0.79504496974154937</v>
      </c>
      <c r="E6087" s="8">
        <v>0.76350509481301954</v>
      </c>
      <c r="F6087" s="5">
        <v>0.79504496974154937</v>
      </c>
      <c r="G6087" s="5">
        <v>0.78320906750476449</v>
      </c>
      <c r="H6087" s="5">
        <v>0.79921218302676467</v>
      </c>
      <c r="I6087" s="5">
        <v>0.81067773361938589</v>
      </c>
      <c r="J6087" s="4">
        <v>0.77508707911759822</v>
      </c>
      <c r="K6087" s="8">
        <v>0.79735103859086176</v>
      </c>
      <c r="L6087" s="5">
        <v>0.74212329649380426</v>
      </c>
      <c r="M6087" s="5">
        <v>0.71677357858670165</v>
      </c>
      <c r="N6087" s="5">
        <v>0.69519855211327586</v>
      </c>
      <c r="O6087" s="5">
        <v>0.79377334993773352</v>
      </c>
      <c r="P6087" s="5">
        <v>0.84789510952739922</v>
      </c>
      <c r="Q6087" s="15">
        <f t="shared" si="1430"/>
        <v>0</v>
      </c>
      <c r="R6087" s="15">
        <f t="shared" si="1431"/>
        <v>0</v>
      </c>
      <c r="S6087" s="15">
        <f t="shared" si="1432"/>
        <v>0</v>
      </c>
      <c r="T6087" s="15">
        <f t="shared" si="1433"/>
        <v>0</v>
      </c>
      <c r="U6087" s="15">
        <f t="shared" si="1434"/>
        <v>0</v>
      </c>
      <c r="V6087" s="15">
        <f t="shared" si="1435"/>
        <v>0</v>
      </c>
      <c r="W6087" s="15">
        <f t="shared" si="1436"/>
        <v>0</v>
      </c>
      <c r="X6087" s="15">
        <f t="shared" si="1437"/>
        <v>0</v>
      </c>
      <c r="Y6087" s="15">
        <f t="shared" si="1438"/>
        <v>0</v>
      </c>
      <c r="Z6087" s="15">
        <f t="shared" si="1439"/>
        <v>0</v>
      </c>
      <c r="AA6087" s="15">
        <f t="shared" si="1440"/>
        <v>0</v>
      </c>
      <c r="AB6087" s="15">
        <f t="shared" si="1441"/>
        <v>0</v>
      </c>
      <c r="AC6087" s="15">
        <f t="shared" si="1442"/>
        <v>0</v>
      </c>
      <c r="AD6087" s="15">
        <f t="shared" si="1443"/>
        <v>0</v>
      </c>
    </row>
    <row r="6088" spans="1:30" x14ac:dyDescent="0.25">
      <c r="A6088" s="4">
        <f t="shared" si="1429"/>
        <v>6087</v>
      </c>
      <c r="B6088" s="7" t="s">
        <v>372</v>
      </c>
      <c r="C6088" s="7" t="s">
        <v>110</v>
      </c>
      <c r="D6088" s="5">
        <v>0.80278511484837345</v>
      </c>
      <c r="E6088" s="8">
        <v>0.79735103859086176</v>
      </c>
      <c r="F6088" s="5">
        <v>0.80278511484837345</v>
      </c>
      <c r="G6088" s="5">
        <v>0.79504496974154937</v>
      </c>
      <c r="H6088" s="5">
        <v>0.81067773361938589</v>
      </c>
      <c r="I6088" s="5">
        <v>0.81795800654169448</v>
      </c>
      <c r="J6088" s="4">
        <v>0.77255763808260081</v>
      </c>
      <c r="K6088" s="8">
        <v>0.81870316953694378</v>
      </c>
      <c r="L6088" s="5">
        <v>0.76281010897287271</v>
      </c>
      <c r="M6088" s="5">
        <v>0.74212329649380426</v>
      </c>
      <c r="N6088" s="5">
        <v>0.68582987330991163</v>
      </c>
      <c r="O6088" s="5">
        <v>0.76378580323785805</v>
      </c>
      <c r="P6088" s="5">
        <v>0.82718883482948447</v>
      </c>
      <c r="Q6088" s="15">
        <f t="shared" si="1430"/>
        <v>0</v>
      </c>
      <c r="R6088" s="15">
        <f t="shared" si="1431"/>
        <v>0</v>
      </c>
      <c r="S6088" s="15">
        <f t="shared" si="1432"/>
        <v>0</v>
      </c>
      <c r="T6088" s="15">
        <f t="shared" si="1433"/>
        <v>0</v>
      </c>
      <c r="U6088" s="15">
        <f t="shared" si="1434"/>
        <v>0</v>
      </c>
      <c r="V6088" s="15">
        <f t="shared" si="1435"/>
        <v>0</v>
      </c>
      <c r="W6088" s="15">
        <f t="shared" si="1436"/>
        <v>0</v>
      </c>
      <c r="X6088" s="15">
        <f t="shared" si="1437"/>
        <v>0</v>
      </c>
      <c r="Y6088" s="15">
        <f t="shared" si="1438"/>
        <v>0</v>
      </c>
      <c r="Z6088" s="15">
        <f t="shared" si="1439"/>
        <v>0</v>
      </c>
      <c r="AA6088" s="15">
        <f t="shared" si="1440"/>
        <v>0</v>
      </c>
      <c r="AB6088" s="15">
        <f t="shared" si="1441"/>
        <v>0</v>
      </c>
      <c r="AC6088" s="15">
        <f t="shared" si="1442"/>
        <v>0</v>
      </c>
      <c r="AD6088" s="15">
        <f t="shared" si="1443"/>
        <v>0</v>
      </c>
    </row>
    <row r="6089" spans="1:30" x14ac:dyDescent="0.25">
      <c r="A6089" s="4">
        <f t="shared" si="1429"/>
        <v>6088</v>
      </c>
      <c r="B6089" s="7" t="s">
        <v>372</v>
      </c>
      <c r="C6089" s="7" t="s">
        <v>111</v>
      </c>
      <c r="D6089" s="5">
        <v>0.80250091945568225</v>
      </c>
      <c r="E6089" s="8">
        <v>0.81870316953694378</v>
      </c>
      <c r="F6089" s="5">
        <v>0.80250091945568225</v>
      </c>
      <c r="G6089" s="5">
        <v>0.80278511484837345</v>
      </c>
      <c r="H6089" s="5">
        <v>0.81795800654169448</v>
      </c>
      <c r="I6089" s="5">
        <v>0.82101783139309958</v>
      </c>
      <c r="J6089" s="4">
        <v>0.76758168850555653</v>
      </c>
      <c r="K6089" s="8">
        <v>0.82805646111044739</v>
      </c>
      <c r="L6089" s="5">
        <v>0.77154339593477084</v>
      </c>
      <c r="M6089" s="5">
        <v>0.76281010897287271</v>
      </c>
      <c r="N6089" s="5">
        <v>0.65000532311295645</v>
      </c>
      <c r="O6089" s="5">
        <v>0.71902864259028643</v>
      </c>
      <c r="P6089" s="5">
        <v>0.77928915690171086</v>
      </c>
      <c r="Q6089" s="15">
        <f t="shared" si="1430"/>
        <v>0</v>
      </c>
      <c r="R6089" s="15">
        <f t="shared" si="1431"/>
        <v>0</v>
      </c>
      <c r="S6089" s="15">
        <f t="shared" si="1432"/>
        <v>0</v>
      </c>
      <c r="T6089" s="15">
        <f t="shared" si="1433"/>
        <v>0</v>
      </c>
      <c r="U6089" s="15">
        <f t="shared" si="1434"/>
        <v>0</v>
      </c>
      <c r="V6089" s="15">
        <f t="shared" si="1435"/>
        <v>0</v>
      </c>
      <c r="W6089" s="15">
        <f t="shared" si="1436"/>
        <v>0</v>
      </c>
      <c r="X6089" s="15">
        <f t="shared" si="1437"/>
        <v>0</v>
      </c>
      <c r="Y6089" s="15">
        <f t="shared" si="1438"/>
        <v>0</v>
      </c>
      <c r="Z6089" s="15">
        <f t="shared" si="1439"/>
        <v>0</v>
      </c>
      <c r="AA6089" s="15">
        <f t="shared" si="1440"/>
        <v>0</v>
      </c>
      <c r="AB6089" s="15">
        <f t="shared" si="1441"/>
        <v>0</v>
      </c>
      <c r="AC6089" s="15">
        <f t="shared" si="1442"/>
        <v>0</v>
      </c>
      <c r="AD6089" s="15">
        <f t="shared" si="1443"/>
        <v>0</v>
      </c>
    </row>
    <row r="6090" spans="1:30" x14ac:dyDescent="0.25">
      <c r="A6090" s="4">
        <f t="shared" si="1429"/>
        <v>6089</v>
      </c>
      <c r="B6090" s="7" t="s">
        <v>372</v>
      </c>
      <c r="C6090" s="7" t="s">
        <v>112</v>
      </c>
      <c r="D6090" s="5">
        <v>0.78872580159818118</v>
      </c>
      <c r="E6090" s="8">
        <v>0.82805646111044739</v>
      </c>
      <c r="F6090" s="5">
        <v>0.78872580159818118</v>
      </c>
      <c r="G6090" s="5">
        <v>0.80250091945568225</v>
      </c>
      <c r="H6090" s="5">
        <v>0.82101783139309958</v>
      </c>
      <c r="I6090" s="5">
        <v>0.81816902894523968</v>
      </c>
      <c r="J6090" s="4">
        <v>0.7551832808094211</v>
      </c>
      <c r="K6090" s="8">
        <v>0.81935175544897509</v>
      </c>
      <c r="L6090" s="5">
        <v>0.76481953783136258</v>
      </c>
      <c r="M6090" s="5">
        <v>0.77154339593477084</v>
      </c>
      <c r="N6090" s="5">
        <v>0.60417332055786221</v>
      </c>
      <c r="O6090" s="5">
        <v>0.66572851805728517</v>
      </c>
      <c r="P6090" s="5">
        <v>0.71209940839215158</v>
      </c>
      <c r="Q6090" s="15">
        <f t="shared" si="1430"/>
        <v>0</v>
      </c>
      <c r="R6090" s="15">
        <f t="shared" si="1431"/>
        <v>0</v>
      </c>
      <c r="S6090" s="15">
        <f t="shared" si="1432"/>
        <v>0</v>
      </c>
      <c r="T6090" s="15">
        <f t="shared" si="1433"/>
        <v>0</v>
      </c>
      <c r="U6090" s="15">
        <f t="shared" si="1434"/>
        <v>0</v>
      </c>
      <c r="V6090" s="15">
        <f t="shared" si="1435"/>
        <v>0</v>
      </c>
      <c r="W6090" s="15">
        <f t="shared" si="1436"/>
        <v>0</v>
      </c>
      <c r="X6090" s="15">
        <f t="shared" si="1437"/>
        <v>0</v>
      </c>
      <c r="Y6090" s="15">
        <f t="shared" si="1438"/>
        <v>0</v>
      </c>
      <c r="Z6090" s="15">
        <f t="shared" si="1439"/>
        <v>0</v>
      </c>
      <c r="AA6090" s="15">
        <f t="shared" si="1440"/>
        <v>0</v>
      </c>
      <c r="AB6090" s="15">
        <f t="shared" si="1441"/>
        <v>0</v>
      </c>
      <c r="AC6090" s="15">
        <f t="shared" si="1442"/>
        <v>0</v>
      </c>
      <c r="AD6090" s="15">
        <f t="shared" si="1443"/>
        <v>0</v>
      </c>
    </row>
    <row r="6091" spans="1:30" x14ac:dyDescent="0.25">
      <c r="A6091" s="4">
        <f t="shared" si="1429"/>
        <v>6090</v>
      </c>
      <c r="B6091" s="7" t="s">
        <v>372</v>
      </c>
      <c r="C6091" s="7" t="s">
        <v>113</v>
      </c>
      <c r="D6091" s="5">
        <v>0.75592630980641273</v>
      </c>
      <c r="E6091" s="8">
        <v>0.81935175544897509</v>
      </c>
      <c r="F6091" s="5">
        <v>0.75592630980641273</v>
      </c>
      <c r="G6091" s="5">
        <v>0.78872580159818118</v>
      </c>
      <c r="H6091" s="5">
        <v>0.81816902894523968</v>
      </c>
      <c r="I6091" s="5">
        <v>0.797594344599585</v>
      </c>
      <c r="J6091" s="4">
        <v>0.73204511527616523</v>
      </c>
      <c r="K6091" s="8">
        <v>0.79038727406168396</v>
      </c>
      <c r="L6091" s="5">
        <v>0.73617229564366127</v>
      </c>
      <c r="M6091" s="5">
        <v>0.76481953783136258</v>
      </c>
      <c r="N6091" s="5">
        <v>0.55743638880017032</v>
      </c>
      <c r="O6091" s="5">
        <v>0.61163138231631387</v>
      </c>
      <c r="P6091" s="5">
        <v>0.63972833245772331</v>
      </c>
      <c r="Q6091" s="15">
        <f t="shared" si="1430"/>
        <v>0</v>
      </c>
      <c r="R6091" s="15">
        <f t="shared" si="1431"/>
        <v>0</v>
      </c>
      <c r="S6091" s="15">
        <f t="shared" si="1432"/>
        <v>0</v>
      </c>
      <c r="T6091" s="15">
        <f t="shared" si="1433"/>
        <v>0</v>
      </c>
      <c r="U6091" s="15">
        <f t="shared" si="1434"/>
        <v>0</v>
      </c>
      <c r="V6091" s="15">
        <f t="shared" si="1435"/>
        <v>0</v>
      </c>
      <c r="W6091" s="15">
        <f t="shared" si="1436"/>
        <v>0</v>
      </c>
      <c r="X6091" s="15">
        <f t="shared" si="1437"/>
        <v>0</v>
      </c>
      <c r="Y6091" s="15">
        <f t="shared" si="1438"/>
        <v>0</v>
      </c>
      <c r="Z6091" s="15">
        <f t="shared" si="1439"/>
        <v>0</v>
      </c>
      <c r="AA6091" s="15">
        <f t="shared" si="1440"/>
        <v>0</v>
      </c>
      <c r="AB6091" s="15">
        <f t="shared" si="1441"/>
        <v>0</v>
      </c>
      <c r="AC6091" s="15">
        <f t="shared" si="1442"/>
        <v>0</v>
      </c>
      <c r="AD6091" s="15">
        <f t="shared" si="1443"/>
        <v>0</v>
      </c>
    </row>
    <row r="6092" spans="1:30" x14ac:dyDescent="0.25">
      <c r="A6092" s="4">
        <f t="shared" si="1429"/>
        <v>6091</v>
      </c>
      <c r="B6092" s="7" t="s">
        <v>372</v>
      </c>
      <c r="C6092" s="7" t="s">
        <v>114</v>
      </c>
      <c r="D6092" s="5">
        <v>0.74057975860108993</v>
      </c>
      <c r="E6092" s="8">
        <v>0.79038727406168396</v>
      </c>
      <c r="F6092" s="5">
        <v>0.74057975860108993</v>
      </c>
      <c r="G6092" s="5">
        <v>0.75592630980641273</v>
      </c>
      <c r="H6092" s="5">
        <v>0.797594344599585</v>
      </c>
      <c r="I6092" s="5">
        <v>0.7654485984595365</v>
      </c>
      <c r="J6092" s="4">
        <v>0.7079946923204512</v>
      </c>
      <c r="K6092" s="8">
        <v>0.75340080902558504</v>
      </c>
      <c r="L6092" s="5">
        <v>0.69886905221938844</v>
      </c>
      <c r="M6092" s="5">
        <v>0.73617229564366127</v>
      </c>
      <c r="N6092" s="5">
        <v>0.52512509315447675</v>
      </c>
      <c r="O6092" s="5">
        <v>0.57347447073474467</v>
      </c>
      <c r="P6092" s="5">
        <v>0.58147742068114849</v>
      </c>
      <c r="Q6092" s="15">
        <f t="shared" si="1430"/>
        <v>0</v>
      </c>
      <c r="R6092" s="15">
        <f t="shared" si="1431"/>
        <v>0</v>
      </c>
      <c r="S6092" s="15">
        <f t="shared" si="1432"/>
        <v>0</v>
      </c>
      <c r="T6092" s="15">
        <f t="shared" si="1433"/>
        <v>0</v>
      </c>
      <c r="U6092" s="15">
        <f t="shared" si="1434"/>
        <v>0</v>
      </c>
      <c r="V6092" s="15">
        <f t="shared" si="1435"/>
        <v>0</v>
      </c>
      <c r="W6092" s="15">
        <f t="shared" si="1436"/>
        <v>0</v>
      </c>
      <c r="X6092" s="15">
        <f t="shared" si="1437"/>
        <v>0</v>
      </c>
      <c r="Y6092" s="15">
        <f t="shared" si="1438"/>
        <v>0</v>
      </c>
      <c r="Z6092" s="15">
        <f t="shared" si="1439"/>
        <v>0</v>
      </c>
      <c r="AA6092" s="15">
        <f t="shared" si="1440"/>
        <v>0</v>
      </c>
      <c r="AB6092" s="15">
        <f t="shared" si="1441"/>
        <v>0</v>
      </c>
      <c r="AC6092" s="15">
        <f t="shared" si="1442"/>
        <v>0</v>
      </c>
      <c r="AD6092" s="15">
        <f t="shared" si="1443"/>
        <v>0</v>
      </c>
    </row>
    <row r="6093" spans="1:30" x14ac:dyDescent="0.25">
      <c r="A6093" s="4">
        <f t="shared" si="1429"/>
        <v>6092</v>
      </c>
      <c r="B6093" s="7" t="s">
        <v>372</v>
      </c>
      <c r="C6093" s="7" t="s">
        <v>115</v>
      </c>
      <c r="D6093" s="5">
        <v>0.73506302450767325</v>
      </c>
      <c r="E6093" s="8">
        <v>0.75340080902558504</v>
      </c>
      <c r="F6093" s="5">
        <v>0.73506302450767325</v>
      </c>
      <c r="G6093" s="5">
        <v>0.74057975860108993</v>
      </c>
      <c r="H6093" s="5">
        <v>0.7654485984595365</v>
      </c>
      <c r="I6093" s="5">
        <v>0.76045440157563393</v>
      </c>
      <c r="J6093" s="4">
        <v>0.71591474539724664</v>
      </c>
      <c r="K6093" s="8">
        <v>0.7383638566966495</v>
      </c>
      <c r="L6093" s="5">
        <v>0.68475152639307524</v>
      </c>
      <c r="M6093" s="5">
        <v>0.69886905221938844</v>
      </c>
      <c r="N6093" s="5">
        <v>0.50622804215905459</v>
      </c>
      <c r="O6093" s="5">
        <v>0.54784557907845577</v>
      </c>
      <c r="P6093" s="5">
        <v>0.54507488369614054</v>
      </c>
      <c r="Q6093" s="15">
        <f t="shared" si="1430"/>
        <v>0</v>
      </c>
      <c r="R6093" s="15">
        <f t="shared" si="1431"/>
        <v>0</v>
      </c>
      <c r="S6093" s="15">
        <f t="shared" si="1432"/>
        <v>0</v>
      </c>
      <c r="T6093" s="15">
        <f t="shared" si="1433"/>
        <v>0</v>
      </c>
      <c r="U6093" s="15">
        <f t="shared" si="1434"/>
        <v>0</v>
      </c>
      <c r="V6093" s="15">
        <f t="shared" si="1435"/>
        <v>0</v>
      </c>
      <c r="W6093" s="15">
        <f t="shared" si="1436"/>
        <v>0</v>
      </c>
      <c r="X6093" s="15">
        <f t="shared" si="1437"/>
        <v>0</v>
      </c>
      <c r="Y6093" s="15">
        <f t="shared" si="1438"/>
        <v>0</v>
      </c>
      <c r="Z6093" s="15">
        <f t="shared" si="1439"/>
        <v>0</v>
      </c>
      <c r="AA6093" s="15">
        <f t="shared" si="1440"/>
        <v>0</v>
      </c>
      <c r="AB6093" s="15">
        <f t="shared" si="1441"/>
        <v>0</v>
      </c>
      <c r="AC6093" s="15">
        <f t="shared" si="1442"/>
        <v>0</v>
      </c>
      <c r="AD6093" s="15">
        <f t="shared" si="1443"/>
        <v>0</v>
      </c>
    </row>
    <row r="6094" spans="1:30" x14ac:dyDescent="0.25">
      <c r="A6094" s="4">
        <f t="shared" si="1429"/>
        <v>6093</v>
      </c>
      <c r="B6094" s="7" t="s">
        <v>372</v>
      </c>
      <c r="C6094" s="7" t="s">
        <v>116</v>
      </c>
      <c r="D6094" s="5">
        <v>0.69632886422147178</v>
      </c>
      <c r="E6094" s="8">
        <v>0.7383638566966495</v>
      </c>
      <c r="F6094" s="5">
        <v>0.69632886422147178</v>
      </c>
      <c r="G6094" s="5">
        <v>0.73506302450767325</v>
      </c>
      <c r="H6094" s="5">
        <v>0.76045440157563393</v>
      </c>
      <c r="I6094" s="5">
        <v>0.75841451834136386</v>
      </c>
      <c r="J6094" s="4">
        <v>0.70467739260242168</v>
      </c>
      <c r="K6094" s="8">
        <v>0.69965351857857272</v>
      </c>
      <c r="L6094" s="5">
        <v>0.64974109282015613</v>
      </c>
      <c r="M6094" s="5">
        <v>0.68475152639307524</v>
      </c>
      <c r="N6094" s="5">
        <v>0.49518258277440647</v>
      </c>
      <c r="O6094" s="5">
        <v>0.52784557907845575</v>
      </c>
      <c r="P6094" s="5">
        <v>0.5226630728583721</v>
      </c>
      <c r="Q6094" s="15">
        <f t="shared" si="1430"/>
        <v>0</v>
      </c>
      <c r="R6094" s="15">
        <f t="shared" si="1431"/>
        <v>0</v>
      </c>
      <c r="S6094" s="15">
        <f t="shared" si="1432"/>
        <v>0</v>
      </c>
      <c r="T6094" s="15">
        <f t="shared" si="1433"/>
        <v>0</v>
      </c>
      <c r="U6094" s="15">
        <f t="shared" si="1434"/>
        <v>0</v>
      </c>
      <c r="V6094" s="15">
        <f t="shared" si="1435"/>
        <v>0</v>
      </c>
      <c r="W6094" s="15">
        <f t="shared" si="1436"/>
        <v>0</v>
      </c>
      <c r="X6094" s="15">
        <f t="shared" si="1437"/>
        <v>0</v>
      </c>
      <c r="Y6094" s="15">
        <f t="shared" si="1438"/>
        <v>0</v>
      </c>
      <c r="Z6094" s="15">
        <f t="shared" si="1439"/>
        <v>0</v>
      </c>
      <c r="AA6094" s="15">
        <f t="shared" si="1440"/>
        <v>0</v>
      </c>
      <c r="AB6094" s="15">
        <f t="shared" si="1441"/>
        <v>0</v>
      </c>
      <c r="AC6094" s="15">
        <f t="shared" si="1442"/>
        <v>0</v>
      </c>
      <c r="AD6094" s="15">
        <f t="shared" si="1443"/>
        <v>0</v>
      </c>
    </row>
    <row r="6095" spans="1:30" x14ac:dyDescent="0.25">
      <c r="A6095" s="4">
        <f t="shared" si="1429"/>
        <v>6094</v>
      </c>
      <c r="B6095" s="7" t="s">
        <v>372</v>
      </c>
      <c r="C6095" s="7" t="s">
        <v>117</v>
      </c>
      <c r="D6095" s="5">
        <v>0.64482262864020867</v>
      </c>
      <c r="E6095" s="8">
        <v>0.69965351857857272</v>
      </c>
      <c r="F6095" s="5">
        <v>0.64482262864020867</v>
      </c>
      <c r="G6095" s="5">
        <v>0.69632886422147178</v>
      </c>
      <c r="H6095" s="5">
        <v>0.75841451834136386</v>
      </c>
      <c r="I6095" s="5">
        <v>0.7219076425280484</v>
      </c>
      <c r="J6095" s="4">
        <v>0.65898158898656489</v>
      </c>
      <c r="K6095" s="8">
        <v>0.65034392121387974</v>
      </c>
      <c r="L6095" s="5">
        <v>0.60643532472885586</v>
      </c>
      <c r="M6095" s="5">
        <v>0.64974109282015613</v>
      </c>
      <c r="N6095" s="5">
        <v>0.48930054295752157</v>
      </c>
      <c r="O6095" s="5">
        <v>0.5173100871731009</v>
      </c>
      <c r="P6095" s="5">
        <v>0.50934237876607502</v>
      </c>
      <c r="Q6095" s="15">
        <f t="shared" si="1430"/>
        <v>0</v>
      </c>
      <c r="R6095" s="15">
        <f t="shared" si="1431"/>
        <v>0</v>
      </c>
      <c r="S6095" s="15">
        <f t="shared" si="1432"/>
        <v>0</v>
      </c>
      <c r="T6095" s="15">
        <f t="shared" si="1433"/>
        <v>0</v>
      </c>
      <c r="U6095" s="15">
        <f t="shared" si="1434"/>
        <v>0</v>
      </c>
      <c r="V6095" s="15">
        <f t="shared" si="1435"/>
        <v>0</v>
      </c>
      <c r="W6095" s="15">
        <f t="shared" si="1436"/>
        <v>0</v>
      </c>
      <c r="X6095" s="15">
        <f t="shared" si="1437"/>
        <v>0</v>
      </c>
      <c r="Y6095" s="15">
        <f t="shared" si="1438"/>
        <v>0</v>
      </c>
      <c r="Z6095" s="15">
        <f t="shared" si="1439"/>
        <v>0</v>
      </c>
      <c r="AA6095" s="15">
        <f t="shared" si="1440"/>
        <v>0</v>
      </c>
      <c r="AB6095" s="15">
        <f t="shared" si="1441"/>
        <v>0</v>
      </c>
      <c r="AC6095" s="15">
        <f t="shared" si="1442"/>
        <v>0</v>
      </c>
      <c r="AD6095" s="15">
        <f t="shared" si="1443"/>
        <v>0</v>
      </c>
    </row>
    <row r="6096" spans="1:30" x14ac:dyDescent="0.25">
      <c r="A6096" s="4">
        <f t="shared" si="1429"/>
        <v>6095</v>
      </c>
      <c r="B6096" s="7" t="s">
        <v>372</v>
      </c>
      <c r="C6096" s="7" t="s">
        <v>118</v>
      </c>
      <c r="D6096" s="5">
        <v>0.58599418235313783</v>
      </c>
      <c r="E6096" s="8">
        <v>0.65034392121387974</v>
      </c>
      <c r="F6096" s="5">
        <v>0.58599418235313783</v>
      </c>
      <c r="G6096" s="5">
        <v>0.64482262864020867</v>
      </c>
      <c r="H6096" s="5">
        <v>0.7219076425280484</v>
      </c>
      <c r="I6096" s="5">
        <v>0.67302078570674917</v>
      </c>
      <c r="J6096" s="4">
        <v>0.6008873776745729</v>
      </c>
      <c r="K6096" s="8">
        <v>0.59799621089282973</v>
      </c>
      <c r="L6096" s="5">
        <v>0.55738465105495016</v>
      </c>
      <c r="M6096" s="5">
        <v>0.60643532472885586</v>
      </c>
      <c r="N6096" s="5">
        <v>0.4915096348344512</v>
      </c>
      <c r="O6096" s="5">
        <v>0.5157160647571607</v>
      </c>
      <c r="P6096" s="5">
        <v>0.50483108339614879</v>
      </c>
      <c r="Q6096" s="15">
        <f t="shared" si="1430"/>
        <v>0</v>
      </c>
      <c r="R6096" s="15">
        <f t="shared" si="1431"/>
        <v>0</v>
      </c>
      <c r="S6096" s="15">
        <f t="shared" si="1432"/>
        <v>0</v>
      </c>
      <c r="T6096" s="15">
        <f t="shared" si="1433"/>
        <v>0</v>
      </c>
      <c r="U6096" s="15">
        <f t="shared" si="1434"/>
        <v>0</v>
      </c>
      <c r="V6096" s="15">
        <f t="shared" si="1435"/>
        <v>0</v>
      </c>
      <c r="W6096" s="15">
        <f t="shared" si="1436"/>
        <v>0</v>
      </c>
      <c r="X6096" s="15">
        <f t="shared" si="1437"/>
        <v>0</v>
      </c>
      <c r="Y6096" s="15">
        <f t="shared" si="1438"/>
        <v>0</v>
      </c>
      <c r="Z6096" s="15">
        <f t="shared" si="1439"/>
        <v>0</v>
      </c>
      <c r="AA6096" s="15">
        <f t="shared" si="1440"/>
        <v>0</v>
      </c>
      <c r="AB6096" s="15">
        <f t="shared" si="1441"/>
        <v>0</v>
      </c>
      <c r="AC6096" s="15">
        <f t="shared" si="1442"/>
        <v>0</v>
      </c>
      <c r="AD6096" s="15">
        <f t="shared" si="1443"/>
        <v>0</v>
      </c>
    </row>
    <row r="6097" spans="1:30" x14ac:dyDescent="0.25">
      <c r="A6097" s="4">
        <f t="shared" si="1429"/>
        <v>6096</v>
      </c>
      <c r="B6097" s="7" t="s">
        <v>373</v>
      </c>
      <c r="C6097" s="7" t="s">
        <v>120</v>
      </c>
      <c r="D6097" s="5">
        <v>0.5356247283426393</v>
      </c>
      <c r="E6097" s="8">
        <v>0.59799621089282973</v>
      </c>
      <c r="F6097" s="5">
        <v>0.5356247283426393</v>
      </c>
      <c r="G6097" s="5">
        <v>0.58599418235313783</v>
      </c>
      <c r="H6097" s="5">
        <v>0.67302078570674917</v>
      </c>
      <c r="I6097" s="5">
        <v>0.61607990715014249</v>
      </c>
      <c r="J6097" s="4">
        <v>0.538646541715044</v>
      </c>
      <c r="K6097" s="8">
        <v>0.55126388912594515</v>
      </c>
      <c r="L6097" s="5">
        <v>0.51686116907540514</v>
      </c>
      <c r="M6097" s="5">
        <v>0.55738465105495016</v>
      </c>
      <c r="N6097" s="5">
        <v>0.50431172149473014</v>
      </c>
      <c r="O6097" s="5">
        <v>0.52308841843088416</v>
      </c>
      <c r="P6097" s="5">
        <v>0.51350343010728128</v>
      </c>
      <c r="Q6097" s="15">
        <f t="shared" si="1430"/>
        <v>0</v>
      </c>
      <c r="R6097" s="15">
        <f t="shared" si="1431"/>
        <v>0</v>
      </c>
      <c r="S6097" s="15">
        <f t="shared" si="1432"/>
        <v>0</v>
      </c>
      <c r="T6097" s="15">
        <f t="shared" si="1433"/>
        <v>0</v>
      </c>
      <c r="U6097" s="15">
        <f t="shared" si="1434"/>
        <v>0</v>
      </c>
      <c r="V6097" s="15">
        <f t="shared" si="1435"/>
        <v>0</v>
      </c>
      <c r="W6097" s="15">
        <f t="shared" si="1436"/>
        <v>0</v>
      </c>
      <c r="X6097" s="15">
        <f t="shared" si="1437"/>
        <v>0</v>
      </c>
      <c r="Y6097" s="15">
        <f t="shared" si="1438"/>
        <v>0</v>
      </c>
      <c r="Z6097" s="15">
        <f t="shared" si="1439"/>
        <v>0</v>
      </c>
      <c r="AA6097" s="15">
        <f t="shared" si="1440"/>
        <v>0</v>
      </c>
      <c r="AB6097" s="15">
        <f t="shared" si="1441"/>
        <v>0</v>
      </c>
      <c r="AC6097" s="15">
        <f t="shared" si="1442"/>
        <v>0</v>
      </c>
      <c r="AD6097" s="15">
        <f t="shared" si="1443"/>
        <v>0</v>
      </c>
    </row>
    <row r="6098" spans="1:30" x14ac:dyDescent="0.25">
      <c r="A6098" s="4">
        <f t="shared" si="1429"/>
        <v>6097</v>
      </c>
      <c r="B6098" s="7" t="s">
        <v>373</v>
      </c>
      <c r="C6098" s="7" t="s">
        <v>96</v>
      </c>
      <c r="D6098" s="5">
        <v>0.50193921562071619</v>
      </c>
      <c r="E6098" s="8">
        <v>0.55126388912594515</v>
      </c>
      <c r="F6098" s="5">
        <v>0.50193921562071619</v>
      </c>
      <c r="G6098" s="5">
        <v>0.5356247283426393</v>
      </c>
      <c r="H6098" s="5">
        <v>0.61607990715014249</v>
      </c>
      <c r="I6098" s="5">
        <v>0.56589174550698129</v>
      </c>
      <c r="J6098" s="4">
        <v>0.48950903964173165</v>
      </c>
      <c r="K6098" s="8">
        <v>0.51895406987659798</v>
      </c>
      <c r="L6098" s="5">
        <v>0.48914135559162225</v>
      </c>
      <c r="M6098" s="5">
        <v>0.51686116907540514</v>
      </c>
      <c r="N6098" s="5">
        <v>0.52435324177579046</v>
      </c>
      <c r="O6098" s="5">
        <v>0.53103362391033626</v>
      </c>
      <c r="P6098" s="5">
        <v>0.53010195146836003</v>
      </c>
      <c r="Q6098" s="15">
        <f t="shared" si="1430"/>
        <v>0</v>
      </c>
      <c r="R6098" s="15">
        <f t="shared" si="1431"/>
        <v>0</v>
      </c>
      <c r="S6098" s="15">
        <f t="shared" si="1432"/>
        <v>0</v>
      </c>
      <c r="T6098" s="15">
        <f t="shared" si="1433"/>
        <v>0</v>
      </c>
      <c r="U6098" s="15">
        <f t="shared" si="1434"/>
        <v>0</v>
      </c>
      <c r="V6098" s="15">
        <f t="shared" si="1435"/>
        <v>0</v>
      </c>
      <c r="W6098" s="15">
        <f t="shared" si="1436"/>
        <v>0</v>
      </c>
      <c r="X6098" s="15">
        <f t="shared" si="1437"/>
        <v>0</v>
      </c>
      <c r="Y6098" s="15">
        <f t="shared" si="1438"/>
        <v>0</v>
      </c>
      <c r="Z6098" s="15">
        <f t="shared" si="1439"/>
        <v>0</v>
      </c>
      <c r="AA6098" s="15">
        <f t="shared" si="1440"/>
        <v>0</v>
      </c>
      <c r="AB6098" s="15">
        <f t="shared" si="1441"/>
        <v>0</v>
      </c>
      <c r="AC6098" s="15">
        <f t="shared" si="1442"/>
        <v>0</v>
      </c>
      <c r="AD6098" s="15">
        <f t="shared" si="1443"/>
        <v>0</v>
      </c>
    </row>
    <row r="6099" spans="1:30" x14ac:dyDescent="0.25">
      <c r="A6099" s="4">
        <f t="shared" si="1429"/>
        <v>6098</v>
      </c>
      <c r="B6099" s="7" t="s">
        <v>373</v>
      </c>
      <c r="C6099" s="7" t="s">
        <v>97</v>
      </c>
      <c r="D6099" s="5">
        <v>0.48269751579792036</v>
      </c>
      <c r="E6099" s="8">
        <v>0.51895406987659798</v>
      </c>
      <c r="F6099" s="5">
        <v>0.48269751579792036</v>
      </c>
      <c r="G6099" s="5">
        <v>0.50193921562071619</v>
      </c>
      <c r="H6099" s="5">
        <v>0.56589174550698129</v>
      </c>
      <c r="I6099" s="5">
        <v>0.52938486969366583</v>
      </c>
      <c r="J6099" s="4">
        <v>0.46197545198208656</v>
      </c>
      <c r="K6099" s="8">
        <v>0.4964242434586697</v>
      </c>
      <c r="L6099" s="5">
        <v>0.47012906716129532</v>
      </c>
      <c r="M6099" s="5">
        <v>0.48914135559162225</v>
      </c>
      <c r="N6099" s="5">
        <v>0.55328436069413389</v>
      </c>
      <c r="O6099" s="5">
        <v>0.56244084682440842</v>
      </c>
      <c r="P6099" s="5">
        <v>0.55510252251840686</v>
      </c>
      <c r="Q6099" s="15">
        <f t="shared" si="1430"/>
        <v>0</v>
      </c>
      <c r="R6099" s="15">
        <f t="shared" si="1431"/>
        <v>0</v>
      </c>
      <c r="S6099" s="15">
        <f t="shared" si="1432"/>
        <v>0</v>
      </c>
      <c r="T6099" s="15">
        <f t="shared" si="1433"/>
        <v>0</v>
      </c>
      <c r="U6099" s="15">
        <f t="shared" si="1434"/>
        <v>0</v>
      </c>
      <c r="V6099" s="15">
        <f t="shared" si="1435"/>
        <v>0</v>
      </c>
      <c r="W6099" s="15">
        <f t="shared" si="1436"/>
        <v>0</v>
      </c>
      <c r="X6099" s="15">
        <f t="shared" si="1437"/>
        <v>0</v>
      </c>
      <c r="Y6099" s="15">
        <f t="shared" si="1438"/>
        <v>0</v>
      </c>
      <c r="Z6099" s="15">
        <f t="shared" si="1439"/>
        <v>0</v>
      </c>
      <c r="AA6099" s="15">
        <f t="shared" si="1440"/>
        <v>0</v>
      </c>
      <c r="AB6099" s="15">
        <f t="shared" si="1441"/>
        <v>0</v>
      </c>
      <c r="AC6099" s="15">
        <f t="shared" si="1442"/>
        <v>0</v>
      </c>
      <c r="AD6099" s="15">
        <f t="shared" si="1443"/>
        <v>0</v>
      </c>
    </row>
    <row r="6100" spans="1:30" x14ac:dyDescent="0.25">
      <c r="A6100" s="4">
        <f t="shared" si="1429"/>
        <v>6099</v>
      </c>
      <c r="B6100" s="7" t="s">
        <v>373</v>
      </c>
      <c r="C6100" s="7" t="s">
        <v>98</v>
      </c>
      <c r="D6100" s="5">
        <v>0.47091176568925741</v>
      </c>
      <c r="E6100" s="8">
        <v>0.4964242434586697</v>
      </c>
      <c r="F6100" s="5">
        <v>0.47091176568925741</v>
      </c>
      <c r="G6100" s="5">
        <v>0.48269751579792036</v>
      </c>
      <c r="H6100" s="5">
        <v>0.52938486969366583</v>
      </c>
      <c r="I6100" s="5">
        <v>0.50603172370133298</v>
      </c>
      <c r="J6100" s="4">
        <v>0.44439376347653009</v>
      </c>
      <c r="K6100" s="8">
        <v>0.4807728413183362</v>
      </c>
      <c r="L6100" s="5">
        <v>0.45732539866553312</v>
      </c>
      <c r="M6100" s="5">
        <v>0.47012906716129532</v>
      </c>
      <c r="N6100" s="5">
        <v>0.59562972426274885</v>
      </c>
      <c r="O6100" s="5">
        <v>0.61479452054794526</v>
      </c>
      <c r="P6100" s="5">
        <v>0.60972155599716771</v>
      </c>
      <c r="Q6100" s="15">
        <f t="shared" si="1430"/>
        <v>0</v>
      </c>
      <c r="R6100" s="15">
        <f t="shared" si="1431"/>
        <v>0</v>
      </c>
      <c r="S6100" s="15">
        <f t="shared" si="1432"/>
        <v>0</v>
      </c>
      <c r="T6100" s="15">
        <f t="shared" si="1433"/>
        <v>0</v>
      </c>
      <c r="U6100" s="15">
        <f t="shared" si="1434"/>
        <v>0</v>
      </c>
      <c r="V6100" s="15">
        <f t="shared" si="1435"/>
        <v>0</v>
      </c>
      <c r="W6100" s="15">
        <f t="shared" si="1436"/>
        <v>0</v>
      </c>
      <c r="X6100" s="15">
        <f t="shared" si="1437"/>
        <v>0</v>
      </c>
      <c r="Y6100" s="15">
        <f t="shared" si="1438"/>
        <v>0</v>
      </c>
      <c r="Z6100" s="15">
        <f t="shared" si="1439"/>
        <v>0</v>
      </c>
      <c r="AA6100" s="15">
        <f t="shared" si="1440"/>
        <v>0</v>
      </c>
      <c r="AB6100" s="15">
        <f t="shared" si="1441"/>
        <v>0</v>
      </c>
      <c r="AC6100" s="15">
        <f t="shared" si="1442"/>
        <v>0</v>
      </c>
      <c r="AD6100" s="15">
        <f t="shared" si="1443"/>
        <v>0</v>
      </c>
    </row>
    <row r="6101" spans="1:30" x14ac:dyDescent="0.25">
      <c r="A6101" s="4">
        <f t="shared" si="1429"/>
        <v>6100</v>
      </c>
      <c r="B6101" s="7" t="s">
        <v>373</v>
      </c>
      <c r="C6101" s="7" t="s">
        <v>99</v>
      </c>
      <c r="D6101" s="5">
        <v>0.46482664081045838</v>
      </c>
      <c r="E6101" s="8">
        <v>0.4807728413183362</v>
      </c>
      <c r="F6101" s="5">
        <v>0.46482664081045838</v>
      </c>
      <c r="G6101" s="5">
        <v>0.47091176568925741</v>
      </c>
      <c r="H6101" s="5">
        <v>0.50603172370133298</v>
      </c>
      <c r="I6101" s="5">
        <v>0.49358140189216754</v>
      </c>
      <c r="J6101" s="4">
        <v>0.4355614529772765</v>
      </c>
      <c r="K6101" s="8">
        <v>0.47343357968219291</v>
      </c>
      <c r="L6101" s="5">
        <v>0.45219877888553983</v>
      </c>
      <c r="M6101" s="5">
        <v>0.45732539866553312</v>
      </c>
      <c r="N6101" s="5">
        <v>0.62514638560630253</v>
      </c>
      <c r="O6101" s="5">
        <v>0.6664757160647572</v>
      </c>
      <c r="P6101" s="5">
        <v>0.67794300159132603</v>
      </c>
      <c r="Q6101" s="15">
        <f t="shared" si="1430"/>
        <v>0</v>
      </c>
      <c r="R6101" s="15">
        <f t="shared" si="1431"/>
        <v>0</v>
      </c>
      <c r="S6101" s="15">
        <f t="shared" si="1432"/>
        <v>0</v>
      </c>
      <c r="T6101" s="15">
        <f t="shared" si="1433"/>
        <v>0</v>
      </c>
      <c r="U6101" s="15">
        <f t="shared" si="1434"/>
        <v>0</v>
      </c>
      <c r="V6101" s="15">
        <f t="shared" si="1435"/>
        <v>0</v>
      </c>
      <c r="W6101" s="15">
        <f t="shared" si="1436"/>
        <v>0</v>
      </c>
      <c r="X6101" s="15">
        <f t="shared" si="1437"/>
        <v>0</v>
      </c>
      <c r="Y6101" s="15">
        <f t="shared" si="1438"/>
        <v>0</v>
      </c>
      <c r="Z6101" s="15">
        <f t="shared" si="1439"/>
        <v>0</v>
      </c>
      <c r="AA6101" s="15">
        <f t="shared" si="1440"/>
        <v>0</v>
      </c>
      <c r="AB6101" s="15">
        <f t="shared" si="1441"/>
        <v>0</v>
      </c>
      <c r="AC6101" s="15">
        <f t="shared" si="1442"/>
        <v>0</v>
      </c>
      <c r="AD6101" s="15">
        <f t="shared" si="1443"/>
        <v>0</v>
      </c>
    </row>
    <row r="6102" spans="1:30" x14ac:dyDescent="0.25">
      <c r="A6102" s="4">
        <f t="shared" si="1429"/>
        <v>6101</v>
      </c>
      <c r="B6102" s="7" t="s">
        <v>373</v>
      </c>
      <c r="C6102" s="7" t="s">
        <v>100</v>
      </c>
      <c r="D6102" s="5">
        <v>0.47204854726002204</v>
      </c>
      <c r="E6102" s="8">
        <v>0.47343357968219291</v>
      </c>
      <c r="F6102" s="5">
        <v>0.47204854726002204</v>
      </c>
      <c r="G6102" s="5">
        <v>0.46482664081045838</v>
      </c>
      <c r="H6102" s="5">
        <v>0.49358140189216754</v>
      </c>
      <c r="I6102" s="5">
        <v>0.48791896739703866</v>
      </c>
      <c r="J6102" s="4">
        <v>0.43452479681539224</v>
      </c>
      <c r="K6102" s="8">
        <v>0.47689839389646521</v>
      </c>
      <c r="L6102" s="5">
        <v>0.45614035087719296</v>
      </c>
      <c r="M6102" s="5">
        <v>0.45219877888553983</v>
      </c>
      <c r="N6102" s="5">
        <v>0.64260619610348135</v>
      </c>
      <c r="O6102" s="5">
        <v>0.70440846824408465</v>
      </c>
      <c r="P6102" s="5">
        <v>0.7287740697594739</v>
      </c>
      <c r="Q6102" s="15">
        <f t="shared" si="1430"/>
        <v>0</v>
      </c>
      <c r="R6102" s="15">
        <f t="shared" si="1431"/>
        <v>0</v>
      </c>
      <c r="S6102" s="15">
        <f t="shared" si="1432"/>
        <v>0</v>
      </c>
      <c r="T6102" s="15">
        <f t="shared" si="1433"/>
        <v>0</v>
      </c>
      <c r="U6102" s="15">
        <f t="shared" si="1434"/>
        <v>0</v>
      </c>
      <c r="V6102" s="15">
        <f t="shared" si="1435"/>
        <v>0</v>
      </c>
      <c r="W6102" s="15">
        <f t="shared" si="1436"/>
        <v>0</v>
      </c>
      <c r="X6102" s="15">
        <f t="shared" si="1437"/>
        <v>0</v>
      </c>
      <c r="Y6102" s="15">
        <f t="shared" si="1438"/>
        <v>0</v>
      </c>
      <c r="Z6102" s="15">
        <f t="shared" si="1439"/>
        <v>0</v>
      </c>
      <c r="AA6102" s="15">
        <f t="shared" si="1440"/>
        <v>0</v>
      </c>
      <c r="AB6102" s="15">
        <f t="shared" si="1441"/>
        <v>0</v>
      </c>
      <c r="AC6102" s="15">
        <f t="shared" si="1442"/>
        <v>0</v>
      </c>
      <c r="AD6102" s="15">
        <f t="shared" si="1443"/>
        <v>0</v>
      </c>
    </row>
    <row r="6103" spans="1:30" x14ac:dyDescent="0.25">
      <c r="A6103" s="4">
        <f t="shared" si="1429"/>
        <v>6102</v>
      </c>
      <c r="B6103" s="7" t="s">
        <v>373</v>
      </c>
      <c r="C6103" s="7" t="s">
        <v>101</v>
      </c>
      <c r="D6103" s="5">
        <v>0.49001972650372799</v>
      </c>
      <c r="E6103" s="8">
        <v>0.47689839389646521</v>
      </c>
      <c r="F6103" s="5">
        <v>0.49001972650372799</v>
      </c>
      <c r="G6103" s="5">
        <v>0.47204854726002204</v>
      </c>
      <c r="H6103" s="5">
        <v>0.48791896739703866</v>
      </c>
      <c r="I6103" s="5">
        <v>0.49453100270812084</v>
      </c>
      <c r="J6103" s="4">
        <v>0.44609387958202024</v>
      </c>
      <c r="K6103" s="8">
        <v>0.49084299100513751</v>
      </c>
      <c r="L6103" s="5">
        <v>0.46842878120411158</v>
      </c>
      <c r="M6103" s="5">
        <v>0.45614035087719296</v>
      </c>
      <c r="N6103" s="5">
        <v>0.65303949749813694</v>
      </c>
      <c r="O6103" s="5">
        <v>0.73830635118306354</v>
      </c>
      <c r="P6103" s="5">
        <v>0.77302664138818467</v>
      </c>
      <c r="Q6103" s="15">
        <f t="shared" si="1430"/>
        <v>0</v>
      </c>
      <c r="R6103" s="15">
        <f t="shared" si="1431"/>
        <v>0</v>
      </c>
      <c r="S6103" s="15">
        <f t="shared" si="1432"/>
        <v>0</v>
      </c>
      <c r="T6103" s="15">
        <f t="shared" si="1433"/>
        <v>0</v>
      </c>
      <c r="U6103" s="15">
        <f t="shared" si="1434"/>
        <v>0</v>
      </c>
      <c r="V6103" s="15">
        <f t="shared" si="1435"/>
        <v>0</v>
      </c>
      <c r="W6103" s="15">
        <f t="shared" si="1436"/>
        <v>0</v>
      </c>
      <c r="X6103" s="15">
        <f t="shared" si="1437"/>
        <v>0</v>
      </c>
      <c r="Y6103" s="15">
        <f t="shared" si="1438"/>
        <v>0</v>
      </c>
      <c r="Z6103" s="15">
        <f t="shared" si="1439"/>
        <v>0</v>
      </c>
      <c r="AA6103" s="15">
        <f t="shared" si="1440"/>
        <v>0</v>
      </c>
      <c r="AB6103" s="15">
        <f t="shared" si="1441"/>
        <v>0</v>
      </c>
      <c r="AC6103" s="15">
        <f t="shared" si="1442"/>
        <v>0</v>
      </c>
      <c r="AD6103" s="15">
        <f t="shared" si="1443"/>
        <v>0</v>
      </c>
    </row>
    <row r="6104" spans="1:30" x14ac:dyDescent="0.25">
      <c r="A6104" s="4">
        <f t="shared" si="1429"/>
        <v>6103</v>
      </c>
      <c r="B6104" s="7" t="s">
        <v>373</v>
      </c>
      <c r="C6104" s="7" t="s">
        <v>102</v>
      </c>
      <c r="D6104" s="5">
        <v>0.51196964124511013</v>
      </c>
      <c r="E6104" s="8">
        <v>0.49084299100513751</v>
      </c>
      <c r="F6104" s="5">
        <v>0.51196964124511013</v>
      </c>
      <c r="G6104" s="5">
        <v>0.49001972650372799</v>
      </c>
      <c r="H6104" s="5">
        <v>0.49453100270812084</v>
      </c>
      <c r="I6104" s="5">
        <v>0.50979495656455531</v>
      </c>
      <c r="J6104" s="4">
        <v>0.47242494609387958</v>
      </c>
      <c r="K6104" s="8">
        <v>0.49845534144634657</v>
      </c>
      <c r="L6104" s="5">
        <v>0.47620887755364916</v>
      </c>
      <c r="M6104" s="5">
        <v>0.46842878120411158</v>
      </c>
      <c r="N6104" s="5">
        <v>0.65660598317896302</v>
      </c>
      <c r="O6104" s="5">
        <v>0.7668742216687422</v>
      </c>
      <c r="P6104" s="5">
        <v>0.8098974394115902</v>
      </c>
      <c r="Q6104" s="15">
        <f t="shared" si="1430"/>
        <v>0</v>
      </c>
      <c r="R6104" s="15">
        <f t="shared" si="1431"/>
        <v>0</v>
      </c>
      <c r="S6104" s="15">
        <f t="shared" si="1432"/>
        <v>0</v>
      </c>
      <c r="T6104" s="15">
        <f t="shared" si="1433"/>
        <v>0</v>
      </c>
      <c r="U6104" s="15">
        <f t="shared" si="1434"/>
        <v>0</v>
      </c>
      <c r="V6104" s="15">
        <f t="shared" si="1435"/>
        <v>0</v>
      </c>
      <c r="W6104" s="15">
        <f t="shared" si="1436"/>
        <v>0</v>
      </c>
      <c r="X6104" s="15">
        <f t="shared" si="1437"/>
        <v>0</v>
      </c>
      <c r="Y6104" s="15">
        <f t="shared" si="1438"/>
        <v>0</v>
      </c>
      <c r="Z6104" s="15">
        <f t="shared" si="1439"/>
        <v>0</v>
      </c>
      <c r="AA6104" s="15">
        <f t="shared" si="1440"/>
        <v>0</v>
      </c>
      <c r="AB6104" s="15">
        <f t="shared" si="1441"/>
        <v>0</v>
      </c>
      <c r="AC6104" s="15">
        <f t="shared" si="1442"/>
        <v>0</v>
      </c>
      <c r="AD6104" s="15">
        <f t="shared" si="1443"/>
        <v>0</v>
      </c>
    </row>
    <row r="6105" spans="1:30" x14ac:dyDescent="0.25">
      <c r="A6105" s="4">
        <f t="shared" si="1429"/>
        <v>6104</v>
      </c>
      <c r="B6105" s="7" t="s">
        <v>373</v>
      </c>
      <c r="C6105" s="7" t="s">
        <v>103</v>
      </c>
      <c r="D6105" s="5">
        <v>0.55327827744157276</v>
      </c>
      <c r="E6105" s="8">
        <v>0.49845534144634657</v>
      </c>
      <c r="F6105" s="5">
        <v>0.55327827744157276</v>
      </c>
      <c r="G6105" s="5">
        <v>0.51196964124511013</v>
      </c>
      <c r="H6105" s="5">
        <v>0.50979495656455531</v>
      </c>
      <c r="I6105" s="5">
        <v>0.53803678823901802</v>
      </c>
      <c r="J6105" s="4">
        <v>0.51584010615359099</v>
      </c>
      <c r="K6105" s="8">
        <v>0.53474201641946439</v>
      </c>
      <c r="L6105" s="5">
        <v>0.50864312028235048</v>
      </c>
      <c r="M6105" s="5">
        <v>0.47620887755364916</v>
      </c>
      <c r="N6105" s="5">
        <v>0.65516874268071967</v>
      </c>
      <c r="O6105" s="5">
        <v>0.79738480697384806</v>
      </c>
      <c r="P6105" s="5">
        <v>0.83463532744009705</v>
      </c>
      <c r="Q6105" s="15">
        <f t="shared" si="1430"/>
        <v>0</v>
      </c>
      <c r="R6105" s="15">
        <f t="shared" si="1431"/>
        <v>0</v>
      </c>
      <c r="S6105" s="15">
        <f t="shared" si="1432"/>
        <v>0</v>
      </c>
      <c r="T6105" s="15">
        <f t="shared" si="1433"/>
        <v>0</v>
      </c>
      <c r="U6105" s="15">
        <f t="shared" si="1434"/>
        <v>0</v>
      </c>
      <c r="V6105" s="15">
        <f t="shared" si="1435"/>
        <v>0</v>
      </c>
      <c r="W6105" s="15">
        <f t="shared" si="1436"/>
        <v>0</v>
      </c>
      <c r="X6105" s="15">
        <f t="shared" si="1437"/>
        <v>0</v>
      </c>
      <c r="Y6105" s="15">
        <f t="shared" si="1438"/>
        <v>0</v>
      </c>
      <c r="Z6105" s="15">
        <f t="shared" si="1439"/>
        <v>0</v>
      </c>
      <c r="AA6105" s="15">
        <f t="shared" si="1440"/>
        <v>0</v>
      </c>
      <c r="AB6105" s="15">
        <f t="shared" si="1441"/>
        <v>0</v>
      </c>
      <c r="AC6105" s="15">
        <f t="shared" si="1442"/>
        <v>0</v>
      </c>
      <c r="AD6105" s="15">
        <f t="shared" si="1443"/>
        <v>0</v>
      </c>
    </row>
    <row r="6106" spans="1:30" x14ac:dyDescent="0.25">
      <c r="A6106" s="4">
        <f t="shared" si="1429"/>
        <v>6105</v>
      </c>
      <c r="B6106" s="7" t="s">
        <v>373</v>
      </c>
      <c r="C6106" s="7" t="s">
        <v>104</v>
      </c>
      <c r="D6106" s="5">
        <v>0.59338326256310814</v>
      </c>
      <c r="E6106" s="8">
        <v>0.53474201641946439</v>
      </c>
      <c r="F6106" s="5">
        <v>0.59338326256310814</v>
      </c>
      <c r="G6106" s="5">
        <v>0.55327827744157276</v>
      </c>
      <c r="H6106" s="5">
        <v>0.53803678823901802</v>
      </c>
      <c r="I6106" s="5">
        <v>0.58826012028276997</v>
      </c>
      <c r="J6106" s="4">
        <v>0.57186100514181459</v>
      </c>
      <c r="K6106" s="8">
        <v>0.58534878560822001</v>
      </c>
      <c r="L6106" s="5">
        <v>0.54679650668521529</v>
      </c>
      <c r="M6106" s="5">
        <v>0.50864312028235048</v>
      </c>
      <c r="N6106" s="5">
        <v>0.65639305866070474</v>
      </c>
      <c r="O6106" s="5">
        <v>0.8206226650062266</v>
      </c>
      <c r="P6106" s="5">
        <v>0.85413478303905233</v>
      </c>
      <c r="Q6106" s="15">
        <f t="shared" si="1430"/>
        <v>0</v>
      </c>
      <c r="R6106" s="15">
        <f t="shared" si="1431"/>
        <v>0</v>
      </c>
      <c r="S6106" s="15">
        <f t="shared" si="1432"/>
        <v>0</v>
      </c>
      <c r="T6106" s="15">
        <f t="shared" si="1433"/>
        <v>0</v>
      </c>
      <c r="U6106" s="15">
        <f t="shared" si="1434"/>
        <v>0</v>
      </c>
      <c r="V6106" s="15">
        <f t="shared" si="1435"/>
        <v>0</v>
      </c>
      <c r="W6106" s="15">
        <f t="shared" si="1436"/>
        <v>0</v>
      </c>
      <c r="X6106" s="15">
        <f t="shared" si="1437"/>
        <v>0</v>
      </c>
      <c r="Y6106" s="15">
        <f t="shared" si="1438"/>
        <v>0</v>
      </c>
      <c r="Z6106" s="15">
        <f t="shared" si="1439"/>
        <v>0</v>
      </c>
      <c r="AA6106" s="15">
        <f t="shared" si="1440"/>
        <v>0</v>
      </c>
      <c r="AB6106" s="15">
        <f t="shared" si="1441"/>
        <v>0</v>
      </c>
      <c r="AC6106" s="15">
        <f t="shared" si="1442"/>
        <v>0</v>
      </c>
      <c r="AD6106" s="15">
        <f t="shared" si="1443"/>
        <v>0</v>
      </c>
    </row>
    <row r="6107" spans="1:30" x14ac:dyDescent="0.25">
      <c r="A6107" s="4">
        <f t="shared" si="1429"/>
        <v>6106</v>
      </c>
      <c r="B6107" s="7" t="s">
        <v>373</v>
      </c>
      <c r="C6107" s="7" t="s">
        <v>105</v>
      </c>
      <c r="D6107" s="5">
        <v>0.6211675415426795</v>
      </c>
      <c r="E6107" s="8">
        <v>0.58534878560822001</v>
      </c>
      <c r="F6107" s="5">
        <v>0.6211675415426795</v>
      </c>
      <c r="G6107" s="5">
        <v>0.59338326256310814</v>
      </c>
      <c r="H6107" s="5">
        <v>0.58826012028276997</v>
      </c>
      <c r="I6107" s="5">
        <v>0.63004255618471494</v>
      </c>
      <c r="J6107" s="4">
        <v>0.61030021562448167</v>
      </c>
      <c r="K6107" s="8">
        <v>0.64254382221918793</v>
      </c>
      <c r="L6107" s="5">
        <v>0.58860808408686915</v>
      </c>
      <c r="M6107" s="5">
        <v>0.54679650668521529</v>
      </c>
      <c r="N6107" s="5">
        <v>0.65578090067071226</v>
      </c>
      <c r="O6107" s="5">
        <v>0.83855541718555415</v>
      </c>
      <c r="P6107" s="5">
        <v>0.86310788277484674</v>
      </c>
      <c r="Q6107" s="15">
        <f t="shared" si="1430"/>
        <v>0</v>
      </c>
      <c r="R6107" s="15">
        <f t="shared" si="1431"/>
        <v>0</v>
      </c>
      <c r="S6107" s="15">
        <f t="shared" si="1432"/>
        <v>0</v>
      </c>
      <c r="T6107" s="15">
        <f t="shared" si="1433"/>
        <v>0</v>
      </c>
      <c r="U6107" s="15">
        <f t="shared" si="1434"/>
        <v>0</v>
      </c>
      <c r="V6107" s="15">
        <f t="shared" si="1435"/>
        <v>0</v>
      </c>
      <c r="W6107" s="15">
        <f t="shared" si="1436"/>
        <v>0</v>
      </c>
      <c r="X6107" s="15">
        <f t="shared" si="1437"/>
        <v>0</v>
      </c>
      <c r="Y6107" s="15">
        <f t="shared" si="1438"/>
        <v>0</v>
      </c>
      <c r="Z6107" s="15">
        <f t="shared" si="1439"/>
        <v>0</v>
      </c>
      <c r="AA6107" s="15">
        <f t="shared" si="1440"/>
        <v>0</v>
      </c>
      <c r="AB6107" s="15">
        <f t="shared" si="1441"/>
        <v>0</v>
      </c>
      <c r="AC6107" s="15">
        <f t="shared" si="1442"/>
        <v>0</v>
      </c>
      <c r="AD6107" s="15">
        <f t="shared" si="1443"/>
        <v>0</v>
      </c>
    </row>
    <row r="6108" spans="1:30" x14ac:dyDescent="0.25">
      <c r="A6108" s="4">
        <f t="shared" si="1429"/>
        <v>6107</v>
      </c>
      <c r="B6108" s="7" t="s">
        <v>373</v>
      </c>
      <c r="C6108" s="7" t="s">
        <v>106</v>
      </c>
      <c r="D6108" s="5">
        <v>0.63873750376140959</v>
      </c>
      <c r="E6108" s="8">
        <v>0.64254382221918793</v>
      </c>
      <c r="F6108" s="5">
        <v>0.63873750376140959</v>
      </c>
      <c r="G6108" s="5">
        <v>0.6211675415426795</v>
      </c>
      <c r="H6108" s="5">
        <v>0.63004255618471494</v>
      </c>
      <c r="I6108" s="5">
        <v>0.65508388140540919</v>
      </c>
      <c r="J6108" s="4">
        <v>0.63124067009454299</v>
      </c>
      <c r="K6108" s="8">
        <v>0.696427657068733</v>
      </c>
      <c r="L6108" s="5">
        <v>0.6281268516371693</v>
      </c>
      <c r="M6108" s="5">
        <v>0.58860808408686915</v>
      </c>
      <c r="N6108" s="5">
        <v>0.65804322367720647</v>
      </c>
      <c r="O6108" s="5">
        <v>0.84092154420921539</v>
      </c>
      <c r="P6108" s="5">
        <v>0.86046201755788532</v>
      </c>
      <c r="Q6108" s="15">
        <f t="shared" si="1430"/>
        <v>0</v>
      </c>
      <c r="R6108" s="15">
        <f t="shared" si="1431"/>
        <v>0</v>
      </c>
      <c r="S6108" s="15">
        <f t="shared" si="1432"/>
        <v>0</v>
      </c>
      <c r="T6108" s="15">
        <f t="shared" si="1433"/>
        <v>0</v>
      </c>
      <c r="U6108" s="15">
        <f t="shared" si="1434"/>
        <v>0</v>
      </c>
      <c r="V6108" s="15">
        <f t="shared" si="1435"/>
        <v>0</v>
      </c>
      <c r="W6108" s="15">
        <f t="shared" si="1436"/>
        <v>0</v>
      </c>
      <c r="X6108" s="15">
        <f t="shared" si="1437"/>
        <v>0</v>
      </c>
      <c r="Y6108" s="15">
        <f t="shared" si="1438"/>
        <v>0</v>
      </c>
      <c r="Z6108" s="15">
        <f t="shared" si="1439"/>
        <v>0</v>
      </c>
      <c r="AA6108" s="15">
        <f t="shared" si="1440"/>
        <v>0</v>
      </c>
      <c r="AB6108" s="15">
        <f t="shared" si="1441"/>
        <v>0</v>
      </c>
      <c r="AC6108" s="15">
        <f t="shared" si="1442"/>
        <v>0</v>
      </c>
      <c r="AD6108" s="15">
        <f t="shared" si="1443"/>
        <v>0</v>
      </c>
    </row>
    <row r="6109" spans="1:30" x14ac:dyDescent="0.25">
      <c r="A6109" s="4">
        <f t="shared" si="1429"/>
        <v>6108</v>
      </c>
      <c r="B6109" s="7" t="s">
        <v>373</v>
      </c>
      <c r="C6109" s="7" t="s">
        <v>107</v>
      </c>
      <c r="D6109" s="5">
        <v>0.64734695242234774</v>
      </c>
      <c r="E6109" s="8">
        <v>0.696427657068733</v>
      </c>
      <c r="F6109" s="5">
        <v>0.64734695242234774</v>
      </c>
      <c r="G6109" s="5">
        <v>0.63873750376140959</v>
      </c>
      <c r="H6109" s="5">
        <v>0.65508388140540919</v>
      </c>
      <c r="I6109" s="5">
        <v>0.67101607287307008</v>
      </c>
      <c r="J6109" s="4">
        <v>0.63779233703765137</v>
      </c>
      <c r="K6109" s="8">
        <v>0.74273327757770224</v>
      </c>
      <c r="L6109" s="5">
        <v>0.66293118994255096</v>
      </c>
      <c r="M6109" s="5">
        <v>0.6281268516371693</v>
      </c>
      <c r="N6109" s="5">
        <v>0.65242733950814435</v>
      </c>
      <c r="O6109" s="5">
        <v>0.82214196762141967</v>
      </c>
      <c r="P6109" s="5">
        <v>0.84204755704789969</v>
      </c>
      <c r="Q6109" s="15">
        <f t="shared" si="1430"/>
        <v>0</v>
      </c>
      <c r="R6109" s="15">
        <f t="shared" si="1431"/>
        <v>0</v>
      </c>
      <c r="S6109" s="15">
        <f t="shared" si="1432"/>
        <v>0</v>
      </c>
      <c r="T6109" s="15">
        <f t="shared" si="1433"/>
        <v>0</v>
      </c>
      <c r="U6109" s="15">
        <f t="shared" si="1434"/>
        <v>0</v>
      </c>
      <c r="V6109" s="15">
        <f t="shared" si="1435"/>
        <v>0</v>
      </c>
      <c r="W6109" s="15">
        <f t="shared" si="1436"/>
        <v>0</v>
      </c>
      <c r="X6109" s="15">
        <f t="shared" si="1437"/>
        <v>0</v>
      </c>
      <c r="Y6109" s="15">
        <f t="shared" si="1438"/>
        <v>0</v>
      </c>
      <c r="Z6109" s="15">
        <f t="shared" si="1439"/>
        <v>0</v>
      </c>
      <c r="AA6109" s="15">
        <f t="shared" si="1440"/>
        <v>0</v>
      </c>
      <c r="AB6109" s="15">
        <f t="shared" si="1441"/>
        <v>0</v>
      </c>
      <c r="AC6109" s="15">
        <f t="shared" si="1442"/>
        <v>0</v>
      </c>
      <c r="AD6109" s="15">
        <f t="shared" si="1443"/>
        <v>0</v>
      </c>
    </row>
    <row r="6110" spans="1:30" x14ac:dyDescent="0.25">
      <c r="A6110" s="4">
        <f t="shared" si="1429"/>
        <v>6109</v>
      </c>
      <c r="B6110" s="7" t="s">
        <v>373</v>
      </c>
      <c r="C6110" s="7" t="s">
        <v>108</v>
      </c>
      <c r="D6110" s="5">
        <v>0.65199438296165035</v>
      </c>
      <c r="E6110" s="8">
        <v>0.74273327757770224</v>
      </c>
      <c r="F6110" s="5">
        <v>0.65199438296165035</v>
      </c>
      <c r="G6110" s="5">
        <v>0.64734695242234774</v>
      </c>
      <c r="H6110" s="5">
        <v>0.67101607287307008</v>
      </c>
      <c r="I6110" s="5">
        <v>0.6748848169380649</v>
      </c>
      <c r="J6110" s="4">
        <v>0.63634101841101343</v>
      </c>
      <c r="K6110" s="8">
        <v>0.77953199406031848</v>
      </c>
      <c r="L6110" s="5">
        <v>0.69500476595306182</v>
      </c>
      <c r="M6110" s="5">
        <v>0.66293118994255096</v>
      </c>
      <c r="N6110" s="5">
        <v>0.64651868412647717</v>
      </c>
      <c r="O6110" s="5">
        <v>0.7994022415940224</v>
      </c>
      <c r="P6110" s="5">
        <v>0.80571735306882297</v>
      </c>
      <c r="Q6110" s="15">
        <f t="shared" si="1430"/>
        <v>0</v>
      </c>
      <c r="R6110" s="15">
        <f t="shared" si="1431"/>
        <v>0</v>
      </c>
      <c r="S6110" s="15">
        <f t="shared" si="1432"/>
        <v>0</v>
      </c>
      <c r="T6110" s="15">
        <f t="shared" si="1433"/>
        <v>0</v>
      </c>
      <c r="U6110" s="15">
        <f t="shared" si="1434"/>
        <v>0</v>
      </c>
      <c r="V6110" s="15">
        <f t="shared" si="1435"/>
        <v>0</v>
      </c>
      <c r="W6110" s="15">
        <f t="shared" si="1436"/>
        <v>0</v>
      </c>
      <c r="X6110" s="15">
        <f t="shared" si="1437"/>
        <v>0</v>
      </c>
      <c r="Y6110" s="15">
        <f t="shared" si="1438"/>
        <v>0</v>
      </c>
      <c r="Z6110" s="15">
        <f t="shared" si="1439"/>
        <v>0</v>
      </c>
      <c r="AA6110" s="15">
        <f t="shared" si="1440"/>
        <v>0</v>
      </c>
      <c r="AB6110" s="15">
        <f t="shared" si="1441"/>
        <v>0</v>
      </c>
      <c r="AC6110" s="15">
        <f t="shared" si="1442"/>
        <v>0</v>
      </c>
      <c r="AD6110" s="15">
        <f t="shared" si="1443"/>
        <v>0</v>
      </c>
    </row>
    <row r="6111" spans="1:30" x14ac:dyDescent="0.25">
      <c r="A6111" s="4">
        <f t="shared" si="1429"/>
        <v>6110</v>
      </c>
      <c r="B6111" s="7" t="s">
        <v>373</v>
      </c>
      <c r="C6111" s="7" t="s">
        <v>109</v>
      </c>
      <c r="D6111" s="5">
        <v>0.65251262161891066</v>
      </c>
      <c r="E6111" s="8">
        <v>0.77953199406031848</v>
      </c>
      <c r="F6111" s="5">
        <v>0.65251262161891066</v>
      </c>
      <c r="G6111" s="5">
        <v>0.65199438296165035</v>
      </c>
      <c r="H6111" s="5">
        <v>0.6748848169380649</v>
      </c>
      <c r="I6111" s="5">
        <v>0.67200084408961414</v>
      </c>
      <c r="J6111" s="4">
        <v>0.62875269530602085</v>
      </c>
      <c r="K6111" s="8">
        <v>0.80351260475515884</v>
      </c>
      <c r="L6111" s="5">
        <v>0.72316253188036173</v>
      </c>
      <c r="M6111" s="5">
        <v>0.69500476595306182</v>
      </c>
      <c r="N6111" s="5">
        <v>0.65623336527201104</v>
      </c>
      <c r="O6111" s="5">
        <v>0.78841843088418428</v>
      </c>
      <c r="P6111" s="5">
        <v>0.79718967236955329</v>
      </c>
      <c r="Q6111" s="15">
        <f t="shared" si="1430"/>
        <v>0</v>
      </c>
      <c r="R6111" s="15">
        <f t="shared" si="1431"/>
        <v>0</v>
      </c>
      <c r="S6111" s="15">
        <f t="shared" si="1432"/>
        <v>0</v>
      </c>
      <c r="T6111" s="15">
        <f t="shared" si="1433"/>
        <v>0</v>
      </c>
      <c r="U6111" s="15">
        <f t="shared" si="1434"/>
        <v>0</v>
      </c>
      <c r="V6111" s="15">
        <f t="shared" si="1435"/>
        <v>0</v>
      </c>
      <c r="W6111" s="15">
        <f t="shared" si="1436"/>
        <v>0</v>
      </c>
      <c r="X6111" s="15">
        <f t="shared" si="1437"/>
        <v>0</v>
      </c>
      <c r="Y6111" s="15">
        <f t="shared" si="1438"/>
        <v>0</v>
      </c>
      <c r="Z6111" s="15">
        <f t="shared" si="1439"/>
        <v>0</v>
      </c>
      <c r="AA6111" s="15">
        <f t="shared" si="1440"/>
        <v>0</v>
      </c>
      <c r="AB6111" s="15">
        <f t="shared" si="1441"/>
        <v>0</v>
      </c>
      <c r="AC6111" s="15">
        <f t="shared" si="1442"/>
        <v>0</v>
      </c>
      <c r="AD6111" s="15">
        <f t="shared" si="1443"/>
        <v>0</v>
      </c>
    </row>
    <row r="6112" spans="1:30" x14ac:dyDescent="0.25">
      <c r="A6112" s="4">
        <f t="shared" si="1429"/>
        <v>6111</v>
      </c>
      <c r="B6112" s="7" t="s">
        <v>373</v>
      </c>
      <c r="C6112" s="7" t="s">
        <v>110</v>
      </c>
      <c r="D6112" s="5">
        <v>0.65089103614296695</v>
      </c>
      <c r="E6112" s="8">
        <v>0.80351260475515884</v>
      </c>
      <c r="F6112" s="5">
        <v>0.65089103614296695</v>
      </c>
      <c r="G6112" s="5">
        <v>0.65251262161891066</v>
      </c>
      <c r="H6112" s="5">
        <v>0.67200084408961414</v>
      </c>
      <c r="I6112" s="5">
        <v>0.66813210002461931</v>
      </c>
      <c r="J6112" s="4">
        <v>0.62174489965168356</v>
      </c>
      <c r="K6112" s="8">
        <v>0.81660379934800043</v>
      </c>
      <c r="L6112" s="5">
        <v>0.74565267795038259</v>
      </c>
      <c r="M6112" s="5">
        <v>0.72316253188036173</v>
      </c>
      <c r="N6112" s="5">
        <v>0.65125625465772385</v>
      </c>
      <c r="O6112" s="5">
        <v>0.75830635118306355</v>
      </c>
      <c r="P6112" s="5">
        <v>0.78391846928131459</v>
      </c>
      <c r="Q6112" s="15">
        <f t="shared" si="1430"/>
        <v>0</v>
      </c>
      <c r="R6112" s="15">
        <f t="shared" si="1431"/>
        <v>0</v>
      </c>
      <c r="S6112" s="15">
        <f t="shared" si="1432"/>
        <v>0</v>
      </c>
      <c r="T6112" s="15">
        <f t="shared" si="1433"/>
        <v>0</v>
      </c>
      <c r="U6112" s="15">
        <f t="shared" si="1434"/>
        <v>0</v>
      </c>
      <c r="V6112" s="15">
        <f t="shared" si="1435"/>
        <v>0</v>
      </c>
      <c r="W6112" s="15">
        <f t="shared" si="1436"/>
        <v>0</v>
      </c>
      <c r="X6112" s="15">
        <f t="shared" si="1437"/>
        <v>0</v>
      </c>
      <c r="Y6112" s="15">
        <f t="shared" si="1438"/>
        <v>0</v>
      </c>
      <c r="Z6112" s="15">
        <f t="shared" si="1439"/>
        <v>0</v>
      </c>
      <c r="AA6112" s="15">
        <f t="shared" si="1440"/>
        <v>0</v>
      </c>
      <c r="AB6112" s="15">
        <f t="shared" si="1441"/>
        <v>0</v>
      </c>
      <c r="AC6112" s="15">
        <f t="shared" si="1442"/>
        <v>0</v>
      </c>
      <c r="AD6112" s="15">
        <f t="shared" si="1443"/>
        <v>0</v>
      </c>
    </row>
    <row r="6113" spans="1:30" x14ac:dyDescent="0.25">
      <c r="A6113" s="4">
        <f t="shared" si="1429"/>
        <v>6112</v>
      </c>
      <c r="B6113" s="7" t="s">
        <v>373</v>
      </c>
      <c r="C6113" s="7" t="s">
        <v>111</v>
      </c>
      <c r="D6113" s="5">
        <v>0.64950349393159246</v>
      </c>
      <c r="E6113" s="8">
        <v>0.81660379934800043</v>
      </c>
      <c r="F6113" s="5">
        <v>0.64950349393159246</v>
      </c>
      <c r="G6113" s="5">
        <v>0.65089103614296695</v>
      </c>
      <c r="H6113" s="5">
        <v>0.66813210002461931</v>
      </c>
      <c r="I6113" s="5">
        <v>0.66352477754721628</v>
      </c>
      <c r="J6113" s="4">
        <v>0.61560789517332892</v>
      </c>
      <c r="K6113" s="8">
        <v>0.81737186161224806</v>
      </c>
      <c r="L6113" s="5">
        <v>0.76064610866372984</v>
      </c>
      <c r="M6113" s="5">
        <v>0.74565267795038259</v>
      </c>
      <c r="N6113" s="5">
        <v>0.61838603215160226</v>
      </c>
      <c r="O6113" s="5">
        <v>0.71262764632627651</v>
      </c>
      <c r="P6113" s="5">
        <v>0.74128387278527774</v>
      </c>
      <c r="Q6113" s="15">
        <f t="shared" si="1430"/>
        <v>0</v>
      </c>
      <c r="R6113" s="15">
        <f t="shared" si="1431"/>
        <v>0</v>
      </c>
      <c r="S6113" s="15">
        <f t="shared" si="1432"/>
        <v>0</v>
      </c>
      <c r="T6113" s="15">
        <f t="shared" si="1433"/>
        <v>0</v>
      </c>
      <c r="U6113" s="15">
        <f t="shared" si="1434"/>
        <v>0</v>
      </c>
      <c r="V6113" s="15">
        <f t="shared" si="1435"/>
        <v>0</v>
      </c>
      <c r="W6113" s="15">
        <f t="shared" si="1436"/>
        <v>0</v>
      </c>
      <c r="X6113" s="15">
        <f t="shared" si="1437"/>
        <v>0</v>
      </c>
      <c r="Y6113" s="15">
        <f t="shared" si="1438"/>
        <v>0</v>
      </c>
      <c r="Z6113" s="15">
        <f t="shared" si="1439"/>
        <v>0</v>
      </c>
      <c r="AA6113" s="15">
        <f t="shared" si="1440"/>
        <v>0</v>
      </c>
      <c r="AB6113" s="15">
        <f t="shared" si="1441"/>
        <v>0</v>
      </c>
      <c r="AC6113" s="15">
        <f t="shared" si="1442"/>
        <v>0</v>
      </c>
      <c r="AD6113" s="15">
        <f t="shared" si="1443"/>
        <v>0</v>
      </c>
    </row>
    <row r="6114" spans="1:30" x14ac:dyDescent="0.25">
      <c r="A6114" s="4">
        <f t="shared" si="1429"/>
        <v>6113</v>
      </c>
      <c r="B6114" s="7" t="s">
        <v>373</v>
      </c>
      <c r="C6114" s="7" t="s">
        <v>112</v>
      </c>
      <c r="D6114" s="5">
        <v>0.64510682403289976</v>
      </c>
      <c r="E6114" s="8">
        <v>0.81737186161224806</v>
      </c>
      <c r="F6114" s="5">
        <v>0.64510682403289976</v>
      </c>
      <c r="G6114" s="5">
        <v>0.64950349393159246</v>
      </c>
      <c r="H6114" s="5">
        <v>0.66352477754721628</v>
      </c>
      <c r="I6114" s="5">
        <v>0.66377097035135235</v>
      </c>
      <c r="J6114" s="4">
        <v>0.61282965665947919</v>
      </c>
      <c r="K6114" s="8">
        <v>0.80822338664254378</v>
      </c>
      <c r="L6114" s="5">
        <v>0.7602596800370971</v>
      </c>
      <c r="M6114" s="5">
        <v>0.76064610866372984</v>
      </c>
      <c r="N6114" s="5">
        <v>0.57508250825082508</v>
      </c>
      <c r="O6114" s="5">
        <v>0.66037359900373604</v>
      </c>
      <c r="P6114" s="5">
        <v>0.67754707355886012</v>
      </c>
      <c r="Q6114" s="15">
        <f t="shared" si="1430"/>
        <v>0</v>
      </c>
      <c r="R6114" s="15">
        <f t="shared" si="1431"/>
        <v>0</v>
      </c>
      <c r="S6114" s="15">
        <f t="shared" si="1432"/>
        <v>0</v>
      </c>
      <c r="T6114" s="15">
        <f t="shared" si="1433"/>
        <v>0</v>
      </c>
      <c r="U6114" s="15">
        <f t="shared" si="1434"/>
        <v>0</v>
      </c>
      <c r="V6114" s="15">
        <f t="shared" si="1435"/>
        <v>0</v>
      </c>
      <c r="W6114" s="15">
        <f t="shared" si="1436"/>
        <v>0</v>
      </c>
      <c r="X6114" s="15">
        <f t="shared" si="1437"/>
        <v>0</v>
      </c>
      <c r="Y6114" s="15">
        <f t="shared" si="1438"/>
        <v>0</v>
      </c>
      <c r="Z6114" s="15">
        <f t="shared" si="1439"/>
        <v>0</v>
      </c>
      <c r="AA6114" s="15">
        <f t="shared" si="1440"/>
        <v>0</v>
      </c>
      <c r="AB6114" s="15">
        <f t="shared" si="1441"/>
        <v>0</v>
      </c>
      <c r="AC6114" s="15">
        <f t="shared" si="1442"/>
        <v>0</v>
      </c>
      <c r="AD6114" s="15">
        <f t="shared" si="1443"/>
        <v>0</v>
      </c>
    </row>
    <row r="6115" spans="1:30" x14ac:dyDescent="0.25">
      <c r="A6115" s="4">
        <f t="shared" si="1429"/>
        <v>6114</v>
      </c>
      <c r="B6115" s="7" t="s">
        <v>373</v>
      </c>
      <c r="C6115" s="7" t="s">
        <v>113</v>
      </c>
      <c r="D6115" s="5">
        <v>0.63397305158982242</v>
      </c>
      <c r="E6115" s="8">
        <v>0.80822338664254378</v>
      </c>
      <c r="F6115" s="5">
        <v>0.63397305158982242</v>
      </c>
      <c r="G6115" s="5">
        <v>0.64510682403289976</v>
      </c>
      <c r="H6115" s="5">
        <v>0.66377097035135235</v>
      </c>
      <c r="I6115" s="5">
        <v>0.66074631590053812</v>
      </c>
      <c r="J6115" s="4">
        <v>0.61245646044120083</v>
      </c>
      <c r="K6115" s="8">
        <v>0.78287733192237452</v>
      </c>
      <c r="L6115" s="5">
        <v>0.7373831053404436</v>
      </c>
      <c r="M6115" s="5">
        <v>0.7602596800370971</v>
      </c>
      <c r="N6115" s="5">
        <v>0.53641009262216544</v>
      </c>
      <c r="O6115" s="5">
        <v>0.61066002490660021</v>
      </c>
      <c r="P6115" s="5">
        <v>0.61289659425752085</v>
      </c>
      <c r="Q6115" s="15">
        <f t="shared" si="1430"/>
        <v>0</v>
      </c>
      <c r="R6115" s="15">
        <f t="shared" si="1431"/>
        <v>0</v>
      </c>
      <c r="S6115" s="15">
        <f t="shared" si="1432"/>
        <v>0</v>
      </c>
      <c r="T6115" s="15">
        <f t="shared" si="1433"/>
        <v>0</v>
      </c>
      <c r="U6115" s="15">
        <f t="shared" si="1434"/>
        <v>0</v>
      </c>
      <c r="V6115" s="15">
        <f t="shared" si="1435"/>
        <v>0</v>
      </c>
      <c r="W6115" s="15">
        <f t="shared" si="1436"/>
        <v>0</v>
      </c>
      <c r="X6115" s="15">
        <f t="shared" si="1437"/>
        <v>0</v>
      </c>
      <c r="Y6115" s="15">
        <f t="shared" si="1438"/>
        <v>0</v>
      </c>
      <c r="Z6115" s="15">
        <f t="shared" si="1439"/>
        <v>0</v>
      </c>
      <c r="AA6115" s="15">
        <f t="shared" si="1440"/>
        <v>0</v>
      </c>
      <c r="AB6115" s="15">
        <f t="shared" si="1441"/>
        <v>0</v>
      </c>
      <c r="AC6115" s="15">
        <f t="shared" si="1442"/>
        <v>0</v>
      </c>
      <c r="AD6115" s="15">
        <f t="shared" si="1443"/>
        <v>0</v>
      </c>
    </row>
    <row r="6116" spans="1:30" x14ac:dyDescent="0.25">
      <c r="A6116" s="4">
        <f t="shared" si="1429"/>
        <v>6115</v>
      </c>
      <c r="B6116" s="7" t="s">
        <v>373</v>
      </c>
      <c r="C6116" s="7" t="s">
        <v>114</v>
      </c>
      <c r="D6116" s="5">
        <v>0.63892139489785682</v>
      </c>
      <c r="E6116" s="8">
        <v>0.78287733192237452</v>
      </c>
      <c r="F6116" s="5">
        <v>0.63892139489785682</v>
      </c>
      <c r="G6116" s="5">
        <v>0.63397305158982242</v>
      </c>
      <c r="H6116" s="5">
        <v>0.66074631590053812</v>
      </c>
      <c r="I6116" s="5">
        <v>0.65511905180600005</v>
      </c>
      <c r="J6116" s="4">
        <v>0.6133272516171836</v>
      </c>
      <c r="K6116" s="8">
        <v>0.75205243305057268</v>
      </c>
      <c r="L6116" s="5">
        <v>0.7088904346033954</v>
      </c>
      <c r="M6116" s="5">
        <v>0.7373831053404436</v>
      </c>
      <c r="N6116" s="5">
        <v>0.50479080166081125</v>
      </c>
      <c r="O6116" s="5">
        <v>0.57514321295143211</v>
      </c>
      <c r="P6116" s="5">
        <v>0.56205410508843667</v>
      </c>
      <c r="Q6116" s="15">
        <f t="shared" si="1430"/>
        <v>0</v>
      </c>
      <c r="R6116" s="15">
        <f t="shared" si="1431"/>
        <v>0</v>
      </c>
      <c r="S6116" s="15">
        <f t="shared" si="1432"/>
        <v>0</v>
      </c>
      <c r="T6116" s="15">
        <f t="shared" si="1433"/>
        <v>0</v>
      </c>
      <c r="U6116" s="15">
        <f t="shared" si="1434"/>
        <v>0</v>
      </c>
      <c r="V6116" s="15">
        <f t="shared" si="1435"/>
        <v>0</v>
      </c>
      <c r="W6116" s="15">
        <f t="shared" si="1436"/>
        <v>0</v>
      </c>
      <c r="X6116" s="15">
        <f t="shared" si="1437"/>
        <v>0</v>
      </c>
      <c r="Y6116" s="15">
        <f t="shared" si="1438"/>
        <v>0</v>
      </c>
      <c r="Z6116" s="15">
        <f t="shared" si="1439"/>
        <v>0</v>
      </c>
      <c r="AA6116" s="15">
        <f t="shared" si="1440"/>
        <v>0</v>
      </c>
      <c r="AB6116" s="15">
        <f t="shared" si="1441"/>
        <v>0</v>
      </c>
      <c r="AC6116" s="15">
        <f t="shared" si="1442"/>
        <v>0</v>
      </c>
      <c r="AD6116" s="15">
        <f t="shared" si="1443"/>
        <v>0</v>
      </c>
    </row>
    <row r="6117" spans="1:30" x14ac:dyDescent="0.25">
      <c r="A6117" s="4">
        <f t="shared" si="1429"/>
        <v>6116</v>
      </c>
      <c r="B6117" s="7" t="s">
        <v>373</v>
      </c>
      <c r="C6117" s="7" t="s">
        <v>115</v>
      </c>
      <c r="D6117" s="5">
        <v>0.64517369353706244</v>
      </c>
      <c r="E6117" s="8">
        <v>0.75205243305057268</v>
      </c>
      <c r="F6117" s="5">
        <v>0.64517369353706244</v>
      </c>
      <c r="G6117" s="5">
        <v>0.63892139489785682</v>
      </c>
      <c r="H6117" s="5">
        <v>0.65511905180600005</v>
      </c>
      <c r="I6117" s="5">
        <v>0.67154362888193297</v>
      </c>
      <c r="J6117" s="4">
        <v>0.63625808591806265</v>
      </c>
      <c r="K6117" s="8">
        <v>0.73597432965232379</v>
      </c>
      <c r="L6117" s="5">
        <v>0.69456681350954474</v>
      </c>
      <c r="M6117" s="5">
        <v>0.7088904346033954</v>
      </c>
      <c r="N6117" s="5">
        <v>0.48695837325668051</v>
      </c>
      <c r="O6117" s="5">
        <v>0.54851805728518055</v>
      </c>
      <c r="P6117" s="5">
        <v>0.52882660636378187</v>
      </c>
      <c r="Q6117" s="15">
        <f t="shared" si="1430"/>
        <v>0</v>
      </c>
      <c r="R6117" s="15">
        <f t="shared" si="1431"/>
        <v>0</v>
      </c>
      <c r="S6117" s="15">
        <f t="shared" si="1432"/>
        <v>0</v>
      </c>
      <c r="T6117" s="15">
        <f t="shared" si="1433"/>
        <v>0</v>
      </c>
      <c r="U6117" s="15">
        <f t="shared" si="1434"/>
        <v>0</v>
      </c>
      <c r="V6117" s="15">
        <f t="shared" si="1435"/>
        <v>0</v>
      </c>
      <c r="W6117" s="15">
        <f t="shared" si="1436"/>
        <v>0</v>
      </c>
      <c r="X6117" s="15">
        <f t="shared" si="1437"/>
        <v>0</v>
      </c>
      <c r="Y6117" s="15">
        <f t="shared" si="1438"/>
        <v>0</v>
      </c>
      <c r="Z6117" s="15">
        <f t="shared" si="1439"/>
        <v>0</v>
      </c>
      <c r="AA6117" s="15">
        <f t="shared" si="1440"/>
        <v>0</v>
      </c>
      <c r="AB6117" s="15">
        <f t="shared" si="1441"/>
        <v>0</v>
      </c>
      <c r="AC6117" s="15">
        <f t="shared" si="1442"/>
        <v>0</v>
      </c>
      <c r="AD6117" s="15">
        <f t="shared" si="1443"/>
        <v>0</v>
      </c>
    </row>
    <row r="6118" spans="1:30" x14ac:dyDescent="0.25">
      <c r="A6118" s="4">
        <f t="shared" si="1429"/>
        <v>6117</v>
      </c>
      <c r="B6118" s="7" t="s">
        <v>373</v>
      </c>
      <c r="C6118" s="7" t="s">
        <v>116</v>
      </c>
      <c r="D6118" s="5">
        <v>0.61887726102510954</v>
      </c>
      <c r="E6118" s="8">
        <v>0.73597432965232379</v>
      </c>
      <c r="F6118" s="5">
        <v>0.61887726102510954</v>
      </c>
      <c r="G6118" s="5">
        <v>0.64517369353706244</v>
      </c>
      <c r="H6118" s="5">
        <v>0.67154362888193297</v>
      </c>
      <c r="I6118" s="5">
        <v>0.67790947138887914</v>
      </c>
      <c r="J6118" s="4">
        <v>0.63136506883396915</v>
      </c>
      <c r="K6118" s="8">
        <v>0.69840755090546003</v>
      </c>
      <c r="L6118" s="5">
        <v>0.65914418940155084</v>
      </c>
      <c r="M6118" s="5">
        <v>0.69456681350954474</v>
      </c>
      <c r="N6118" s="5">
        <v>0.47447567337378899</v>
      </c>
      <c r="O6118" s="5">
        <v>0.52936488169364881</v>
      </c>
      <c r="P6118" s="5">
        <v>0.50574095647075856</v>
      </c>
      <c r="Q6118" s="15">
        <f t="shared" si="1430"/>
        <v>0</v>
      </c>
      <c r="R6118" s="15">
        <f t="shared" si="1431"/>
        <v>0</v>
      </c>
      <c r="S6118" s="15">
        <f t="shared" si="1432"/>
        <v>0</v>
      </c>
      <c r="T6118" s="15">
        <f t="shared" si="1433"/>
        <v>0</v>
      </c>
      <c r="U6118" s="15">
        <f t="shared" si="1434"/>
        <v>0</v>
      </c>
      <c r="V6118" s="15">
        <f t="shared" si="1435"/>
        <v>0</v>
      </c>
      <c r="W6118" s="15">
        <f t="shared" si="1436"/>
        <v>0</v>
      </c>
      <c r="X6118" s="15">
        <f t="shared" si="1437"/>
        <v>0</v>
      </c>
      <c r="Y6118" s="15">
        <f t="shared" si="1438"/>
        <v>0</v>
      </c>
      <c r="Z6118" s="15">
        <f t="shared" si="1439"/>
        <v>0</v>
      </c>
      <c r="AA6118" s="15">
        <f t="shared" si="1440"/>
        <v>0</v>
      </c>
      <c r="AB6118" s="15">
        <f t="shared" si="1441"/>
        <v>0</v>
      </c>
      <c r="AC6118" s="15">
        <f t="shared" si="1442"/>
        <v>0</v>
      </c>
      <c r="AD6118" s="15">
        <f t="shared" si="1443"/>
        <v>0</v>
      </c>
    </row>
    <row r="6119" spans="1:30" x14ac:dyDescent="0.25">
      <c r="A6119" s="4">
        <f t="shared" si="1429"/>
        <v>6118</v>
      </c>
      <c r="B6119" s="7" t="s">
        <v>373</v>
      </c>
      <c r="C6119" s="7" t="s">
        <v>117</v>
      </c>
      <c r="D6119" s="5">
        <v>0.57823731987027316</v>
      </c>
      <c r="E6119" s="8">
        <v>0.69840755090546003</v>
      </c>
      <c r="F6119" s="5">
        <v>0.57823731987027316</v>
      </c>
      <c r="G6119" s="5">
        <v>0.61887726102510954</v>
      </c>
      <c r="H6119" s="5">
        <v>0.67790947138887914</v>
      </c>
      <c r="I6119" s="5">
        <v>0.65227024935814015</v>
      </c>
      <c r="J6119" s="4">
        <v>0.596740753027036</v>
      </c>
      <c r="K6119" s="8">
        <v>0.65010496850944721</v>
      </c>
      <c r="L6119" s="5">
        <v>0.61393204008552948</v>
      </c>
      <c r="M6119" s="5">
        <v>0.65914418940155084</v>
      </c>
      <c r="N6119" s="5">
        <v>0.46944533162993718</v>
      </c>
      <c r="O6119" s="5">
        <v>0.51603985056039847</v>
      </c>
      <c r="P6119" s="5">
        <v>0.49295324242216587</v>
      </c>
      <c r="Q6119" s="15">
        <f t="shared" si="1430"/>
        <v>0</v>
      </c>
      <c r="R6119" s="15">
        <f t="shared" si="1431"/>
        <v>0</v>
      </c>
      <c r="S6119" s="15">
        <f t="shared" si="1432"/>
        <v>0</v>
      </c>
      <c r="T6119" s="15">
        <f t="shared" si="1433"/>
        <v>0</v>
      </c>
      <c r="U6119" s="15">
        <f t="shared" si="1434"/>
        <v>0</v>
      </c>
      <c r="V6119" s="15">
        <f t="shared" si="1435"/>
        <v>0</v>
      </c>
      <c r="W6119" s="15">
        <f t="shared" si="1436"/>
        <v>0</v>
      </c>
      <c r="X6119" s="15">
        <f t="shared" si="1437"/>
        <v>0</v>
      </c>
      <c r="Y6119" s="15">
        <f t="shared" si="1438"/>
        <v>0</v>
      </c>
      <c r="Z6119" s="15">
        <f t="shared" si="1439"/>
        <v>0</v>
      </c>
      <c r="AA6119" s="15">
        <f t="shared" si="1440"/>
        <v>0</v>
      </c>
      <c r="AB6119" s="15">
        <f t="shared" si="1441"/>
        <v>0</v>
      </c>
      <c r="AC6119" s="15">
        <f t="shared" si="1442"/>
        <v>0</v>
      </c>
      <c r="AD6119" s="15">
        <f t="shared" si="1443"/>
        <v>0</v>
      </c>
    </row>
    <row r="6120" spans="1:30" x14ac:dyDescent="0.25">
      <c r="A6120" s="4">
        <f t="shared" si="1429"/>
        <v>6119</v>
      </c>
      <c r="B6120" s="7" t="s">
        <v>373</v>
      </c>
      <c r="C6120" s="7" t="s">
        <v>118</v>
      </c>
      <c r="D6120" s="5">
        <v>0.53438764251563076</v>
      </c>
      <c r="E6120" s="8">
        <v>0.65010496850944721</v>
      </c>
      <c r="F6120" s="5">
        <v>0.53438764251563076</v>
      </c>
      <c r="G6120" s="5">
        <v>0.57823731987027316</v>
      </c>
      <c r="H6120" s="5">
        <v>0.65227024935814015</v>
      </c>
      <c r="I6120" s="5">
        <v>0.61456757992473532</v>
      </c>
      <c r="J6120" s="4">
        <v>0.55125228064355614</v>
      </c>
      <c r="K6120" s="8">
        <v>0.59828636774821209</v>
      </c>
      <c r="L6120" s="5">
        <v>0.56194450884921554</v>
      </c>
      <c r="M6120" s="5">
        <v>0.61393204008552948</v>
      </c>
      <c r="N6120" s="5">
        <v>0.46931225380602576</v>
      </c>
      <c r="O6120" s="5">
        <v>0.50956413449564131</v>
      </c>
      <c r="P6120" s="5">
        <v>0.48740644296732827</v>
      </c>
      <c r="Q6120" s="15">
        <f t="shared" si="1430"/>
        <v>0</v>
      </c>
      <c r="R6120" s="15">
        <f t="shared" si="1431"/>
        <v>0</v>
      </c>
      <c r="S6120" s="15">
        <f t="shared" si="1432"/>
        <v>0</v>
      </c>
      <c r="T6120" s="15">
        <f t="shared" si="1433"/>
        <v>0</v>
      </c>
      <c r="U6120" s="15">
        <f t="shared" si="1434"/>
        <v>0</v>
      </c>
      <c r="V6120" s="15">
        <f t="shared" si="1435"/>
        <v>0</v>
      </c>
      <c r="W6120" s="15">
        <f t="shared" si="1436"/>
        <v>0</v>
      </c>
      <c r="X6120" s="15">
        <f t="shared" si="1437"/>
        <v>0</v>
      </c>
      <c r="Y6120" s="15">
        <f t="shared" si="1438"/>
        <v>0</v>
      </c>
      <c r="Z6120" s="15">
        <f t="shared" si="1439"/>
        <v>0</v>
      </c>
      <c r="AA6120" s="15">
        <f t="shared" si="1440"/>
        <v>0</v>
      </c>
      <c r="AB6120" s="15">
        <f t="shared" si="1441"/>
        <v>0</v>
      </c>
      <c r="AC6120" s="15">
        <f t="shared" si="1442"/>
        <v>0</v>
      </c>
      <c r="AD6120" s="15">
        <f t="shared" si="1443"/>
        <v>0</v>
      </c>
    </row>
    <row r="6121" spans="1:30" x14ac:dyDescent="0.25">
      <c r="A6121" s="4">
        <f t="shared" si="1429"/>
        <v>6120</v>
      </c>
      <c r="B6121" s="7" t="s">
        <v>374</v>
      </c>
      <c r="C6121" s="7" t="s">
        <v>120</v>
      </c>
      <c r="D6121" s="5">
        <v>0.49239359390150123</v>
      </c>
      <c r="E6121" s="8">
        <v>0.59828636774821209</v>
      </c>
      <c r="F6121" s="5">
        <v>0.49239359390150123</v>
      </c>
      <c r="G6121" s="5">
        <v>0.53438764251563076</v>
      </c>
      <c r="H6121" s="5">
        <v>0.61456757992473532</v>
      </c>
      <c r="I6121" s="5">
        <v>0.57085077199029299</v>
      </c>
      <c r="J6121" s="4">
        <v>0.50265383977442357</v>
      </c>
      <c r="K6121" s="8">
        <v>0.55153697793101097</v>
      </c>
      <c r="L6121" s="5">
        <v>0.52111188396836439</v>
      </c>
      <c r="M6121" s="5">
        <v>0.56194450884921554</v>
      </c>
      <c r="N6121" s="5">
        <v>0.47585968274246782</v>
      </c>
      <c r="O6121" s="5">
        <v>0.50911581569115816</v>
      </c>
      <c r="P6121" s="5">
        <v>0.49206240434911724</v>
      </c>
      <c r="Q6121" s="15">
        <f t="shared" si="1430"/>
        <v>0</v>
      </c>
      <c r="R6121" s="15">
        <f t="shared" si="1431"/>
        <v>0</v>
      </c>
      <c r="S6121" s="15">
        <f t="shared" si="1432"/>
        <v>0</v>
      </c>
      <c r="T6121" s="15">
        <f t="shared" si="1433"/>
        <v>0</v>
      </c>
      <c r="U6121" s="15">
        <f t="shared" si="1434"/>
        <v>0</v>
      </c>
      <c r="V6121" s="15">
        <f t="shared" si="1435"/>
        <v>0</v>
      </c>
      <c r="W6121" s="15">
        <f t="shared" si="1436"/>
        <v>0</v>
      </c>
      <c r="X6121" s="15">
        <f t="shared" si="1437"/>
        <v>0</v>
      </c>
      <c r="Y6121" s="15">
        <f t="shared" si="1438"/>
        <v>0</v>
      </c>
      <c r="Z6121" s="15">
        <f t="shared" si="1439"/>
        <v>0</v>
      </c>
      <c r="AA6121" s="15">
        <f t="shared" si="1440"/>
        <v>0</v>
      </c>
      <c r="AB6121" s="15">
        <f t="shared" si="1441"/>
        <v>0</v>
      </c>
      <c r="AC6121" s="15">
        <f t="shared" si="1442"/>
        <v>0</v>
      </c>
      <c r="AD6121" s="15">
        <f t="shared" si="1443"/>
        <v>0</v>
      </c>
    </row>
    <row r="6122" spans="1:30" x14ac:dyDescent="0.25">
      <c r="A6122" s="4">
        <f t="shared" si="1429"/>
        <v>6121</v>
      </c>
      <c r="B6122" s="7" t="s">
        <v>374</v>
      </c>
      <c r="C6122" s="7" t="s">
        <v>96</v>
      </c>
      <c r="D6122" s="5">
        <v>0.46472633655421447</v>
      </c>
      <c r="E6122" s="8">
        <v>0.55153697793101097</v>
      </c>
      <c r="F6122" s="5">
        <v>0.46472633655421447</v>
      </c>
      <c r="G6122" s="5">
        <v>0.49239359390150123</v>
      </c>
      <c r="H6122" s="5">
        <v>0.57085077199029299</v>
      </c>
      <c r="I6122" s="5">
        <v>0.53019378890725566</v>
      </c>
      <c r="J6122" s="4">
        <v>0.4594045447006137</v>
      </c>
      <c r="K6122" s="8">
        <v>0.52188977453105534</v>
      </c>
      <c r="L6122" s="5">
        <v>0.4911250225416699</v>
      </c>
      <c r="M6122" s="5">
        <v>0.52111188396836439</v>
      </c>
      <c r="N6122" s="5">
        <v>0.49206856169487917</v>
      </c>
      <c r="O6122" s="5">
        <v>0.51001245330012457</v>
      </c>
      <c r="P6122" s="5">
        <v>0.49832111286233138</v>
      </c>
      <c r="Q6122" s="15">
        <f t="shared" si="1430"/>
        <v>0</v>
      </c>
      <c r="R6122" s="15">
        <f t="shared" si="1431"/>
        <v>0</v>
      </c>
      <c r="S6122" s="15">
        <f t="shared" si="1432"/>
        <v>0</v>
      </c>
      <c r="T6122" s="15">
        <f t="shared" si="1433"/>
        <v>0</v>
      </c>
      <c r="U6122" s="15">
        <f t="shared" si="1434"/>
        <v>0</v>
      </c>
      <c r="V6122" s="15">
        <f t="shared" si="1435"/>
        <v>0</v>
      </c>
      <c r="W6122" s="15">
        <f t="shared" si="1436"/>
        <v>0</v>
      </c>
      <c r="X6122" s="15">
        <f t="shared" si="1437"/>
        <v>0</v>
      </c>
      <c r="Y6122" s="15">
        <f t="shared" si="1438"/>
        <v>0</v>
      </c>
      <c r="Z6122" s="15">
        <f t="shared" si="1439"/>
        <v>0</v>
      </c>
      <c r="AA6122" s="15">
        <f t="shared" si="1440"/>
        <v>0</v>
      </c>
      <c r="AB6122" s="15">
        <f t="shared" si="1441"/>
        <v>0</v>
      </c>
      <c r="AC6122" s="15">
        <f t="shared" si="1442"/>
        <v>0</v>
      </c>
      <c r="AD6122" s="15">
        <f t="shared" si="1443"/>
        <v>0</v>
      </c>
    </row>
    <row r="6123" spans="1:30" x14ac:dyDescent="0.25">
      <c r="A6123" s="4">
        <f t="shared" si="1429"/>
        <v>6122</v>
      </c>
      <c r="B6123" s="7" t="s">
        <v>374</v>
      </c>
      <c r="C6123" s="7" t="s">
        <v>97</v>
      </c>
      <c r="D6123" s="5">
        <v>0.44725667859172824</v>
      </c>
      <c r="E6123" s="8">
        <v>0.52188977453105534</v>
      </c>
      <c r="F6123" s="5">
        <v>0.44725667859172824</v>
      </c>
      <c r="G6123" s="5">
        <v>0.46472633655421447</v>
      </c>
      <c r="H6123" s="5">
        <v>0.53019378890725566</v>
      </c>
      <c r="I6123" s="5">
        <v>0.50152991242570255</v>
      </c>
      <c r="J6123" s="4">
        <v>0.43473212804776912</v>
      </c>
      <c r="K6123" s="8">
        <v>0.49533188823840651</v>
      </c>
      <c r="L6123" s="5">
        <v>0.47234459128732259</v>
      </c>
      <c r="M6123" s="5">
        <v>0.4911250225416699</v>
      </c>
      <c r="N6123" s="5">
        <v>0.52062706270627068</v>
      </c>
      <c r="O6123" s="5">
        <v>0.54154420921544211</v>
      </c>
      <c r="P6123" s="5">
        <v>0.51123826492153779</v>
      </c>
      <c r="Q6123" s="15">
        <f t="shared" si="1430"/>
        <v>0</v>
      </c>
      <c r="R6123" s="15">
        <f t="shared" si="1431"/>
        <v>0</v>
      </c>
      <c r="S6123" s="15">
        <f t="shared" si="1432"/>
        <v>0</v>
      </c>
      <c r="T6123" s="15">
        <f t="shared" si="1433"/>
        <v>0</v>
      </c>
      <c r="U6123" s="15">
        <f t="shared" si="1434"/>
        <v>0</v>
      </c>
      <c r="V6123" s="15">
        <f t="shared" si="1435"/>
        <v>0</v>
      </c>
      <c r="W6123" s="15">
        <f t="shared" si="1436"/>
        <v>0</v>
      </c>
      <c r="X6123" s="15">
        <f t="shared" si="1437"/>
        <v>0</v>
      </c>
      <c r="Y6123" s="15">
        <f t="shared" si="1438"/>
        <v>0</v>
      </c>
      <c r="Z6123" s="15">
        <f t="shared" si="1439"/>
        <v>0</v>
      </c>
      <c r="AA6123" s="15">
        <f t="shared" si="1440"/>
        <v>0</v>
      </c>
      <c r="AB6123" s="15">
        <f t="shared" si="1441"/>
        <v>0</v>
      </c>
      <c r="AC6123" s="15">
        <f t="shared" si="1442"/>
        <v>0</v>
      </c>
      <c r="AD6123" s="15">
        <f t="shared" si="1443"/>
        <v>0</v>
      </c>
    </row>
    <row r="6124" spans="1:30" x14ac:dyDescent="0.25">
      <c r="A6124" s="4">
        <f t="shared" si="1429"/>
        <v>6123</v>
      </c>
      <c r="B6124" s="7" t="s">
        <v>374</v>
      </c>
      <c r="C6124" s="7" t="s">
        <v>98</v>
      </c>
      <c r="D6124" s="5">
        <v>0.43662442742987062</v>
      </c>
      <c r="E6124" s="8">
        <v>0.49533188823840651</v>
      </c>
      <c r="F6124" s="5">
        <v>0.43662442742987062</v>
      </c>
      <c r="G6124" s="5">
        <v>0.44725667859172824</v>
      </c>
      <c r="H6124" s="5">
        <v>0.50152991242570255</v>
      </c>
      <c r="I6124" s="5">
        <v>0.48201034009777372</v>
      </c>
      <c r="J6124" s="4">
        <v>0.42013600928843919</v>
      </c>
      <c r="K6124" s="8">
        <v>0.47804195326767823</v>
      </c>
      <c r="L6124" s="5">
        <v>0.45861349408764202</v>
      </c>
      <c r="M6124" s="5">
        <v>0.47234459128732259</v>
      </c>
      <c r="N6124" s="5">
        <v>0.56166826360055355</v>
      </c>
      <c r="O6124" s="5">
        <v>0.59442092154420922</v>
      </c>
      <c r="P6124" s="5">
        <v>0.5567547606538904</v>
      </c>
      <c r="Q6124" s="15">
        <f t="shared" si="1430"/>
        <v>0</v>
      </c>
      <c r="R6124" s="15">
        <f t="shared" si="1431"/>
        <v>0</v>
      </c>
      <c r="S6124" s="15">
        <f t="shared" si="1432"/>
        <v>0</v>
      </c>
      <c r="T6124" s="15">
        <f t="shared" si="1433"/>
        <v>0</v>
      </c>
      <c r="U6124" s="15">
        <f t="shared" si="1434"/>
        <v>0</v>
      </c>
      <c r="V6124" s="15">
        <f t="shared" si="1435"/>
        <v>0</v>
      </c>
      <c r="W6124" s="15">
        <f t="shared" si="1436"/>
        <v>0</v>
      </c>
      <c r="X6124" s="15">
        <f t="shared" si="1437"/>
        <v>0</v>
      </c>
      <c r="Y6124" s="15">
        <f t="shared" si="1438"/>
        <v>0</v>
      </c>
      <c r="Z6124" s="15">
        <f t="shared" si="1439"/>
        <v>0</v>
      </c>
      <c r="AA6124" s="15">
        <f t="shared" si="1440"/>
        <v>0</v>
      </c>
      <c r="AB6124" s="15">
        <f t="shared" si="1441"/>
        <v>0</v>
      </c>
      <c r="AC6124" s="15">
        <f t="shared" si="1442"/>
        <v>0</v>
      </c>
      <c r="AD6124" s="15">
        <f t="shared" si="1443"/>
        <v>0</v>
      </c>
    </row>
    <row r="6125" spans="1:30" x14ac:dyDescent="0.25">
      <c r="A6125" s="4">
        <f t="shared" si="1429"/>
        <v>6124</v>
      </c>
      <c r="B6125" s="7" t="s">
        <v>374</v>
      </c>
      <c r="C6125" s="7" t="s">
        <v>99</v>
      </c>
      <c r="D6125" s="5">
        <v>0.43252867029990971</v>
      </c>
      <c r="E6125" s="8">
        <v>0.47804195326767823</v>
      </c>
      <c r="F6125" s="5">
        <v>0.43252867029990971</v>
      </c>
      <c r="G6125" s="5">
        <v>0.43662442742987062</v>
      </c>
      <c r="H6125" s="5">
        <v>0.48201034009777372</v>
      </c>
      <c r="I6125" s="5">
        <v>0.46882143987620017</v>
      </c>
      <c r="J6125" s="4">
        <v>0.41122076629623489</v>
      </c>
      <c r="K6125" s="8">
        <v>0.46602604584478313</v>
      </c>
      <c r="L6125" s="5">
        <v>0.4520184455264446</v>
      </c>
      <c r="M6125" s="5">
        <v>0.45861349408764202</v>
      </c>
      <c r="N6125" s="5">
        <v>0.58972106888108167</v>
      </c>
      <c r="O6125" s="5">
        <v>0.64500622665006224</v>
      </c>
      <c r="P6125" s="5">
        <v>0.60682062175929108</v>
      </c>
      <c r="Q6125" s="15">
        <f t="shared" si="1430"/>
        <v>0</v>
      </c>
      <c r="R6125" s="15">
        <f t="shared" si="1431"/>
        <v>0</v>
      </c>
      <c r="S6125" s="15">
        <f t="shared" si="1432"/>
        <v>0</v>
      </c>
      <c r="T6125" s="15">
        <f t="shared" si="1433"/>
        <v>0</v>
      </c>
      <c r="U6125" s="15">
        <f t="shared" si="1434"/>
        <v>0</v>
      </c>
      <c r="V6125" s="15">
        <f t="shared" si="1435"/>
        <v>0</v>
      </c>
      <c r="W6125" s="15">
        <f t="shared" si="1436"/>
        <v>0</v>
      </c>
      <c r="X6125" s="15">
        <f t="shared" si="1437"/>
        <v>0</v>
      </c>
      <c r="Y6125" s="15">
        <f t="shared" si="1438"/>
        <v>0</v>
      </c>
      <c r="Z6125" s="15">
        <f t="shared" si="1439"/>
        <v>0</v>
      </c>
      <c r="AA6125" s="15">
        <f t="shared" si="1440"/>
        <v>0</v>
      </c>
      <c r="AB6125" s="15">
        <f t="shared" si="1441"/>
        <v>0</v>
      </c>
      <c r="AC6125" s="15">
        <f t="shared" si="1442"/>
        <v>0</v>
      </c>
      <c r="AD6125" s="15">
        <f t="shared" si="1443"/>
        <v>0</v>
      </c>
    </row>
    <row r="6126" spans="1:30" x14ac:dyDescent="0.25">
      <c r="A6126" s="4">
        <f t="shared" si="1429"/>
        <v>6125</v>
      </c>
      <c r="B6126" s="7" t="s">
        <v>374</v>
      </c>
      <c r="C6126" s="7" t="s">
        <v>100</v>
      </c>
      <c r="D6126" s="5">
        <v>0.43615634090073224</v>
      </c>
      <c r="E6126" s="8">
        <v>0.46602604584478313</v>
      </c>
      <c r="F6126" s="5">
        <v>0.43615634090073224</v>
      </c>
      <c r="G6126" s="5">
        <v>0.43252867029990971</v>
      </c>
      <c r="H6126" s="5">
        <v>0.46882143987620017</v>
      </c>
      <c r="I6126" s="5">
        <v>0.46372173179052512</v>
      </c>
      <c r="J6126" s="4">
        <v>0.40894012274008956</v>
      </c>
      <c r="K6126" s="8">
        <v>0.46244175527829456</v>
      </c>
      <c r="L6126" s="5">
        <v>0.4506530643790092</v>
      </c>
      <c r="M6126" s="5">
        <v>0.4520184455264446</v>
      </c>
      <c r="N6126" s="5">
        <v>0.60678164590652617</v>
      </c>
      <c r="O6126" s="5">
        <v>0.69434620174346207</v>
      </c>
      <c r="P6126" s="5">
        <v>0.65424442464804289</v>
      </c>
      <c r="Q6126" s="15">
        <f t="shared" si="1430"/>
        <v>0</v>
      </c>
      <c r="R6126" s="15">
        <f t="shared" si="1431"/>
        <v>0</v>
      </c>
      <c r="S6126" s="15">
        <f t="shared" si="1432"/>
        <v>0</v>
      </c>
      <c r="T6126" s="15">
        <f t="shared" si="1433"/>
        <v>0</v>
      </c>
      <c r="U6126" s="15">
        <f t="shared" si="1434"/>
        <v>0</v>
      </c>
      <c r="V6126" s="15">
        <f t="shared" si="1435"/>
        <v>0</v>
      </c>
      <c r="W6126" s="15">
        <f t="shared" si="1436"/>
        <v>0</v>
      </c>
      <c r="X6126" s="15">
        <f t="shared" si="1437"/>
        <v>0</v>
      </c>
      <c r="Y6126" s="15">
        <f t="shared" si="1438"/>
        <v>0</v>
      </c>
      <c r="Z6126" s="15">
        <f t="shared" si="1439"/>
        <v>0</v>
      </c>
      <c r="AA6126" s="15">
        <f t="shared" si="1440"/>
        <v>0</v>
      </c>
      <c r="AB6126" s="15">
        <f t="shared" si="1441"/>
        <v>0</v>
      </c>
      <c r="AC6126" s="15">
        <f t="shared" si="1442"/>
        <v>0</v>
      </c>
      <c r="AD6126" s="15">
        <f t="shared" si="1443"/>
        <v>0</v>
      </c>
    </row>
    <row r="6127" spans="1:30" x14ac:dyDescent="0.25">
      <c r="A6127" s="4">
        <f t="shared" si="1429"/>
        <v>6126</v>
      </c>
      <c r="B6127" s="7" t="s">
        <v>374</v>
      </c>
      <c r="C6127" s="7" t="s">
        <v>101</v>
      </c>
      <c r="D6127" s="5">
        <v>0.44399679026380018</v>
      </c>
      <c r="E6127" s="8">
        <v>0.46244175527829456</v>
      </c>
      <c r="F6127" s="5">
        <v>0.44399679026380018</v>
      </c>
      <c r="G6127" s="5">
        <v>0.43615634090073224</v>
      </c>
      <c r="H6127" s="5">
        <v>0.46372173179052512</v>
      </c>
      <c r="I6127" s="5">
        <v>0.46597263742834033</v>
      </c>
      <c r="J6127" s="4">
        <v>0.41511859346491958</v>
      </c>
      <c r="K6127" s="8">
        <v>0.46708426496441313</v>
      </c>
      <c r="L6127" s="5">
        <v>0.45619187469407735</v>
      </c>
      <c r="M6127" s="5">
        <v>0.4506530643790092</v>
      </c>
      <c r="N6127" s="5">
        <v>0.61487277760034065</v>
      </c>
      <c r="O6127" s="5">
        <v>0.73885429638854294</v>
      </c>
      <c r="P6127" s="5">
        <v>0.69355931687186401</v>
      </c>
      <c r="Q6127" s="15">
        <f t="shared" si="1430"/>
        <v>0</v>
      </c>
      <c r="R6127" s="15">
        <f t="shared" si="1431"/>
        <v>0</v>
      </c>
      <c r="S6127" s="15">
        <f t="shared" si="1432"/>
        <v>0</v>
      </c>
      <c r="T6127" s="15">
        <f t="shared" si="1433"/>
        <v>0</v>
      </c>
      <c r="U6127" s="15">
        <f t="shared" si="1434"/>
        <v>0</v>
      </c>
      <c r="V6127" s="15">
        <f t="shared" si="1435"/>
        <v>0</v>
      </c>
      <c r="W6127" s="15">
        <f t="shared" si="1436"/>
        <v>0</v>
      </c>
      <c r="X6127" s="15">
        <f t="shared" si="1437"/>
        <v>0</v>
      </c>
      <c r="Y6127" s="15">
        <f t="shared" si="1438"/>
        <v>0</v>
      </c>
      <c r="Z6127" s="15">
        <f t="shared" si="1439"/>
        <v>0</v>
      </c>
      <c r="AA6127" s="15">
        <f t="shared" si="1440"/>
        <v>0</v>
      </c>
      <c r="AB6127" s="15">
        <f t="shared" si="1441"/>
        <v>0</v>
      </c>
      <c r="AC6127" s="15">
        <f t="shared" si="1442"/>
        <v>0</v>
      </c>
      <c r="AD6127" s="15">
        <f t="shared" si="1443"/>
        <v>0</v>
      </c>
    </row>
    <row r="6128" spans="1:30" x14ac:dyDescent="0.25">
      <c r="A6128" s="4">
        <f t="shared" si="1429"/>
        <v>6127</v>
      </c>
      <c r="B6128" s="7" t="s">
        <v>374</v>
      </c>
      <c r="C6128" s="7" t="s">
        <v>102</v>
      </c>
      <c r="D6128" s="5">
        <v>0.45929318934100105</v>
      </c>
      <c r="E6128" s="8">
        <v>0.46708426496441313</v>
      </c>
      <c r="F6128" s="5">
        <v>0.45929318934100105</v>
      </c>
      <c r="G6128" s="5">
        <v>0.44399679026380018</v>
      </c>
      <c r="H6128" s="5">
        <v>0.46597263742834033</v>
      </c>
      <c r="I6128" s="5">
        <v>0.47181092392642354</v>
      </c>
      <c r="J6128" s="4">
        <v>0.42664620998507213</v>
      </c>
      <c r="K6128" s="8">
        <v>0.46889347829797401</v>
      </c>
      <c r="L6128" s="5">
        <v>0.46098358966432235</v>
      </c>
      <c r="M6128" s="5">
        <v>0.45619187469407735</v>
      </c>
      <c r="N6128" s="5">
        <v>0.61777387416160967</v>
      </c>
      <c r="O6128" s="5">
        <v>0.77810709838107095</v>
      </c>
      <c r="P6128" s="5">
        <v>0.72410668737674844</v>
      </c>
      <c r="Q6128" s="15">
        <f t="shared" si="1430"/>
        <v>0</v>
      </c>
      <c r="R6128" s="15">
        <f t="shared" si="1431"/>
        <v>0</v>
      </c>
      <c r="S6128" s="15">
        <f t="shared" si="1432"/>
        <v>0</v>
      </c>
      <c r="T6128" s="15">
        <f t="shared" si="1433"/>
        <v>0</v>
      </c>
      <c r="U6128" s="15">
        <f t="shared" si="1434"/>
        <v>0</v>
      </c>
      <c r="V6128" s="15">
        <f t="shared" si="1435"/>
        <v>0</v>
      </c>
      <c r="W6128" s="15">
        <f t="shared" si="1436"/>
        <v>0</v>
      </c>
      <c r="X6128" s="15">
        <f t="shared" si="1437"/>
        <v>0</v>
      </c>
      <c r="Y6128" s="15">
        <f t="shared" si="1438"/>
        <v>0</v>
      </c>
      <c r="Z6128" s="15">
        <f t="shared" si="1439"/>
        <v>0</v>
      </c>
      <c r="AA6128" s="15">
        <f t="shared" si="1440"/>
        <v>0</v>
      </c>
      <c r="AB6128" s="15">
        <f t="shared" si="1441"/>
        <v>0</v>
      </c>
      <c r="AC6128" s="15">
        <f t="shared" si="1442"/>
        <v>0</v>
      </c>
      <c r="AD6128" s="15">
        <f t="shared" si="1443"/>
        <v>0</v>
      </c>
    </row>
    <row r="6129" spans="1:30" x14ac:dyDescent="0.25">
      <c r="A6129" s="4">
        <f t="shared" si="1429"/>
        <v>6128</v>
      </c>
      <c r="B6129" s="7" t="s">
        <v>374</v>
      </c>
      <c r="C6129" s="7" t="s">
        <v>103</v>
      </c>
      <c r="D6129" s="5">
        <v>0.49971580460730886</v>
      </c>
      <c r="E6129" s="8">
        <v>0.46889347829797401</v>
      </c>
      <c r="F6129" s="5">
        <v>0.49971580460730886</v>
      </c>
      <c r="G6129" s="5">
        <v>0.45929318934100105</v>
      </c>
      <c r="H6129" s="5">
        <v>0.47181092392642354</v>
      </c>
      <c r="I6129" s="5">
        <v>0.48960714662540006</v>
      </c>
      <c r="J6129" s="4">
        <v>0.45612871122905957</v>
      </c>
      <c r="K6129" s="8">
        <v>0.50342214408848074</v>
      </c>
      <c r="L6129" s="5">
        <v>0.49388154674498286</v>
      </c>
      <c r="M6129" s="5">
        <v>0.46098358966432235</v>
      </c>
      <c r="N6129" s="5">
        <v>0.61593740019163201</v>
      </c>
      <c r="O6129" s="5">
        <v>0.80732254047322538</v>
      </c>
      <c r="P6129" s="5">
        <v>0.74667839222762822</v>
      </c>
      <c r="Q6129" s="15">
        <f t="shared" si="1430"/>
        <v>0</v>
      </c>
      <c r="R6129" s="15">
        <f t="shared" si="1431"/>
        <v>0</v>
      </c>
      <c r="S6129" s="15">
        <f t="shared" si="1432"/>
        <v>0</v>
      </c>
      <c r="T6129" s="15">
        <f t="shared" si="1433"/>
        <v>0</v>
      </c>
      <c r="U6129" s="15">
        <f t="shared" si="1434"/>
        <v>0</v>
      </c>
      <c r="V6129" s="15">
        <f t="shared" si="1435"/>
        <v>0</v>
      </c>
      <c r="W6129" s="15">
        <f t="shared" si="1436"/>
        <v>0</v>
      </c>
      <c r="X6129" s="15">
        <f t="shared" si="1437"/>
        <v>0</v>
      </c>
      <c r="Y6129" s="15">
        <f t="shared" si="1438"/>
        <v>0</v>
      </c>
      <c r="Z6129" s="15">
        <f t="shared" si="1439"/>
        <v>0</v>
      </c>
      <c r="AA6129" s="15">
        <f t="shared" si="1440"/>
        <v>0</v>
      </c>
      <c r="AB6129" s="15">
        <f t="shared" si="1441"/>
        <v>0</v>
      </c>
      <c r="AC6129" s="15">
        <f t="shared" si="1442"/>
        <v>0</v>
      </c>
      <c r="AD6129" s="15">
        <f t="shared" si="1443"/>
        <v>0</v>
      </c>
    </row>
    <row r="6130" spans="1:30" x14ac:dyDescent="0.25">
      <c r="A6130" s="4">
        <f t="shared" si="1429"/>
        <v>6129</v>
      </c>
      <c r="B6130" s="7" t="s">
        <v>374</v>
      </c>
      <c r="C6130" s="7" t="s">
        <v>104</v>
      </c>
      <c r="D6130" s="5">
        <v>0.53997124611321012</v>
      </c>
      <c r="E6130" s="8">
        <v>0.50342214408848074</v>
      </c>
      <c r="F6130" s="5">
        <v>0.53997124611321012</v>
      </c>
      <c r="G6130" s="5">
        <v>0.49971580460730886</v>
      </c>
      <c r="H6130" s="5">
        <v>0.48960714662540006</v>
      </c>
      <c r="I6130" s="5">
        <v>0.53515281539056725</v>
      </c>
      <c r="J6130" s="4">
        <v>0.51020069663294076</v>
      </c>
      <c r="K6130" s="8">
        <v>0.55860315076208844</v>
      </c>
      <c r="L6130" s="5">
        <v>0.53940283896231034</v>
      </c>
      <c r="M6130" s="5">
        <v>0.49388154674498286</v>
      </c>
      <c r="N6130" s="5">
        <v>0.61258383902906421</v>
      </c>
      <c r="O6130" s="5">
        <v>0.83202988792029886</v>
      </c>
      <c r="P6130" s="5">
        <v>0.76013233133085123</v>
      </c>
      <c r="Q6130" s="15">
        <f t="shared" si="1430"/>
        <v>0</v>
      </c>
      <c r="R6130" s="15">
        <f t="shared" si="1431"/>
        <v>0</v>
      </c>
      <c r="S6130" s="15">
        <f t="shared" si="1432"/>
        <v>0</v>
      </c>
      <c r="T6130" s="15">
        <f t="shared" si="1433"/>
        <v>0</v>
      </c>
      <c r="U6130" s="15">
        <f t="shared" si="1434"/>
        <v>0</v>
      </c>
      <c r="V6130" s="15">
        <f t="shared" si="1435"/>
        <v>0</v>
      </c>
      <c r="W6130" s="15">
        <f t="shared" si="1436"/>
        <v>0</v>
      </c>
      <c r="X6130" s="15">
        <f t="shared" si="1437"/>
        <v>0</v>
      </c>
      <c r="Y6130" s="15">
        <f t="shared" si="1438"/>
        <v>0</v>
      </c>
      <c r="Z6130" s="15">
        <f t="shared" si="1439"/>
        <v>0</v>
      </c>
      <c r="AA6130" s="15">
        <f t="shared" si="1440"/>
        <v>0</v>
      </c>
      <c r="AB6130" s="15">
        <f t="shared" si="1441"/>
        <v>0</v>
      </c>
      <c r="AC6130" s="15">
        <f t="shared" si="1442"/>
        <v>0</v>
      </c>
      <c r="AD6130" s="15">
        <f t="shared" si="1443"/>
        <v>0</v>
      </c>
    </row>
    <row r="6131" spans="1:30" x14ac:dyDescent="0.25">
      <c r="A6131" s="4">
        <f t="shared" si="1429"/>
        <v>6130</v>
      </c>
      <c r="B6131" s="7" t="s">
        <v>374</v>
      </c>
      <c r="C6131" s="7" t="s">
        <v>105</v>
      </c>
      <c r="D6131" s="5">
        <v>0.57004580561035145</v>
      </c>
      <c r="E6131" s="8">
        <v>0.55860315076208844</v>
      </c>
      <c r="F6131" s="5">
        <v>0.57004580561035145</v>
      </c>
      <c r="G6131" s="5">
        <v>0.53997124611321012</v>
      </c>
      <c r="H6131" s="5">
        <v>0.53515281539056725</v>
      </c>
      <c r="I6131" s="5">
        <v>0.57872894172264622</v>
      </c>
      <c r="J6131" s="4">
        <v>0.55361585669265223</v>
      </c>
      <c r="K6131" s="8">
        <v>0.6186144156752974</v>
      </c>
      <c r="L6131" s="5">
        <v>0.58342994048999153</v>
      </c>
      <c r="M6131" s="5">
        <v>0.53940283896231034</v>
      </c>
      <c r="N6131" s="5">
        <v>0.61284999467688706</v>
      </c>
      <c r="O6131" s="5">
        <v>0.84480697384806969</v>
      </c>
      <c r="P6131" s="5">
        <v>0.76834403100421067</v>
      </c>
      <c r="Q6131" s="15">
        <f t="shared" si="1430"/>
        <v>0</v>
      </c>
      <c r="R6131" s="15">
        <f t="shared" si="1431"/>
        <v>0</v>
      </c>
      <c r="S6131" s="15">
        <f t="shared" si="1432"/>
        <v>0</v>
      </c>
      <c r="T6131" s="15">
        <f t="shared" si="1433"/>
        <v>0</v>
      </c>
      <c r="U6131" s="15">
        <f t="shared" si="1434"/>
        <v>0</v>
      </c>
      <c r="V6131" s="15">
        <f t="shared" si="1435"/>
        <v>0</v>
      </c>
      <c r="W6131" s="15">
        <f t="shared" si="1436"/>
        <v>0</v>
      </c>
      <c r="X6131" s="15">
        <f t="shared" si="1437"/>
        <v>0</v>
      </c>
      <c r="Y6131" s="15">
        <f t="shared" si="1438"/>
        <v>0</v>
      </c>
      <c r="Z6131" s="15">
        <f t="shared" si="1439"/>
        <v>0</v>
      </c>
      <c r="AA6131" s="15">
        <f t="shared" si="1440"/>
        <v>0</v>
      </c>
      <c r="AB6131" s="15">
        <f t="shared" si="1441"/>
        <v>0</v>
      </c>
      <c r="AC6131" s="15">
        <f t="shared" si="1442"/>
        <v>0</v>
      </c>
      <c r="AD6131" s="15">
        <f t="shared" si="1443"/>
        <v>0</v>
      </c>
    </row>
    <row r="6132" spans="1:30" x14ac:dyDescent="0.25">
      <c r="A6132" s="4">
        <f t="shared" si="1429"/>
        <v>6131</v>
      </c>
      <c r="B6132" s="7" t="s">
        <v>374</v>
      </c>
      <c r="C6132" s="7" t="s">
        <v>106</v>
      </c>
      <c r="D6132" s="5">
        <v>0.59600789060149117</v>
      </c>
      <c r="E6132" s="8">
        <v>0.6186144156752974</v>
      </c>
      <c r="F6132" s="5">
        <v>0.59600789060149117</v>
      </c>
      <c r="G6132" s="5">
        <v>0.57004580561035145</v>
      </c>
      <c r="H6132" s="5">
        <v>0.57872894172264622</v>
      </c>
      <c r="I6132" s="5">
        <v>0.61027679105265009</v>
      </c>
      <c r="J6132" s="4">
        <v>0.58123237684524798</v>
      </c>
      <c r="K6132" s="8">
        <v>0.68053730222396691</v>
      </c>
      <c r="L6132" s="5">
        <v>0.63152742355153668</v>
      </c>
      <c r="M6132" s="5">
        <v>0.58342994048999153</v>
      </c>
      <c r="N6132" s="5">
        <v>0.61386138613861385</v>
      </c>
      <c r="O6132" s="5">
        <v>0.84739726027397255</v>
      </c>
      <c r="P6132" s="5">
        <v>0.76879325704104717</v>
      </c>
      <c r="Q6132" s="15">
        <f t="shared" si="1430"/>
        <v>0</v>
      </c>
      <c r="R6132" s="15">
        <f t="shared" si="1431"/>
        <v>0</v>
      </c>
      <c r="S6132" s="15">
        <f t="shared" si="1432"/>
        <v>0</v>
      </c>
      <c r="T6132" s="15">
        <f t="shared" si="1433"/>
        <v>0</v>
      </c>
      <c r="U6132" s="15">
        <f t="shared" si="1434"/>
        <v>0</v>
      </c>
      <c r="V6132" s="15">
        <f t="shared" si="1435"/>
        <v>0</v>
      </c>
      <c r="W6132" s="15">
        <f t="shared" si="1436"/>
        <v>0</v>
      </c>
      <c r="X6132" s="15">
        <f t="shared" si="1437"/>
        <v>0</v>
      </c>
      <c r="Y6132" s="15">
        <f t="shared" si="1438"/>
        <v>0</v>
      </c>
      <c r="Z6132" s="15">
        <f t="shared" si="1439"/>
        <v>0</v>
      </c>
      <c r="AA6132" s="15">
        <f t="shared" si="1440"/>
        <v>0</v>
      </c>
      <c r="AB6132" s="15">
        <f t="shared" si="1441"/>
        <v>0</v>
      </c>
      <c r="AC6132" s="15">
        <f t="shared" si="1442"/>
        <v>0</v>
      </c>
      <c r="AD6132" s="15">
        <f t="shared" si="1443"/>
        <v>0</v>
      </c>
    </row>
    <row r="6133" spans="1:30" x14ac:dyDescent="0.25">
      <c r="A6133" s="4">
        <f t="shared" si="1429"/>
        <v>6132</v>
      </c>
      <c r="B6133" s="7" t="s">
        <v>374</v>
      </c>
      <c r="C6133" s="7" t="s">
        <v>107</v>
      </c>
      <c r="D6133" s="5">
        <v>0.61902771740947538</v>
      </c>
      <c r="E6133" s="8">
        <v>0.68053730222396691</v>
      </c>
      <c r="F6133" s="5">
        <v>0.61902771740947538</v>
      </c>
      <c r="G6133" s="5">
        <v>0.59600789060149117</v>
      </c>
      <c r="H6133" s="5">
        <v>0.61027679105265009</v>
      </c>
      <c r="I6133" s="5">
        <v>0.63412232265325497</v>
      </c>
      <c r="J6133" s="4">
        <v>0.60030685022391772</v>
      </c>
      <c r="K6133" s="8">
        <v>0.73447234122446192</v>
      </c>
      <c r="L6133" s="5">
        <v>0.67691990622665332</v>
      </c>
      <c r="M6133" s="5">
        <v>0.63152742355153668</v>
      </c>
      <c r="N6133" s="5">
        <v>0.61923773022463535</v>
      </c>
      <c r="O6133" s="5">
        <v>0.83327521793275217</v>
      </c>
      <c r="P6133" s="5">
        <v>0.75713622208517017</v>
      </c>
      <c r="Q6133" s="15">
        <f t="shared" si="1430"/>
        <v>0</v>
      </c>
      <c r="R6133" s="15">
        <f t="shared" si="1431"/>
        <v>0</v>
      </c>
      <c r="S6133" s="15">
        <f t="shared" si="1432"/>
        <v>0</v>
      </c>
      <c r="T6133" s="15">
        <f t="shared" si="1433"/>
        <v>0</v>
      </c>
      <c r="U6133" s="15">
        <f t="shared" si="1434"/>
        <v>0</v>
      </c>
      <c r="V6133" s="15">
        <f t="shared" si="1435"/>
        <v>0</v>
      </c>
      <c r="W6133" s="15">
        <f t="shared" si="1436"/>
        <v>0</v>
      </c>
      <c r="X6133" s="15">
        <f t="shared" si="1437"/>
        <v>0</v>
      </c>
      <c r="Y6133" s="15">
        <f t="shared" si="1438"/>
        <v>0</v>
      </c>
      <c r="Z6133" s="15">
        <f t="shared" si="1439"/>
        <v>0</v>
      </c>
      <c r="AA6133" s="15">
        <f t="shared" si="1440"/>
        <v>0</v>
      </c>
      <c r="AB6133" s="15">
        <f t="shared" si="1441"/>
        <v>0</v>
      </c>
      <c r="AC6133" s="15">
        <f t="shared" si="1442"/>
        <v>0</v>
      </c>
      <c r="AD6133" s="15">
        <f t="shared" si="1443"/>
        <v>0</v>
      </c>
    </row>
    <row r="6134" spans="1:30" x14ac:dyDescent="0.25">
      <c r="A6134" s="4">
        <f t="shared" si="1429"/>
        <v>6133</v>
      </c>
      <c r="B6134" s="7" t="s">
        <v>374</v>
      </c>
      <c r="C6134" s="7" t="s">
        <v>108</v>
      </c>
      <c r="D6134" s="5">
        <v>0.63482563776789591</v>
      </c>
      <c r="E6134" s="8">
        <v>0.73447234122446192</v>
      </c>
      <c r="F6134" s="5">
        <v>0.63482563776789591</v>
      </c>
      <c r="G6134" s="5">
        <v>0.61902771740947538</v>
      </c>
      <c r="H6134" s="5">
        <v>0.63412232265325497</v>
      </c>
      <c r="I6134" s="5">
        <v>0.64776843808250972</v>
      </c>
      <c r="J6134" s="4">
        <v>0.60926355946259747</v>
      </c>
      <c r="K6134" s="8">
        <v>0.77359231255013738</v>
      </c>
      <c r="L6134" s="5">
        <v>0.71664476904449081</v>
      </c>
      <c r="M6134" s="5">
        <v>0.67691990622665332</v>
      </c>
      <c r="N6134" s="5">
        <v>0.62248482912807412</v>
      </c>
      <c r="O6134" s="5">
        <v>0.81658779576587792</v>
      </c>
      <c r="P6134" s="5">
        <v>0.73066234191431223</v>
      </c>
      <c r="Q6134" s="15">
        <f t="shared" si="1430"/>
        <v>0</v>
      </c>
      <c r="R6134" s="15">
        <f t="shared" si="1431"/>
        <v>0</v>
      </c>
      <c r="S6134" s="15">
        <f t="shared" si="1432"/>
        <v>0</v>
      </c>
      <c r="T6134" s="15">
        <f t="shared" si="1433"/>
        <v>0</v>
      </c>
      <c r="U6134" s="15">
        <f t="shared" si="1434"/>
        <v>0</v>
      </c>
      <c r="V6134" s="15">
        <f t="shared" si="1435"/>
        <v>0</v>
      </c>
      <c r="W6134" s="15">
        <f t="shared" si="1436"/>
        <v>0</v>
      </c>
      <c r="X6134" s="15">
        <f t="shared" si="1437"/>
        <v>0</v>
      </c>
      <c r="Y6134" s="15">
        <f t="shared" si="1438"/>
        <v>0</v>
      </c>
      <c r="Z6134" s="15">
        <f t="shared" si="1439"/>
        <v>0</v>
      </c>
      <c r="AA6134" s="15">
        <f t="shared" si="1440"/>
        <v>0</v>
      </c>
      <c r="AB6134" s="15">
        <f t="shared" si="1441"/>
        <v>0</v>
      </c>
      <c r="AC6134" s="15">
        <f t="shared" si="1442"/>
        <v>0</v>
      </c>
      <c r="AD6134" s="15">
        <f t="shared" si="1443"/>
        <v>0</v>
      </c>
    </row>
    <row r="6135" spans="1:30" x14ac:dyDescent="0.25">
      <c r="A6135" s="4">
        <f t="shared" si="1429"/>
        <v>6134</v>
      </c>
      <c r="B6135" s="7" t="s">
        <v>374</v>
      </c>
      <c r="C6135" s="7" t="s">
        <v>109</v>
      </c>
      <c r="D6135" s="5">
        <v>0.64408706409441974</v>
      </c>
      <c r="E6135" s="8">
        <v>0.77359231255013738</v>
      </c>
      <c r="F6135" s="5">
        <v>0.64408706409441974</v>
      </c>
      <c r="G6135" s="5">
        <v>0.63482563776789591</v>
      </c>
      <c r="H6135" s="5">
        <v>0.64776843808250972</v>
      </c>
      <c r="I6135" s="5">
        <v>0.65881194386804065</v>
      </c>
      <c r="J6135" s="4">
        <v>0.61121247304693982</v>
      </c>
      <c r="K6135" s="8">
        <v>0.80578265544726824</v>
      </c>
      <c r="L6135" s="5">
        <v>0.74730144009068189</v>
      </c>
      <c r="M6135" s="5">
        <v>0.71664476904449081</v>
      </c>
      <c r="N6135" s="5">
        <v>0.64076972213350369</v>
      </c>
      <c r="O6135" s="5">
        <v>0.81399750933997506</v>
      </c>
      <c r="P6135" s="5">
        <v>0.73793371251056461</v>
      </c>
      <c r="Q6135" s="15">
        <f t="shared" si="1430"/>
        <v>0</v>
      </c>
      <c r="R6135" s="15">
        <f t="shared" si="1431"/>
        <v>0</v>
      </c>
      <c r="S6135" s="15">
        <f t="shared" si="1432"/>
        <v>0</v>
      </c>
      <c r="T6135" s="15">
        <f t="shared" si="1433"/>
        <v>0</v>
      </c>
      <c r="U6135" s="15">
        <f t="shared" si="1434"/>
        <v>0</v>
      </c>
      <c r="V6135" s="15">
        <f t="shared" si="1435"/>
        <v>0</v>
      </c>
      <c r="W6135" s="15">
        <f t="shared" si="1436"/>
        <v>0</v>
      </c>
      <c r="X6135" s="15">
        <f t="shared" si="1437"/>
        <v>0</v>
      </c>
      <c r="Y6135" s="15">
        <f t="shared" si="1438"/>
        <v>0</v>
      </c>
      <c r="Z6135" s="15">
        <f t="shared" si="1439"/>
        <v>0</v>
      </c>
      <c r="AA6135" s="15">
        <f t="shared" si="1440"/>
        <v>0</v>
      </c>
      <c r="AB6135" s="15">
        <f t="shared" si="1441"/>
        <v>0</v>
      </c>
      <c r="AC6135" s="15">
        <f t="shared" si="1442"/>
        <v>0</v>
      </c>
      <c r="AD6135" s="15">
        <f t="shared" si="1443"/>
        <v>0</v>
      </c>
    </row>
    <row r="6136" spans="1:30" x14ac:dyDescent="0.25">
      <c r="A6136" s="4">
        <f t="shared" si="1429"/>
        <v>6135</v>
      </c>
      <c r="B6136" s="7" t="s">
        <v>374</v>
      </c>
      <c r="C6136" s="7" t="s">
        <v>110</v>
      </c>
      <c r="D6136" s="5">
        <v>0.65851415961750648</v>
      </c>
      <c r="E6136" s="8">
        <v>0.80578265544726824</v>
      </c>
      <c r="F6136" s="5">
        <v>0.65851415961750648</v>
      </c>
      <c r="G6136" s="5">
        <v>0.64408706409441974</v>
      </c>
      <c r="H6136" s="5">
        <v>0.65881194386804065</v>
      </c>
      <c r="I6136" s="5">
        <v>0.66475574156789641</v>
      </c>
      <c r="J6136" s="4">
        <v>0.61220766296234863</v>
      </c>
      <c r="K6136" s="8">
        <v>0.82488180375155751</v>
      </c>
      <c r="L6136" s="5">
        <v>0.76757606203467554</v>
      </c>
      <c r="M6136" s="5">
        <v>0.74730144009068189</v>
      </c>
      <c r="N6136" s="5">
        <v>0.64391035877781322</v>
      </c>
      <c r="O6136" s="5">
        <v>0.78226650062266501</v>
      </c>
      <c r="P6136" s="5">
        <v>0.73290847209849486</v>
      </c>
      <c r="Q6136" s="15">
        <f t="shared" si="1430"/>
        <v>0</v>
      </c>
      <c r="R6136" s="15">
        <f t="shared" si="1431"/>
        <v>0</v>
      </c>
      <c r="S6136" s="15">
        <f t="shared" si="1432"/>
        <v>0</v>
      </c>
      <c r="T6136" s="15">
        <f t="shared" si="1433"/>
        <v>0</v>
      </c>
      <c r="U6136" s="15">
        <f t="shared" si="1434"/>
        <v>0</v>
      </c>
      <c r="V6136" s="15">
        <f t="shared" si="1435"/>
        <v>0</v>
      </c>
      <c r="W6136" s="15">
        <f t="shared" si="1436"/>
        <v>0</v>
      </c>
      <c r="X6136" s="15">
        <f t="shared" si="1437"/>
        <v>0</v>
      </c>
      <c r="Y6136" s="15">
        <f t="shared" si="1438"/>
        <v>0</v>
      </c>
      <c r="Z6136" s="15">
        <f t="shared" si="1439"/>
        <v>0</v>
      </c>
      <c r="AA6136" s="15">
        <f t="shared" si="1440"/>
        <v>0</v>
      </c>
      <c r="AB6136" s="15">
        <f t="shared" si="1441"/>
        <v>0</v>
      </c>
      <c r="AC6136" s="15">
        <f t="shared" si="1442"/>
        <v>0</v>
      </c>
      <c r="AD6136" s="15">
        <f t="shared" si="1443"/>
        <v>0</v>
      </c>
    </row>
    <row r="6137" spans="1:30" x14ac:dyDescent="0.25">
      <c r="A6137" s="4">
        <f t="shared" si="1429"/>
        <v>6136</v>
      </c>
      <c r="B6137" s="7" t="s">
        <v>374</v>
      </c>
      <c r="C6137" s="7" t="s">
        <v>111</v>
      </c>
      <c r="D6137" s="5">
        <v>0.66963121468454312</v>
      </c>
      <c r="E6137" s="8">
        <v>0.82488180375155751</v>
      </c>
      <c r="F6137" s="5">
        <v>0.66963121468454312</v>
      </c>
      <c r="G6137" s="5">
        <v>0.65851415961750648</v>
      </c>
      <c r="H6137" s="5">
        <v>0.66475574156789641</v>
      </c>
      <c r="I6137" s="5">
        <v>0.67157879928252384</v>
      </c>
      <c r="J6137" s="4">
        <v>0.61797147122242491</v>
      </c>
      <c r="K6137" s="8">
        <v>0.83140179897250333</v>
      </c>
      <c r="L6137" s="5">
        <v>0.78110106396681867</v>
      </c>
      <c r="M6137" s="5">
        <v>0.76757606203467554</v>
      </c>
      <c r="N6137" s="5">
        <v>0.61029490045778767</v>
      </c>
      <c r="O6137" s="5">
        <v>0.72712328767123291</v>
      </c>
      <c r="P6137" s="5">
        <v>0.68669910230932651</v>
      </c>
      <c r="Q6137" s="15">
        <f t="shared" si="1430"/>
        <v>0</v>
      </c>
      <c r="R6137" s="15">
        <f t="shared" si="1431"/>
        <v>0</v>
      </c>
      <c r="S6137" s="15">
        <f t="shared" si="1432"/>
        <v>0</v>
      </c>
      <c r="T6137" s="15">
        <f t="shared" si="1433"/>
        <v>0</v>
      </c>
      <c r="U6137" s="15">
        <f t="shared" si="1434"/>
        <v>0</v>
      </c>
      <c r="V6137" s="15">
        <f t="shared" si="1435"/>
        <v>0</v>
      </c>
      <c r="W6137" s="15">
        <f t="shared" si="1436"/>
        <v>0</v>
      </c>
      <c r="X6137" s="15">
        <f t="shared" si="1437"/>
        <v>0</v>
      </c>
      <c r="Y6137" s="15">
        <f t="shared" si="1438"/>
        <v>0</v>
      </c>
      <c r="Z6137" s="15">
        <f t="shared" si="1439"/>
        <v>0</v>
      </c>
      <c r="AA6137" s="15">
        <f t="shared" si="1440"/>
        <v>0</v>
      </c>
      <c r="AB6137" s="15">
        <f t="shared" si="1441"/>
        <v>0</v>
      </c>
      <c r="AC6137" s="15">
        <f t="shared" si="1442"/>
        <v>0</v>
      </c>
      <c r="AD6137" s="15">
        <f t="shared" si="1443"/>
        <v>0</v>
      </c>
    </row>
    <row r="6138" spans="1:30" x14ac:dyDescent="0.25">
      <c r="A6138" s="4">
        <f t="shared" si="1429"/>
        <v>6137</v>
      </c>
      <c r="B6138" s="7" t="s">
        <v>374</v>
      </c>
      <c r="C6138" s="7" t="s">
        <v>112</v>
      </c>
      <c r="D6138" s="5">
        <v>0.67536527466648832</v>
      </c>
      <c r="E6138" s="8">
        <v>0.83140179897250333</v>
      </c>
      <c r="F6138" s="5">
        <v>0.67536527466648832</v>
      </c>
      <c r="G6138" s="5">
        <v>0.66963121468454312</v>
      </c>
      <c r="H6138" s="5">
        <v>0.67157879928252384</v>
      </c>
      <c r="I6138" s="5">
        <v>0.67935145781310446</v>
      </c>
      <c r="J6138" s="4">
        <v>0.62995521645380659</v>
      </c>
      <c r="K6138" s="8">
        <v>0.82836368601614641</v>
      </c>
      <c r="L6138" s="5">
        <v>0.78159054022722008</v>
      </c>
      <c r="M6138" s="5">
        <v>0.78110106396681867</v>
      </c>
      <c r="N6138" s="5">
        <v>0.55072926647503462</v>
      </c>
      <c r="O6138" s="5">
        <v>0.66480697384806975</v>
      </c>
      <c r="P6138" s="5">
        <v>0.62363994913847587</v>
      </c>
      <c r="Q6138" s="15">
        <f t="shared" si="1430"/>
        <v>0</v>
      </c>
      <c r="R6138" s="15">
        <f t="shared" si="1431"/>
        <v>0</v>
      </c>
      <c r="S6138" s="15">
        <f t="shared" si="1432"/>
        <v>0</v>
      </c>
      <c r="T6138" s="15">
        <f t="shared" si="1433"/>
        <v>0</v>
      </c>
      <c r="U6138" s="15">
        <f t="shared" si="1434"/>
        <v>0</v>
      </c>
      <c r="V6138" s="15">
        <f t="shared" si="1435"/>
        <v>0</v>
      </c>
      <c r="W6138" s="15">
        <f t="shared" si="1436"/>
        <v>0</v>
      </c>
      <c r="X6138" s="15">
        <f t="shared" si="1437"/>
        <v>0</v>
      </c>
      <c r="Y6138" s="15">
        <f t="shared" si="1438"/>
        <v>0</v>
      </c>
      <c r="Z6138" s="15">
        <f t="shared" si="1439"/>
        <v>0</v>
      </c>
      <c r="AA6138" s="15">
        <f t="shared" si="1440"/>
        <v>0</v>
      </c>
      <c r="AB6138" s="15">
        <f t="shared" si="1441"/>
        <v>0</v>
      </c>
      <c r="AC6138" s="15">
        <f t="shared" si="1442"/>
        <v>0</v>
      </c>
      <c r="AD6138" s="15">
        <f t="shared" si="1443"/>
        <v>0</v>
      </c>
    </row>
    <row r="6139" spans="1:30" x14ac:dyDescent="0.25">
      <c r="A6139" s="4">
        <f t="shared" si="1429"/>
        <v>6138</v>
      </c>
      <c r="B6139" s="7" t="s">
        <v>374</v>
      </c>
      <c r="C6139" s="7" t="s">
        <v>113</v>
      </c>
      <c r="D6139" s="5">
        <v>0.66658865224514363</v>
      </c>
      <c r="E6139" s="8">
        <v>0.82836368601614641</v>
      </c>
      <c r="F6139" s="5">
        <v>0.66658865224514363</v>
      </c>
      <c r="G6139" s="5">
        <v>0.67536527466648832</v>
      </c>
      <c r="H6139" s="5">
        <v>0.67935145781310446</v>
      </c>
      <c r="I6139" s="5">
        <v>0.68283332747159986</v>
      </c>
      <c r="J6139" s="4">
        <v>0.63990711560789515</v>
      </c>
      <c r="K6139" s="8">
        <v>0.80484391267985456</v>
      </c>
      <c r="L6139" s="5">
        <v>0.76152201355076388</v>
      </c>
      <c r="M6139" s="5">
        <v>0.78159054022722008</v>
      </c>
      <c r="N6139" s="5">
        <v>0.50944852549771102</v>
      </c>
      <c r="O6139" s="5">
        <v>0.60849315068493148</v>
      </c>
      <c r="P6139" s="5">
        <v>0.56446012928573053</v>
      </c>
      <c r="Q6139" s="15">
        <f t="shared" si="1430"/>
        <v>0</v>
      </c>
      <c r="R6139" s="15">
        <f t="shared" si="1431"/>
        <v>0</v>
      </c>
      <c r="S6139" s="15">
        <f t="shared" si="1432"/>
        <v>0</v>
      </c>
      <c r="T6139" s="15">
        <f t="shared" si="1433"/>
        <v>0</v>
      </c>
      <c r="U6139" s="15">
        <f t="shared" si="1434"/>
        <v>0</v>
      </c>
      <c r="V6139" s="15">
        <f t="shared" si="1435"/>
        <v>0</v>
      </c>
      <c r="W6139" s="15">
        <f t="shared" si="1436"/>
        <v>0</v>
      </c>
      <c r="X6139" s="15">
        <f t="shared" si="1437"/>
        <v>0</v>
      </c>
      <c r="Y6139" s="15">
        <f t="shared" si="1438"/>
        <v>0</v>
      </c>
      <c r="Z6139" s="15">
        <f t="shared" si="1439"/>
        <v>0</v>
      </c>
      <c r="AA6139" s="15">
        <f t="shared" si="1440"/>
        <v>0</v>
      </c>
      <c r="AB6139" s="15">
        <f t="shared" si="1441"/>
        <v>0</v>
      </c>
      <c r="AC6139" s="15">
        <f t="shared" si="1442"/>
        <v>0</v>
      </c>
      <c r="AD6139" s="15">
        <f t="shared" si="1443"/>
        <v>0</v>
      </c>
    </row>
    <row r="6140" spans="1:30" x14ac:dyDescent="0.25">
      <c r="A6140" s="4">
        <f t="shared" si="1429"/>
        <v>6139</v>
      </c>
      <c r="B6140" s="7" t="s">
        <v>374</v>
      </c>
      <c r="C6140" s="7" t="s">
        <v>114</v>
      </c>
      <c r="D6140" s="5">
        <v>0.67832425022568454</v>
      </c>
      <c r="E6140" s="8">
        <v>0.80484391267985456</v>
      </c>
      <c r="F6140" s="5">
        <v>0.67832425022568454</v>
      </c>
      <c r="G6140" s="5">
        <v>0.66658865224514363</v>
      </c>
      <c r="H6140" s="5">
        <v>0.68283332747159986</v>
      </c>
      <c r="I6140" s="5">
        <v>0.6787887314036507</v>
      </c>
      <c r="J6140" s="4">
        <v>0.64285121910764642</v>
      </c>
      <c r="K6140" s="8">
        <v>0.77726194336820909</v>
      </c>
      <c r="L6140" s="5">
        <v>0.73725429579823276</v>
      </c>
      <c r="M6140" s="5">
        <v>0.76152201355076388</v>
      </c>
      <c r="N6140" s="5">
        <v>0.48123602682848932</v>
      </c>
      <c r="O6140" s="5">
        <v>0.57581569115815689</v>
      </c>
      <c r="P6140" s="5">
        <v>0.5216808667778311</v>
      </c>
      <c r="Q6140" s="15">
        <f t="shared" si="1430"/>
        <v>0</v>
      </c>
      <c r="R6140" s="15">
        <f t="shared" si="1431"/>
        <v>0</v>
      </c>
      <c r="S6140" s="15">
        <f t="shared" si="1432"/>
        <v>0</v>
      </c>
      <c r="T6140" s="15">
        <f t="shared" si="1433"/>
        <v>0</v>
      </c>
      <c r="U6140" s="15">
        <f t="shared" si="1434"/>
        <v>0</v>
      </c>
      <c r="V6140" s="15">
        <f t="shared" si="1435"/>
        <v>0</v>
      </c>
      <c r="W6140" s="15">
        <f t="shared" si="1436"/>
        <v>0</v>
      </c>
      <c r="X6140" s="15">
        <f t="shared" si="1437"/>
        <v>0</v>
      </c>
      <c r="Y6140" s="15">
        <f t="shared" si="1438"/>
        <v>0</v>
      </c>
      <c r="Z6140" s="15">
        <f t="shared" si="1439"/>
        <v>0</v>
      </c>
      <c r="AA6140" s="15">
        <f t="shared" si="1440"/>
        <v>0</v>
      </c>
      <c r="AB6140" s="15">
        <f t="shared" si="1441"/>
        <v>0</v>
      </c>
      <c r="AC6140" s="15">
        <f t="shared" si="1442"/>
        <v>0</v>
      </c>
      <c r="AD6140" s="15">
        <f t="shared" si="1443"/>
        <v>0</v>
      </c>
    </row>
    <row r="6141" spans="1:30" x14ac:dyDescent="0.25">
      <c r="A6141" s="4">
        <f t="shared" si="1429"/>
        <v>6140</v>
      </c>
      <c r="B6141" s="7" t="s">
        <v>374</v>
      </c>
      <c r="C6141" s="7" t="s">
        <v>115</v>
      </c>
      <c r="D6141" s="5">
        <v>0.68937443578855861</v>
      </c>
      <c r="E6141" s="8">
        <v>0.77726194336820909</v>
      </c>
      <c r="F6141" s="5">
        <v>0.68937443578855861</v>
      </c>
      <c r="G6141" s="5">
        <v>0.67832425022568454</v>
      </c>
      <c r="H6141" s="5">
        <v>0.6787887314036507</v>
      </c>
      <c r="I6141" s="5">
        <v>0.70330250061548205</v>
      </c>
      <c r="J6141" s="4">
        <v>0.6747802288936805</v>
      </c>
      <c r="K6141" s="8">
        <v>0.76917168751813481</v>
      </c>
      <c r="L6141" s="5">
        <v>0.72823762784347068</v>
      </c>
      <c r="M6141" s="5">
        <v>0.73725429579823276</v>
      </c>
      <c r="N6141" s="5">
        <v>0.46798147556691155</v>
      </c>
      <c r="O6141" s="5">
        <v>0.55031133250311337</v>
      </c>
      <c r="P6141" s="5">
        <v>0.49768915081051046</v>
      </c>
      <c r="Q6141" s="15">
        <f t="shared" si="1430"/>
        <v>0</v>
      </c>
      <c r="R6141" s="15">
        <f t="shared" si="1431"/>
        <v>0</v>
      </c>
      <c r="S6141" s="15">
        <f t="shared" si="1432"/>
        <v>0</v>
      </c>
      <c r="T6141" s="15">
        <f t="shared" si="1433"/>
        <v>0</v>
      </c>
      <c r="U6141" s="15">
        <f t="shared" si="1434"/>
        <v>0</v>
      </c>
      <c r="V6141" s="15">
        <f t="shared" si="1435"/>
        <v>0</v>
      </c>
      <c r="W6141" s="15">
        <f t="shared" si="1436"/>
        <v>0</v>
      </c>
      <c r="X6141" s="15">
        <f t="shared" si="1437"/>
        <v>0</v>
      </c>
      <c r="Y6141" s="15">
        <f t="shared" si="1438"/>
        <v>0</v>
      </c>
      <c r="Z6141" s="15">
        <f t="shared" si="1439"/>
        <v>0</v>
      </c>
      <c r="AA6141" s="15">
        <f t="shared" si="1440"/>
        <v>0</v>
      </c>
      <c r="AB6141" s="15">
        <f t="shared" si="1441"/>
        <v>0</v>
      </c>
      <c r="AC6141" s="15">
        <f t="shared" si="1442"/>
        <v>0</v>
      </c>
      <c r="AD6141" s="15">
        <f t="shared" si="1443"/>
        <v>0</v>
      </c>
    </row>
    <row r="6142" spans="1:30" x14ac:dyDescent="0.25">
      <c r="A6142" s="4">
        <f t="shared" si="1429"/>
        <v>6141</v>
      </c>
      <c r="B6142" s="7" t="s">
        <v>374</v>
      </c>
      <c r="C6142" s="7" t="s">
        <v>116</v>
      </c>
      <c r="D6142" s="5">
        <v>0.65572235781871679</v>
      </c>
      <c r="E6142" s="8">
        <v>0.76917168751813481</v>
      </c>
      <c r="F6142" s="5">
        <v>0.65572235781871679</v>
      </c>
      <c r="G6142" s="5">
        <v>0.68937443578855861</v>
      </c>
      <c r="H6142" s="5">
        <v>0.70330250061548205</v>
      </c>
      <c r="I6142" s="5">
        <v>0.71402947279569517</v>
      </c>
      <c r="J6142" s="4">
        <v>0.6680626969646708</v>
      </c>
      <c r="K6142" s="8">
        <v>0.72592124801583913</v>
      </c>
      <c r="L6142" s="5">
        <v>0.68920833655357194</v>
      </c>
      <c r="M6142" s="5">
        <v>0.72823762784347068</v>
      </c>
      <c r="N6142" s="5">
        <v>0.46185989566698604</v>
      </c>
      <c r="O6142" s="5">
        <v>0.533574097135741</v>
      </c>
      <c r="P6142" s="5">
        <v>0.48463113973975341</v>
      </c>
      <c r="Q6142" s="15">
        <f t="shared" si="1430"/>
        <v>0</v>
      </c>
      <c r="R6142" s="15">
        <f t="shared" si="1431"/>
        <v>0</v>
      </c>
      <c r="S6142" s="15">
        <f t="shared" si="1432"/>
        <v>0</v>
      </c>
      <c r="T6142" s="15">
        <f t="shared" si="1433"/>
        <v>0</v>
      </c>
      <c r="U6142" s="15">
        <f t="shared" si="1434"/>
        <v>0</v>
      </c>
      <c r="V6142" s="15">
        <f t="shared" si="1435"/>
        <v>0</v>
      </c>
      <c r="W6142" s="15">
        <f t="shared" si="1436"/>
        <v>0</v>
      </c>
      <c r="X6142" s="15">
        <f t="shared" si="1437"/>
        <v>0</v>
      </c>
      <c r="Y6142" s="15">
        <f t="shared" si="1438"/>
        <v>0</v>
      </c>
      <c r="Z6142" s="15">
        <f t="shared" si="1439"/>
        <v>0</v>
      </c>
      <c r="AA6142" s="15">
        <f t="shared" si="1440"/>
        <v>0</v>
      </c>
      <c r="AB6142" s="15">
        <f t="shared" si="1441"/>
        <v>0</v>
      </c>
      <c r="AC6142" s="15">
        <f t="shared" si="1442"/>
        <v>0</v>
      </c>
      <c r="AD6142" s="15">
        <f t="shared" si="1443"/>
        <v>0</v>
      </c>
    </row>
    <row r="6143" spans="1:30" x14ac:dyDescent="0.25">
      <c r="A6143" s="4">
        <f t="shared" si="1429"/>
        <v>6142</v>
      </c>
      <c r="B6143" s="7" t="s">
        <v>374</v>
      </c>
      <c r="C6143" s="7" t="s">
        <v>117</v>
      </c>
      <c r="D6143" s="5">
        <v>0.60660670701126751</v>
      </c>
      <c r="E6143" s="8">
        <v>0.72592124801583913</v>
      </c>
      <c r="F6143" s="5">
        <v>0.60660670701126751</v>
      </c>
      <c r="G6143" s="5">
        <v>0.65572235781871679</v>
      </c>
      <c r="H6143" s="5">
        <v>0.71402947279569517</v>
      </c>
      <c r="I6143" s="5">
        <v>0.68290366827278159</v>
      </c>
      <c r="J6143" s="4">
        <v>0.62149610217283136</v>
      </c>
      <c r="K6143" s="8">
        <v>0.66346925190735462</v>
      </c>
      <c r="L6143" s="5">
        <v>0.63366566195223739</v>
      </c>
      <c r="M6143" s="5">
        <v>0.68920833655357194</v>
      </c>
      <c r="N6143" s="5">
        <v>0.46327052060044716</v>
      </c>
      <c r="O6143" s="5">
        <v>0.52929016189290157</v>
      </c>
      <c r="P6143" s="5">
        <v>0.48000182736014985</v>
      </c>
      <c r="Q6143" s="15">
        <f t="shared" si="1430"/>
        <v>0</v>
      </c>
      <c r="R6143" s="15">
        <f t="shared" si="1431"/>
        <v>0</v>
      </c>
      <c r="S6143" s="15">
        <f t="shared" si="1432"/>
        <v>0</v>
      </c>
      <c r="T6143" s="15">
        <f t="shared" si="1433"/>
        <v>0</v>
      </c>
      <c r="U6143" s="15">
        <f t="shared" si="1434"/>
        <v>0</v>
      </c>
      <c r="V6143" s="15">
        <f t="shared" si="1435"/>
        <v>0</v>
      </c>
      <c r="W6143" s="15">
        <f t="shared" si="1436"/>
        <v>0</v>
      </c>
      <c r="X6143" s="15">
        <f t="shared" si="1437"/>
        <v>0</v>
      </c>
      <c r="Y6143" s="15">
        <f t="shared" si="1438"/>
        <v>0</v>
      </c>
      <c r="Z6143" s="15">
        <f t="shared" si="1439"/>
        <v>0</v>
      </c>
      <c r="AA6143" s="15">
        <f t="shared" si="1440"/>
        <v>0</v>
      </c>
      <c r="AB6143" s="15">
        <f t="shared" si="1441"/>
        <v>0</v>
      </c>
      <c r="AC6143" s="15">
        <f t="shared" si="1442"/>
        <v>0</v>
      </c>
      <c r="AD6143" s="15">
        <f t="shared" si="1443"/>
        <v>0</v>
      </c>
    </row>
    <row r="6144" spans="1:30" x14ac:dyDescent="0.25">
      <c r="A6144" s="4">
        <f t="shared" si="1429"/>
        <v>6143</v>
      </c>
      <c r="B6144" s="7" t="s">
        <v>374</v>
      </c>
      <c r="C6144" s="7" t="s">
        <v>118</v>
      </c>
      <c r="D6144" s="5">
        <v>0.55138921394897855</v>
      </c>
      <c r="E6144" s="8">
        <v>0.66346925190735462</v>
      </c>
      <c r="F6144" s="5">
        <v>0.55138921394897855</v>
      </c>
      <c r="G6144" s="5">
        <v>0.60660670701126751</v>
      </c>
      <c r="H6144" s="5">
        <v>0.68290366827278159</v>
      </c>
      <c r="I6144" s="5">
        <v>0.63753385151056874</v>
      </c>
      <c r="J6144" s="4">
        <v>0.55971139492453148</v>
      </c>
      <c r="K6144" s="8">
        <v>0.59869600095581077</v>
      </c>
      <c r="L6144" s="5">
        <v>0.57794265399180766</v>
      </c>
      <c r="M6144" s="5">
        <v>0.63366566195223739</v>
      </c>
      <c r="N6144" s="5">
        <v>0.48134248908761845</v>
      </c>
      <c r="O6144" s="5">
        <v>0.53952677459526777</v>
      </c>
      <c r="P6144" s="5">
        <v>0.49098502326077192</v>
      </c>
      <c r="Q6144" s="15">
        <f t="shared" si="1430"/>
        <v>0</v>
      </c>
      <c r="R6144" s="15">
        <f t="shared" si="1431"/>
        <v>0</v>
      </c>
      <c r="S6144" s="15">
        <f t="shared" si="1432"/>
        <v>0</v>
      </c>
      <c r="T6144" s="15">
        <f t="shared" si="1433"/>
        <v>0</v>
      </c>
      <c r="U6144" s="15">
        <f t="shared" si="1434"/>
        <v>0</v>
      </c>
      <c r="V6144" s="15">
        <f t="shared" si="1435"/>
        <v>0</v>
      </c>
      <c r="W6144" s="15">
        <f t="shared" si="1436"/>
        <v>0</v>
      </c>
      <c r="X6144" s="15">
        <f t="shared" si="1437"/>
        <v>0</v>
      </c>
      <c r="Y6144" s="15">
        <f t="shared" si="1438"/>
        <v>0</v>
      </c>
      <c r="Z6144" s="15">
        <f t="shared" si="1439"/>
        <v>0</v>
      </c>
      <c r="AA6144" s="15">
        <f t="shared" si="1440"/>
        <v>0</v>
      </c>
      <c r="AB6144" s="15">
        <f t="shared" si="1441"/>
        <v>0</v>
      </c>
      <c r="AC6144" s="15">
        <f t="shared" si="1442"/>
        <v>0</v>
      </c>
      <c r="AD6144" s="15">
        <f t="shared" si="1443"/>
        <v>0</v>
      </c>
    </row>
    <row r="6145" spans="1:30" x14ac:dyDescent="0.25">
      <c r="A6145" s="4">
        <f t="shared" si="1429"/>
        <v>6144</v>
      </c>
      <c r="B6145" s="7" t="s">
        <v>375</v>
      </c>
      <c r="C6145" s="7" t="s">
        <v>120</v>
      </c>
      <c r="D6145" s="5">
        <v>0.51263833628673638</v>
      </c>
      <c r="E6145" s="8">
        <v>0.59869600095581077</v>
      </c>
      <c r="F6145" s="5">
        <v>0.51263833628673638</v>
      </c>
      <c r="G6145" s="5">
        <v>0.55138921394897855</v>
      </c>
      <c r="H6145" s="5">
        <v>0.63753385151056874</v>
      </c>
      <c r="I6145" s="5">
        <v>0.58386382020891214</v>
      </c>
      <c r="J6145" s="4">
        <v>0.50742245811909104</v>
      </c>
      <c r="K6145" s="8">
        <v>0.55174179453481031</v>
      </c>
      <c r="L6145" s="5">
        <v>0.53540974315377288</v>
      </c>
      <c r="M6145" s="5">
        <v>0.57794265399180766</v>
      </c>
      <c r="N6145" s="5">
        <v>0.53316299371872666</v>
      </c>
      <c r="O6145" s="5">
        <v>0.57591531755915315</v>
      </c>
      <c r="P6145" s="5">
        <v>0.52557923509749738</v>
      </c>
      <c r="Q6145" s="15">
        <f t="shared" si="1430"/>
        <v>0</v>
      </c>
      <c r="R6145" s="15">
        <f t="shared" si="1431"/>
        <v>0</v>
      </c>
      <c r="S6145" s="15">
        <f t="shared" si="1432"/>
        <v>0</v>
      </c>
      <c r="T6145" s="15">
        <f t="shared" si="1433"/>
        <v>0</v>
      </c>
      <c r="U6145" s="15">
        <f t="shared" si="1434"/>
        <v>0</v>
      </c>
      <c r="V6145" s="15">
        <f t="shared" si="1435"/>
        <v>0</v>
      </c>
      <c r="W6145" s="15">
        <f t="shared" si="1436"/>
        <v>0</v>
      </c>
      <c r="X6145" s="15">
        <f t="shared" si="1437"/>
        <v>0</v>
      </c>
      <c r="Y6145" s="15">
        <f t="shared" si="1438"/>
        <v>0</v>
      </c>
      <c r="Z6145" s="15">
        <f t="shared" si="1439"/>
        <v>0</v>
      </c>
      <c r="AA6145" s="15">
        <f t="shared" si="1440"/>
        <v>0</v>
      </c>
      <c r="AB6145" s="15">
        <f t="shared" si="1441"/>
        <v>0</v>
      </c>
      <c r="AC6145" s="15">
        <f t="shared" si="1442"/>
        <v>0</v>
      </c>
      <c r="AD6145" s="15">
        <f t="shared" si="1443"/>
        <v>0</v>
      </c>
    </row>
    <row r="6146" spans="1:30" x14ac:dyDescent="0.25">
      <c r="A6146" s="4">
        <f t="shared" si="1429"/>
        <v>6145</v>
      </c>
      <c r="B6146" s="7" t="s">
        <v>375</v>
      </c>
      <c r="C6146" s="7" t="s">
        <v>96</v>
      </c>
      <c r="D6146" s="5">
        <v>0.48823096726737769</v>
      </c>
      <c r="E6146" s="8">
        <v>0.55174179453481031</v>
      </c>
      <c r="F6146" s="5">
        <v>0.48823096726737769</v>
      </c>
      <c r="G6146" s="5">
        <v>0.51263833628673638</v>
      </c>
      <c r="H6146" s="5">
        <v>0.58386382020891214</v>
      </c>
      <c r="I6146" s="5">
        <v>0.54225723630992162</v>
      </c>
      <c r="J6146" s="4">
        <v>0.46674407032675402</v>
      </c>
      <c r="K6146" s="8">
        <v>0.52049019440509314</v>
      </c>
      <c r="L6146" s="5">
        <v>0.50792178684596956</v>
      </c>
      <c r="M6146" s="5">
        <v>0.53540974315377288</v>
      </c>
      <c r="N6146" s="5">
        <v>0.60632918130522728</v>
      </c>
      <c r="O6146" s="5">
        <v>0.61290161892901618</v>
      </c>
      <c r="P6146" s="5">
        <v>0.58981855836512187</v>
      </c>
      <c r="Q6146" s="15">
        <f t="shared" si="1430"/>
        <v>0</v>
      </c>
      <c r="R6146" s="15">
        <f t="shared" si="1431"/>
        <v>0</v>
      </c>
      <c r="S6146" s="15">
        <f t="shared" si="1432"/>
        <v>0</v>
      </c>
      <c r="T6146" s="15">
        <f t="shared" si="1433"/>
        <v>0</v>
      </c>
      <c r="U6146" s="15">
        <f t="shared" si="1434"/>
        <v>0</v>
      </c>
      <c r="V6146" s="15">
        <f t="shared" si="1435"/>
        <v>0</v>
      </c>
      <c r="W6146" s="15">
        <f t="shared" si="1436"/>
        <v>0</v>
      </c>
      <c r="X6146" s="15">
        <f t="shared" si="1437"/>
        <v>0</v>
      </c>
      <c r="Y6146" s="15">
        <f t="shared" si="1438"/>
        <v>0</v>
      </c>
      <c r="Z6146" s="15">
        <f t="shared" si="1439"/>
        <v>0</v>
      </c>
      <c r="AA6146" s="15">
        <f t="shared" si="1440"/>
        <v>0</v>
      </c>
      <c r="AB6146" s="15">
        <f t="shared" si="1441"/>
        <v>0</v>
      </c>
      <c r="AC6146" s="15">
        <f t="shared" si="1442"/>
        <v>0</v>
      </c>
      <c r="AD6146" s="15">
        <f t="shared" si="1443"/>
        <v>0</v>
      </c>
    </row>
    <row r="6147" spans="1:30" x14ac:dyDescent="0.25">
      <c r="A6147" s="4">
        <f t="shared" si="1429"/>
        <v>6146</v>
      </c>
      <c r="B6147" s="7" t="s">
        <v>375</v>
      </c>
      <c r="C6147" s="7" t="s">
        <v>97</v>
      </c>
      <c r="D6147" s="5">
        <v>0.4757430873650072</v>
      </c>
      <c r="E6147" s="8">
        <v>0.52049019440509314</v>
      </c>
      <c r="F6147" s="5">
        <v>0.4757430873650072</v>
      </c>
      <c r="G6147" s="5">
        <v>0.48823096726737769</v>
      </c>
      <c r="H6147" s="5">
        <v>0.54225723630992162</v>
      </c>
      <c r="I6147" s="5">
        <v>0.51900960151936126</v>
      </c>
      <c r="J6147" s="4">
        <v>0.44841598938464089</v>
      </c>
      <c r="K6147" s="8">
        <v>0.49980371742135898</v>
      </c>
      <c r="L6147" s="5">
        <v>0.48973387948579233</v>
      </c>
      <c r="M6147" s="5">
        <v>0.50792178684596956</v>
      </c>
      <c r="N6147" s="5">
        <v>0.6455339082295326</v>
      </c>
      <c r="O6147" s="5">
        <v>0.65063511830635123</v>
      </c>
      <c r="P6147" s="5">
        <v>0.64034506650829548</v>
      </c>
      <c r="Q6147" s="15">
        <f t="shared" si="1430"/>
        <v>0</v>
      </c>
      <c r="R6147" s="15">
        <f t="shared" si="1431"/>
        <v>0</v>
      </c>
      <c r="S6147" s="15">
        <f t="shared" si="1432"/>
        <v>0</v>
      </c>
      <c r="T6147" s="15">
        <f t="shared" si="1433"/>
        <v>0</v>
      </c>
      <c r="U6147" s="15">
        <f t="shared" si="1434"/>
        <v>0</v>
      </c>
      <c r="V6147" s="15">
        <f t="shared" si="1435"/>
        <v>0</v>
      </c>
      <c r="W6147" s="15">
        <f t="shared" si="1436"/>
        <v>0</v>
      </c>
      <c r="X6147" s="15">
        <f t="shared" si="1437"/>
        <v>0</v>
      </c>
      <c r="Y6147" s="15">
        <f t="shared" si="1438"/>
        <v>0</v>
      </c>
      <c r="Z6147" s="15">
        <f t="shared" si="1439"/>
        <v>0</v>
      </c>
      <c r="AA6147" s="15">
        <f t="shared" si="1440"/>
        <v>0</v>
      </c>
      <c r="AB6147" s="15">
        <f t="shared" si="1441"/>
        <v>0</v>
      </c>
      <c r="AC6147" s="15">
        <f t="shared" si="1442"/>
        <v>0</v>
      </c>
      <c r="AD6147" s="15">
        <f t="shared" si="1443"/>
        <v>0</v>
      </c>
    </row>
    <row r="6148" spans="1:30" x14ac:dyDescent="0.25">
      <c r="A6148" s="4">
        <f t="shared" ref="A6148:A6211" si="1444">A6147+1</f>
        <v>6147</v>
      </c>
      <c r="B6148" s="7" t="s">
        <v>375</v>
      </c>
      <c r="C6148" s="7" t="s">
        <v>98</v>
      </c>
      <c r="D6148" s="5">
        <v>0.47039352703199705</v>
      </c>
      <c r="E6148" s="8">
        <v>0.49980371742135898</v>
      </c>
      <c r="F6148" s="5">
        <v>0.47039352703199705</v>
      </c>
      <c r="G6148" s="5">
        <v>0.4757430873650072</v>
      </c>
      <c r="H6148" s="5">
        <v>0.51900960151936126</v>
      </c>
      <c r="I6148" s="5">
        <v>0.50455456687651667</v>
      </c>
      <c r="J6148" s="4">
        <v>0.43912755017415822</v>
      </c>
      <c r="K6148" s="8">
        <v>0.48913618597347625</v>
      </c>
      <c r="L6148" s="5">
        <v>0.48027925908751318</v>
      </c>
      <c r="M6148" s="5">
        <v>0.48973387948579233</v>
      </c>
      <c r="N6148" s="5">
        <v>0.65620674970722881</v>
      </c>
      <c r="O6148" s="5">
        <v>0.68846824408468243</v>
      </c>
      <c r="P6148" s="5">
        <v>0.68564837022316649</v>
      </c>
      <c r="Q6148" s="15">
        <f t="shared" si="1430"/>
        <v>0</v>
      </c>
      <c r="R6148" s="15">
        <f t="shared" si="1431"/>
        <v>0</v>
      </c>
      <c r="S6148" s="15">
        <f t="shared" si="1432"/>
        <v>0</v>
      </c>
      <c r="T6148" s="15">
        <f t="shared" si="1433"/>
        <v>0</v>
      </c>
      <c r="U6148" s="15">
        <f t="shared" si="1434"/>
        <v>0</v>
      </c>
      <c r="V6148" s="15">
        <f t="shared" si="1435"/>
        <v>0</v>
      </c>
      <c r="W6148" s="15">
        <f t="shared" si="1436"/>
        <v>0</v>
      </c>
      <c r="X6148" s="15">
        <f t="shared" si="1437"/>
        <v>0</v>
      </c>
      <c r="Y6148" s="15">
        <f t="shared" si="1438"/>
        <v>0</v>
      </c>
      <c r="Z6148" s="15">
        <f t="shared" si="1439"/>
        <v>0</v>
      </c>
      <c r="AA6148" s="15">
        <f t="shared" si="1440"/>
        <v>0</v>
      </c>
      <c r="AB6148" s="15">
        <f t="shared" si="1441"/>
        <v>0</v>
      </c>
      <c r="AC6148" s="15">
        <f t="shared" si="1442"/>
        <v>0</v>
      </c>
      <c r="AD6148" s="15">
        <f t="shared" si="1443"/>
        <v>0</v>
      </c>
    </row>
    <row r="6149" spans="1:30" x14ac:dyDescent="0.25">
      <c r="A6149" s="4">
        <f t="shared" si="1444"/>
        <v>6148</v>
      </c>
      <c r="B6149" s="7" t="s">
        <v>375</v>
      </c>
      <c r="C6149" s="7" t="s">
        <v>99</v>
      </c>
      <c r="D6149" s="5">
        <v>0.4752081313317062</v>
      </c>
      <c r="E6149" s="8">
        <v>0.48913618597347625</v>
      </c>
      <c r="F6149" s="5">
        <v>0.4752081313317062</v>
      </c>
      <c r="G6149" s="5">
        <v>0.47039352703199705</v>
      </c>
      <c r="H6149" s="5">
        <v>0.50455456687651667</v>
      </c>
      <c r="I6149" s="5">
        <v>0.49787219076425282</v>
      </c>
      <c r="J6149" s="4">
        <v>0.43738596782219274</v>
      </c>
      <c r="K6149" s="8">
        <v>0.48985304408677399</v>
      </c>
      <c r="L6149" s="5">
        <v>0.47994435427776488</v>
      </c>
      <c r="M6149" s="5">
        <v>0.48027925908751318</v>
      </c>
      <c r="N6149" s="5">
        <v>0.6622750984775897</v>
      </c>
      <c r="O6149" s="5">
        <v>0.7301120797011208</v>
      </c>
      <c r="P6149" s="5">
        <v>0.72921948879599818</v>
      </c>
      <c r="Q6149" s="15">
        <f t="shared" ref="Q6149:Q6212" si="1445">IF(D6149&gt;0.95,1,0)</f>
        <v>0</v>
      </c>
      <c r="R6149" s="15">
        <f t="shared" ref="R6149:R6212" si="1446">IF(E6149&gt;0.95,1,0)</f>
        <v>0</v>
      </c>
      <c r="S6149" s="15">
        <f t="shared" ref="S6149:S6212" si="1447">IF(F6149&gt;0.95,1,0)</f>
        <v>0</v>
      </c>
      <c r="T6149" s="15">
        <f t="shared" ref="T6149:T6212" si="1448">IF(G6149&gt;0.95,1,0)</f>
        <v>0</v>
      </c>
      <c r="U6149" s="15">
        <f t="shared" ref="U6149:U6212" si="1449">IF(H6149&gt;0.95,1,0)</f>
        <v>0</v>
      </c>
      <c r="V6149" s="15">
        <f t="shared" ref="V6149:V6212" si="1450">IF(I6149&gt;0.95,1,0)</f>
        <v>0</v>
      </c>
      <c r="W6149" s="15">
        <f t="shared" ref="W6149:W6212" si="1451">IF(J6149&gt;0.95,1,0)</f>
        <v>0</v>
      </c>
      <c r="X6149" s="15">
        <f t="shared" ref="X6149:X6212" si="1452">IF(K6149&gt;0.95,1,0)</f>
        <v>0</v>
      </c>
      <c r="Y6149" s="15">
        <f t="shared" ref="Y6149:Y6212" si="1453">IF(L6149&gt;0.95,1,0)</f>
        <v>0</v>
      </c>
      <c r="Z6149" s="15">
        <f t="shared" ref="Z6149:Z6212" si="1454">IF(M6149&gt;0.95,1,0)</f>
        <v>0</v>
      </c>
      <c r="AA6149" s="15">
        <f t="shared" ref="AA6149:AA6212" si="1455">IF(N6149&gt;0.95,1,0)</f>
        <v>0</v>
      </c>
      <c r="AB6149" s="15">
        <f t="shared" ref="AB6149:AB6212" si="1456">IF(O6149&gt;0.95,1,0)</f>
        <v>0</v>
      </c>
      <c r="AC6149" s="15">
        <f t="shared" ref="AC6149:AC6212" si="1457">IF(P6149&gt;0.95,1,0)</f>
        <v>0</v>
      </c>
      <c r="AD6149" s="15">
        <f t="shared" ref="AD6149:AD6212" si="1458">SUM(Q6149:AC6149)</f>
        <v>0</v>
      </c>
    </row>
    <row r="6150" spans="1:30" x14ac:dyDescent="0.25">
      <c r="A6150" s="4">
        <f t="shared" si="1444"/>
        <v>6149</v>
      </c>
      <c r="B6150" s="7" t="s">
        <v>375</v>
      </c>
      <c r="C6150" s="7" t="s">
        <v>100</v>
      </c>
      <c r="D6150" s="5">
        <v>0.51247116252632985</v>
      </c>
      <c r="E6150" s="8">
        <v>0.48985304408677399</v>
      </c>
      <c r="F6150" s="5">
        <v>0.51247116252632985</v>
      </c>
      <c r="G6150" s="5">
        <v>0.4752081313317062</v>
      </c>
      <c r="H6150" s="5">
        <v>0.49787219076425282</v>
      </c>
      <c r="I6150" s="5">
        <v>0.50332360285583655</v>
      </c>
      <c r="J6150" s="4">
        <v>0.44833305689169017</v>
      </c>
      <c r="K6150" s="8">
        <v>0.51458464899554524</v>
      </c>
      <c r="L6150" s="5">
        <v>0.50065692866527556</v>
      </c>
      <c r="M6150" s="5">
        <v>0.47994435427776488</v>
      </c>
      <c r="N6150" s="5">
        <v>0.66996699669966997</v>
      </c>
      <c r="O6150" s="5">
        <v>0.7670485678704857</v>
      </c>
      <c r="P6150" s="5">
        <v>0.76432764567486711</v>
      </c>
      <c r="Q6150" s="15">
        <f t="shared" si="1445"/>
        <v>0</v>
      </c>
      <c r="R6150" s="15">
        <f t="shared" si="1446"/>
        <v>0</v>
      </c>
      <c r="S6150" s="15">
        <f t="shared" si="1447"/>
        <v>0</v>
      </c>
      <c r="T6150" s="15">
        <f t="shared" si="1448"/>
        <v>0</v>
      </c>
      <c r="U6150" s="15">
        <f t="shared" si="1449"/>
        <v>0</v>
      </c>
      <c r="V6150" s="15">
        <f t="shared" si="1450"/>
        <v>0</v>
      </c>
      <c r="W6150" s="15">
        <f t="shared" si="1451"/>
        <v>0</v>
      </c>
      <c r="X6150" s="15">
        <f t="shared" si="1452"/>
        <v>0</v>
      </c>
      <c r="Y6150" s="15">
        <f t="shared" si="1453"/>
        <v>0</v>
      </c>
      <c r="Z6150" s="15">
        <f t="shared" si="1454"/>
        <v>0</v>
      </c>
      <c r="AA6150" s="15">
        <f t="shared" si="1455"/>
        <v>0</v>
      </c>
      <c r="AB6150" s="15">
        <f t="shared" si="1456"/>
        <v>0</v>
      </c>
      <c r="AC6150" s="15">
        <f t="shared" si="1457"/>
        <v>0</v>
      </c>
      <c r="AD6150" s="15">
        <f t="shared" si="1458"/>
        <v>0</v>
      </c>
    </row>
    <row r="6151" spans="1:30" x14ac:dyDescent="0.25">
      <c r="A6151" s="4">
        <f t="shared" si="1444"/>
        <v>6150</v>
      </c>
      <c r="B6151" s="7" t="s">
        <v>375</v>
      </c>
      <c r="C6151" s="7" t="s">
        <v>101</v>
      </c>
      <c r="D6151" s="5">
        <v>0.58134675181383533</v>
      </c>
      <c r="E6151" s="8">
        <v>0.51458464899554524</v>
      </c>
      <c r="F6151" s="5">
        <v>0.58134675181383533</v>
      </c>
      <c r="G6151" s="5">
        <v>0.51247116252632985</v>
      </c>
      <c r="H6151" s="5">
        <v>0.50332360285583655</v>
      </c>
      <c r="I6151" s="5">
        <v>0.53701684662188298</v>
      </c>
      <c r="J6151" s="4">
        <v>0.49241167689500748</v>
      </c>
      <c r="K6151" s="8">
        <v>0.56708597176944475</v>
      </c>
      <c r="L6151" s="5">
        <v>0.55205193600741942</v>
      </c>
      <c r="M6151" s="5">
        <v>0.50065692866527556</v>
      </c>
      <c r="N6151" s="5">
        <v>0.6706856169487917</v>
      </c>
      <c r="O6151" s="5">
        <v>0.80037359900373595</v>
      </c>
      <c r="P6151" s="5">
        <v>0.78332077023230307</v>
      </c>
      <c r="Q6151" s="15">
        <f t="shared" si="1445"/>
        <v>0</v>
      </c>
      <c r="R6151" s="15">
        <f t="shared" si="1446"/>
        <v>0</v>
      </c>
      <c r="S6151" s="15">
        <f t="shared" si="1447"/>
        <v>0</v>
      </c>
      <c r="T6151" s="15">
        <f t="shared" si="1448"/>
        <v>0</v>
      </c>
      <c r="U6151" s="15">
        <f t="shared" si="1449"/>
        <v>0</v>
      </c>
      <c r="V6151" s="15">
        <f t="shared" si="1450"/>
        <v>0</v>
      </c>
      <c r="W6151" s="15">
        <f t="shared" si="1451"/>
        <v>0</v>
      </c>
      <c r="X6151" s="15">
        <f t="shared" si="1452"/>
        <v>0</v>
      </c>
      <c r="Y6151" s="15">
        <f t="shared" si="1453"/>
        <v>0</v>
      </c>
      <c r="Z6151" s="15">
        <f t="shared" si="1454"/>
        <v>0</v>
      </c>
      <c r="AA6151" s="15">
        <f t="shared" si="1455"/>
        <v>0</v>
      </c>
      <c r="AB6151" s="15">
        <f t="shared" si="1456"/>
        <v>0</v>
      </c>
      <c r="AC6151" s="15">
        <f t="shared" si="1457"/>
        <v>0</v>
      </c>
      <c r="AD6151" s="15">
        <f t="shared" si="1458"/>
        <v>0</v>
      </c>
    </row>
    <row r="6152" spans="1:30" x14ac:dyDescent="0.25">
      <c r="A6152" s="4">
        <f t="shared" si="1444"/>
        <v>6151</v>
      </c>
      <c r="B6152" s="7" t="s">
        <v>375</v>
      </c>
      <c r="C6152" s="7" t="s">
        <v>102</v>
      </c>
      <c r="D6152" s="5">
        <v>0.62121769367080149</v>
      </c>
      <c r="E6152" s="8">
        <v>0.56708597176944475</v>
      </c>
      <c r="F6152" s="5">
        <v>0.62121769367080149</v>
      </c>
      <c r="G6152" s="5">
        <v>0.58134675181383533</v>
      </c>
      <c r="H6152" s="5">
        <v>0.53701684662188298</v>
      </c>
      <c r="I6152" s="5">
        <v>0.60886997502901563</v>
      </c>
      <c r="J6152" s="4">
        <v>0.5777906783877923</v>
      </c>
      <c r="K6152" s="8">
        <v>0.58483674409872155</v>
      </c>
      <c r="L6152" s="5">
        <v>0.58319808331401191</v>
      </c>
      <c r="M6152" s="5">
        <v>0.55205193600741942</v>
      </c>
      <c r="N6152" s="5">
        <v>0.67230916640051097</v>
      </c>
      <c r="O6152" s="5">
        <v>0.83066002490660029</v>
      </c>
      <c r="P6152" s="5">
        <v>0.79785209042387162</v>
      </c>
      <c r="Q6152" s="15">
        <f t="shared" si="1445"/>
        <v>0</v>
      </c>
      <c r="R6152" s="15">
        <f t="shared" si="1446"/>
        <v>0</v>
      </c>
      <c r="S6152" s="15">
        <f t="shared" si="1447"/>
        <v>0</v>
      </c>
      <c r="T6152" s="15">
        <f t="shared" si="1448"/>
        <v>0</v>
      </c>
      <c r="U6152" s="15">
        <f t="shared" si="1449"/>
        <v>0</v>
      </c>
      <c r="V6152" s="15">
        <f t="shared" si="1450"/>
        <v>0</v>
      </c>
      <c r="W6152" s="15">
        <f t="shared" si="1451"/>
        <v>0</v>
      </c>
      <c r="X6152" s="15">
        <f t="shared" si="1452"/>
        <v>0</v>
      </c>
      <c r="Y6152" s="15">
        <f t="shared" si="1453"/>
        <v>0</v>
      </c>
      <c r="Z6152" s="15">
        <f t="shared" si="1454"/>
        <v>0</v>
      </c>
      <c r="AA6152" s="15">
        <f t="shared" si="1455"/>
        <v>0</v>
      </c>
      <c r="AB6152" s="15">
        <f t="shared" si="1456"/>
        <v>0</v>
      </c>
      <c r="AC6152" s="15">
        <f t="shared" si="1457"/>
        <v>0</v>
      </c>
      <c r="AD6152" s="15">
        <f t="shared" si="1458"/>
        <v>0</v>
      </c>
    </row>
    <row r="6153" spans="1:30" x14ac:dyDescent="0.25">
      <c r="A6153" s="4">
        <f t="shared" si="1444"/>
        <v>6152</v>
      </c>
      <c r="B6153" s="7" t="s">
        <v>375</v>
      </c>
      <c r="C6153" s="7" t="s">
        <v>103</v>
      </c>
      <c r="D6153" s="5">
        <v>0.65371627269383803</v>
      </c>
      <c r="E6153" s="8">
        <v>0.58483674409872155</v>
      </c>
      <c r="F6153" s="5">
        <v>0.65371627269383803</v>
      </c>
      <c r="G6153" s="5">
        <v>0.62121769367080149</v>
      </c>
      <c r="H6153" s="5">
        <v>0.60886997502901563</v>
      </c>
      <c r="I6153" s="5">
        <v>0.66922238244293597</v>
      </c>
      <c r="J6153" s="4">
        <v>0.64239509039641729</v>
      </c>
      <c r="K6153" s="8">
        <v>0.60216081517008313</v>
      </c>
      <c r="L6153" s="5">
        <v>0.60890846793930498</v>
      </c>
      <c r="M6153" s="5">
        <v>0.58319808331401191</v>
      </c>
      <c r="N6153" s="5">
        <v>0.66706590013840095</v>
      </c>
      <c r="O6153" s="5">
        <v>0.85663760896637609</v>
      </c>
      <c r="P6153" s="5">
        <v>0.81766752704873713</v>
      </c>
      <c r="Q6153" s="15">
        <f t="shared" si="1445"/>
        <v>0</v>
      </c>
      <c r="R6153" s="15">
        <f t="shared" si="1446"/>
        <v>0</v>
      </c>
      <c r="S6153" s="15">
        <f t="shared" si="1447"/>
        <v>0</v>
      </c>
      <c r="T6153" s="15">
        <f t="shared" si="1448"/>
        <v>0</v>
      </c>
      <c r="U6153" s="15">
        <f t="shared" si="1449"/>
        <v>0</v>
      </c>
      <c r="V6153" s="15">
        <f t="shared" si="1450"/>
        <v>0</v>
      </c>
      <c r="W6153" s="15">
        <f t="shared" si="1451"/>
        <v>0</v>
      </c>
      <c r="X6153" s="15">
        <f t="shared" si="1452"/>
        <v>0</v>
      </c>
      <c r="Y6153" s="15">
        <f t="shared" si="1453"/>
        <v>0</v>
      </c>
      <c r="Z6153" s="15">
        <f t="shared" si="1454"/>
        <v>0</v>
      </c>
      <c r="AA6153" s="15">
        <f t="shared" si="1455"/>
        <v>0</v>
      </c>
      <c r="AB6153" s="15">
        <f t="shared" si="1456"/>
        <v>0</v>
      </c>
      <c r="AC6153" s="15">
        <f t="shared" si="1457"/>
        <v>0</v>
      </c>
      <c r="AD6153" s="15">
        <f t="shared" si="1458"/>
        <v>0</v>
      </c>
    </row>
    <row r="6154" spans="1:30" x14ac:dyDescent="0.25">
      <c r="A6154" s="4">
        <f t="shared" si="1444"/>
        <v>6153</v>
      </c>
      <c r="B6154" s="7" t="s">
        <v>375</v>
      </c>
      <c r="C6154" s="7" t="s">
        <v>104</v>
      </c>
      <c r="D6154" s="5">
        <v>0.69151425992176263</v>
      </c>
      <c r="E6154" s="8">
        <v>0.60216081517008313</v>
      </c>
      <c r="F6154" s="5">
        <v>0.69151425992176263</v>
      </c>
      <c r="G6154" s="5">
        <v>0.65371627269383803</v>
      </c>
      <c r="H6154" s="5">
        <v>0.66922238244293597</v>
      </c>
      <c r="I6154" s="5">
        <v>0.71638588963528294</v>
      </c>
      <c r="J6154" s="4">
        <v>0.68406866810416322</v>
      </c>
      <c r="K6154" s="8">
        <v>0.64605984058441002</v>
      </c>
      <c r="L6154" s="5">
        <v>0.64559342556096555</v>
      </c>
      <c r="M6154" s="5">
        <v>0.60890846793930498</v>
      </c>
      <c r="N6154" s="5">
        <v>0.66903545193228997</v>
      </c>
      <c r="O6154" s="5">
        <v>0.87653798256537985</v>
      </c>
      <c r="P6154" s="5">
        <v>0.83225595224498816</v>
      </c>
      <c r="Q6154" s="15">
        <f t="shared" si="1445"/>
        <v>0</v>
      </c>
      <c r="R6154" s="15">
        <f t="shared" si="1446"/>
        <v>0</v>
      </c>
      <c r="S6154" s="15">
        <f t="shared" si="1447"/>
        <v>0</v>
      </c>
      <c r="T6154" s="15">
        <f t="shared" si="1448"/>
        <v>0</v>
      </c>
      <c r="U6154" s="15">
        <f t="shared" si="1449"/>
        <v>0</v>
      </c>
      <c r="V6154" s="15">
        <f t="shared" si="1450"/>
        <v>0</v>
      </c>
      <c r="W6154" s="15">
        <f t="shared" si="1451"/>
        <v>0</v>
      </c>
      <c r="X6154" s="15">
        <f t="shared" si="1452"/>
        <v>0</v>
      </c>
      <c r="Y6154" s="15">
        <f t="shared" si="1453"/>
        <v>0</v>
      </c>
      <c r="Z6154" s="15">
        <f t="shared" si="1454"/>
        <v>0</v>
      </c>
      <c r="AA6154" s="15">
        <f t="shared" si="1455"/>
        <v>0</v>
      </c>
      <c r="AB6154" s="15">
        <f t="shared" si="1456"/>
        <v>0</v>
      </c>
      <c r="AC6154" s="15">
        <f t="shared" si="1457"/>
        <v>0</v>
      </c>
      <c r="AD6154" s="15">
        <f t="shared" si="1458"/>
        <v>0</v>
      </c>
    </row>
    <row r="6155" spans="1:30" x14ac:dyDescent="0.25">
      <c r="A6155" s="4">
        <f t="shared" si="1444"/>
        <v>6154</v>
      </c>
      <c r="B6155" s="7" t="s">
        <v>375</v>
      </c>
      <c r="C6155" s="7" t="s">
        <v>105</v>
      </c>
      <c r="D6155" s="5">
        <v>0.72703868400815808</v>
      </c>
      <c r="E6155" s="8">
        <v>0.64605984058441002</v>
      </c>
      <c r="F6155" s="5">
        <v>0.72703868400815808</v>
      </c>
      <c r="G6155" s="5">
        <v>0.69151425992176263</v>
      </c>
      <c r="H6155" s="5">
        <v>0.71638588963528294</v>
      </c>
      <c r="I6155" s="5">
        <v>0.75486230788168673</v>
      </c>
      <c r="J6155" s="4">
        <v>0.71877591640404714</v>
      </c>
      <c r="K6155" s="8">
        <v>0.69989247128300536</v>
      </c>
      <c r="L6155" s="5">
        <v>0.69162995594713661</v>
      </c>
      <c r="M6155" s="5">
        <v>0.64559342556096555</v>
      </c>
      <c r="N6155" s="5">
        <v>0.66837006281273292</v>
      </c>
      <c r="O6155" s="5">
        <v>0.88635118306351179</v>
      </c>
      <c r="P6155" s="5">
        <v>0.83766950668889939</v>
      </c>
      <c r="Q6155" s="15">
        <f t="shared" si="1445"/>
        <v>0</v>
      </c>
      <c r="R6155" s="15">
        <f t="shared" si="1446"/>
        <v>0</v>
      </c>
      <c r="S6155" s="15">
        <f t="shared" si="1447"/>
        <v>0</v>
      </c>
      <c r="T6155" s="15">
        <f t="shared" si="1448"/>
        <v>0</v>
      </c>
      <c r="U6155" s="15">
        <f t="shared" si="1449"/>
        <v>0</v>
      </c>
      <c r="V6155" s="15">
        <f t="shared" si="1450"/>
        <v>0</v>
      </c>
      <c r="W6155" s="15">
        <f t="shared" si="1451"/>
        <v>0</v>
      </c>
      <c r="X6155" s="15">
        <f t="shared" si="1452"/>
        <v>0</v>
      </c>
      <c r="Y6155" s="15">
        <f t="shared" si="1453"/>
        <v>0</v>
      </c>
      <c r="Z6155" s="15">
        <f t="shared" si="1454"/>
        <v>0</v>
      </c>
      <c r="AA6155" s="15">
        <f t="shared" si="1455"/>
        <v>0</v>
      </c>
      <c r="AB6155" s="15">
        <f t="shared" si="1456"/>
        <v>0</v>
      </c>
      <c r="AC6155" s="15">
        <f t="shared" si="1457"/>
        <v>0</v>
      </c>
      <c r="AD6155" s="15">
        <f t="shared" si="1458"/>
        <v>0</v>
      </c>
    </row>
    <row r="6156" spans="1:30" x14ac:dyDescent="0.25">
      <c r="A6156" s="4">
        <f t="shared" si="1444"/>
        <v>6155</v>
      </c>
      <c r="B6156" s="7" t="s">
        <v>375</v>
      </c>
      <c r="C6156" s="7" t="s">
        <v>106</v>
      </c>
      <c r="D6156" s="5">
        <v>0.7563108094553479</v>
      </c>
      <c r="E6156" s="8">
        <v>0.69989247128300536</v>
      </c>
      <c r="F6156" s="5">
        <v>0.7563108094553479</v>
      </c>
      <c r="G6156" s="5">
        <v>0.72703868400815808</v>
      </c>
      <c r="H6156" s="5">
        <v>0.75486230788168673</v>
      </c>
      <c r="I6156" s="5">
        <v>0.78349101396264909</v>
      </c>
      <c r="J6156" s="4">
        <v>0.7468900315143473</v>
      </c>
      <c r="K6156" s="8">
        <v>0.74432060625714724</v>
      </c>
      <c r="L6156" s="5">
        <v>0.73560553365793335</v>
      </c>
      <c r="M6156" s="5">
        <v>0.69162995594713661</v>
      </c>
      <c r="N6156" s="5">
        <v>0.66701266900883638</v>
      </c>
      <c r="O6156" s="5">
        <v>0.88313823163138228</v>
      </c>
      <c r="P6156" s="5">
        <v>0.83051996010263685</v>
      </c>
      <c r="Q6156" s="15">
        <f t="shared" si="1445"/>
        <v>0</v>
      </c>
      <c r="R6156" s="15">
        <f t="shared" si="1446"/>
        <v>0</v>
      </c>
      <c r="S6156" s="15">
        <f t="shared" si="1447"/>
        <v>0</v>
      </c>
      <c r="T6156" s="15">
        <f t="shared" si="1448"/>
        <v>0</v>
      </c>
      <c r="U6156" s="15">
        <f t="shared" si="1449"/>
        <v>0</v>
      </c>
      <c r="V6156" s="15">
        <f t="shared" si="1450"/>
        <v>0</v>
      </c>
      <c r="W6156" s="15">
        <f t="shared" si="1451"/>
        <v>0</v>
      </c>
      <c r="X6156" s="15">
        <f t="shared" si="1452"/>
        <v>0</v>
      </c>
      <c r="Y6156" s="15">
        <f t="shared" si="1453"/>
        <v>0</v>
      </c>
      <c r="Z6156" s="15">
        <f t="shared" si="1454"/>
        <v>0</v>
      </c>
      <c r="AA6156" s="15">
        <f t="shared" si="1455"/>
        <v>0</v>
      </c>
      <c r="AB6156" s="15">
        <f t="shared" si="1456"/>
        <v>0</v>
      </c>
      <c r="AC6156" s="15">
        <f t="shared" si="1457"/>
        <v>0</v>
      </c>
      <c r="AD6156" s="15">
        <f t="shared" si="1458"/>
        <v>0</v>
      </c>
    </row>
    <row r="6157" spans="1:30" x14ac:dyDescent="0.25">
      <c r="A6157" s="4">
        <f t="shared" si="1444"/>
        <v>6156</v>
      </c>
      <c r="B6157" s="7" t="s">
        <v>375</v>
      </c>
      <c r="C6157" s="7" t="s">
        <v>107</v>
      </c>
      <c r="D6157" s="5">
        <v>0.77727439901033135</v>
      </c>
      <c r="E6157" s="8">
        <v>0.74432060625714724</v>
      </c>
      <c r="F6157" s="5">
        <v>0.77727439901033135</v>
      </c>
      <c r="G6157" s="5">
        <v>0.7563108094553479</v>
      </c>
      <c r="H6157" s="5">
        <v>0.78349101396264909</v>
      </c>
      <c r="I6157" s="5">
        <v>0.8018147926704885</v>
      </c>
      <c r="J6157" s="4">
        <v>0.76082269033007133</v>
      </c>
      <c r="K6157" s="8">
        <v>0.78659816689139594</v>
      </c>
      <c r="L6157" s="5">
        <v>0.7739650153283355</v>
      </c>
      <c r="M6157" s="5">
        <v>0.73560553365793335</v>
      </c>
      <c r="N6157" s="5">
        <v>0.66735867135100602</v>
      </c>
      <c r="O6157" s="5">
        <v>0.85870485678704855</v>
      </c>
      <c r="P6157" s="5">
        <v>0.8039052209202282</v>
      </c>
      <c r="Q6157" s="15">
        <f t="shared" si="1445"/>
        <v>0</v>
      </c>
      <c r="R6157" s="15">
        <f t="shared" si="1446"/>
        <v>0</v>
      </c>
      <c r="S6157" s="15">
        <f t="shared" si="1447"/>
        <v>0</v>
      </c>
      <c r="T6157" s="15">
        <f t="shared" si="1448"/>
        <v>0</v>
      </c>
      <c r="U6157" s="15">
        <f t="shared" si="1449"/>
        <v>0</v>
      </c>
      <c r="V6157" s="15">
        <f t="shared" si="1450"/>
        <v>0</v>
      </c>
      <c r="W6157" s="15">
        <f t="shared" si="1451"/>
        <v>0</v>
      </c>
      <c r="X6157" s="15">
        <f t="shared" si="1452"/>
        <v>0</v>
      </c>
      <c r="Y6157" s="15">
        <f t="shared" si="1453"/>
        <v>0</v>
      </c>
      <c r="Z6157" s="15">
        <f t="shared" si="1454"/>
        <v>0</v>
      </c>
      <c r="AA6157" s="15">
        <f t="shared" si="1455"/>
        <v>0</v>
      </c>
      <c r="AB6157" s="15">
        <f t="shared" si="1456"/>
        <v>0</v>
      </c>
      <c r="AC6157" s="15">
        <f t="shared" si="1457"/>
        <v>0</v>
      </c>
      <c r="AD6157" s="15">
        <f t="shared" si="1458"/>
        <v>0</v>
      </c>
    </row>
    <row r="6158" spans="1:30" x14ac:dyDescent="0.25">
      <c r="A6158" s="4">
        <f t="shared" si="1444"/>
        <v>6157</v>
      </c>
      <c r="B6158" s="7" t="s">
        <v>375</v>
      </c>
      <c r="C6158" s="7" t="s">
        <v>108</v>
      </c>
      <c r="D6158" s="5">
        <v>0.80072887759537259</v>
      </c>
      <c r="E6158" s="8">
        <v>0.78659816689139594</v>
      </c>
      <c r="F6158" s="5">
        <v>0.80072887759537259</v>
      </c>
      <c r="G6158" s="5">
        <v>0.77727439901033135</v>
      </c>
      <c r="H6158" s="5">
        <v>0.8018147926704885</v>
      </c>
      <c r="I6158" s="5">
        <v>0.81556641930151585</v>
      </c>
      <c r="J6158" s="4">
        <v>0.76729142478022894</v>
      </c>
      <c r="K6158" s="8">
        <v>0.82554745771390536</v>
      </c>
      <c r="L6158" s="5">
        <v>0.81216992554808465</v>
      </c>
      <c r="M6158" s="5">
        <v>0.7739650153283355</v>
      </c>
      <c r="N6158" s="5">
        <v>0.66341956776322797</v>
      </c>
      <c r="O6158" s="5">
        <v>0.83539227895392276</v>
      </c>
      <c r="P6158" s="5">
        <v>0.76584663879942438</v>
      </c>
      <c r="Q6158" s="15">
        <f t="shared" si="1445"/>
        <v>0</v>
      </c>
      <c r="R6158" s="15">
        <f t="shared" si="1446"/>
        <v>0</v>
      </c>
      <c r="S6158" s="15">
        <f t="shared" si="1447"/>
        <v>0</v>
      </c>
      <c r="T6158" s="15">
        <f t="shared" si="1448"/>
        <v>0</v>
      </c>
      <c r="U6158" s="15">
        <f t="shared" si="1449"/>
        <v>0</v>
      </c>
      <c r="V6158" s="15">
        <f t="shared" si="1450"/>
        <v>0</v>
      </c>
      <c r="W6158" s="15">
        <f t="shared" si="1451"/>
        <v>0</v>
      </c>
      <c r="X6158" s="15">
        <f t="shared" si="1452"/>
        <v>0</v>
      </c>
      <c r="Y6158" s="15">
        <f t="shared" si="1453"/>
        <v>0</v>
      </c>
      <c r="Z6158" s="15">
        <f t="shared" si="1454"/>
        <v>0</v>
      </c>
      <c r="AA6158" s="15">
        <f t="shared" si="1455"/>
        <v>0</v>
      </c>
      <c r="AB6158" s="15">
        <f t="shared" si="1456"/>
        <v>0</v>
      </c>
      <c r="AC6158" s="15">
        <f t="shared" si="1457"/>
        <v>0</v>
      </c>
      <c r="AD6158" s="15">
        <f t="shared" si="1458"/>
        <v>0</v>
      </c>
    </row>
    <row r="6159" spans="1:30" x14ac:dyDescent="0.25">
      <c r="A6159" s="4">
        <f t="shared" si="1444"/>
        <v>6158</v>
      </c>
      <c r="B6159" s="7" t="s">
        <v>375</v>
      </c>
      <c r="C6159" s="7" t="s">
        <v>109</v>
      </c>
      <c r="D6159" s="5">
        <v>0.81361797452271889</v>
      </c>
      <c r="E6159" s="8">
        <v>0.82554745771390536</v>
      </c>
      <c r="F6159" s="5">
        <v>0.81361797452271889</v>
      </c>
      <c r="G6159" s="5">
        <v>0.80072887759537259</v>
      </c>
      <c r="H6159" s="5">
        <v>0.81556641930151585</v>
      </c>
      <c r="I6159" s="5">
        <v>0.83160412197094924</v>
      </c>
      <c r="J6159" s="4">
        <v>0.77288936805440367</v>
      </c>
      <c r="K6159" s="8">
        <v>0.8468313164587209</v>
      </c>
      <c r="L6159" s="5">
        <v>0.84110054872864981</v>
      </c>
      <c r="M6159" s="5">
        <v>0.81216992554808465</v>
      </c>
      <c r="N6159" s="5">
        <v>0.68181092302778668</v>
      </c>
      <c r="O6159" s="5">
        <v>0.82864259028642595</v>
      </c>
      <c r="P6159" s="5">
        <v>0.77266497635852804</v>
      </c>
      <c r="Q6159" s="15">
        <f t="shared" si="1445"/>
        <v>0</v>
      </c>
      <c r="R6159" s="15">
        <f t="shared" si="1446"/>
        <v>0</v>
      </c>
      <c r="S6159" s="15">
        <f t="shared" si="1447"/>
        <v>0</v>
      </c>
      <c r="T6159" s="15">
        <f t="shared" si="1448"/>
        <v>0</v>
      </c>
      <c r="U6159" s="15">
        <f t="shared" si="1449"/>
        <v>0</v>
      </c>
      <c r="V6159" s="15">
        <f t="shared" si="1450"/>
        <v>0</v>
      </c>
      <c r="W6159" s="15">
        <f t="shared" si="1451"/>
        <v>0</v>
      </c>
      <c r="X6159" s="15">
        <f t="shared" si="1452"/>
        <v>0</v>
      </c>
      <c r="Y6159" s="15">
        <f t="shared" si="1453"/>
        <v>0</v>
      </c>
      <c r="Z6159" s="15">
        <f t="shared" si="1454"/>
        <v>0</v>
      </c>
      <c r="AA6159" s="15">
        <f t="shared" si="1455"/>
        <v>0</v>
      </c>
      <c r="AB6159" s="15">
        <f t="shared" si="1456"/>
        <v>0</v>
      </c>
      <c r="AC6159" s="15">
        <f t="shared" si="1457"/>
        <v>0</v>
      </c>
      <c r="AD6159" s="15">
        <f t="shared" si="1458"/>
        <v>0</v>
      </c>
    </row>
    <row r="6160" spans="1:30" x14ac:dyDescent="0.25">
      <c r="A6160" s="4">
        <f t="shared" si="1444"/>
        <v>6159</v>
      </c>
      <c r="B6160" s="7" t="s">
        <v>375</v>
      </c>
      <c r="C6160" s="7" t="s">
        <v>110</v>
      </c>
      <c r="D6160" s="5">
        <v>0.82824567855829345</v>
      </c>
      <c r="E6160" s="8">
        <v>0.8468313164587209</v>
      </c>
      <c r="F6160" s="5">
        <v>0.82824567855829345</v>
      </c>
      <c r="G6160" s="5">
        <v>0.81361797452271889</v>
      </c>
      <c r="H6160" s="5">
        <v>0.83160412197094924</v>
      </c>
      <c r="I6160" s="5">
        <v>0.83937678050152986</v>
      </c>
      <c r="J6160" s="4">
        <v>0.77011112954055394</v>
      </c>
      <c r="K6160" s="8">
        <v>0.86215842564303879</v>
      </c>
      <c r="L6160" s="5">
        <v>0.86127212303887468</v>
      </c>
      <c r="M6160" s="5">
        <v>0.84110054872864981</v>
      </c>
      <c r="N6160" s="5">
        <v>0.67906951985521136</v>
      </c>
      <c r="O6160" s="5">
        <v>0.7933748443337485</v>
      </c>
      <c r="P6160" s="5">
        <v>0.76285052955374344</v>
      </c>
      <c r="Q6160" s="15">
        <f t="shared" si="1445"/>
        <v>0</v>
      </c>
      <c r="R6160" s="15">
        <f t="shared" si="1446"/>
        <v>0</v>
      </c>
      <c r="S6160" s="15">
        <f t="shared" si="1447"/>
        <v>0</v>
      </c>
      <c r="T6160" s="15">
        <f t="shared" si="1448"/>
        <v>0</v>
      </c>
      <c r="U6160" s="15">
        <f t="shared" si="1449"/>
        <v>0</v>
      </c>
      <c r="V6160" s="15">
        <f t="shared" si="1450"/>
        <v>0</v>
      </c>
      <c r="W6160" s="15">
        <f t="shared" si="1451"/>
        <v>0</v>
      </c>
      <c r="X6160" s="15">
        <f t="shared" si="1452"/>
        <v>0</v>
      </c>
      <c r="Y6160" s="15">
        <f t="shared" si="1453"/>
        <v>0</v>
      </c>
      <c r="Z6160" s="15">
        <f t="shared" si="1454"/>
        <v>0</v>
      </c>
      <c r="AA6160" s="15">
        <f t="shared" si="1455"/>
        <v>0</v>
      </c>
      <c r="AB6160" s="15">
        <f t="shared" si="1456"/>
        <v>0</v>
      </c>
      <c r="AC6160" s="15">
        <f t="shared" si="1457"/>
        <v>0</v>
      </c>
      <c r="AD6160" s="15">
        <f t="shared" si="1458"/>
        <v>0</v>
      </c>
    </row>
    <row r="6161" spans="1:30" x14ac:dyDescent="0.25">
      <c r="A6161" s="4">
        <f t="shared" si="1444"/>
        <v>6160</v>
      </c>
      <c r="B6161" s="7" t="s">
        <v>375</v>
      </c>
      <c r="C6161" s="7" t="s">
        <v>111</v>
      </c>
      <c r="D6161" s="5">
        <v>0.83817579992644353</v>
      </c>
      <c r="E6161" s="8">
        <v>0.86215842564303879</v>
      </c>
      <c r="F6161" s="5">
        <v>0.83817579992644353</v>
      </c>
      <c r="G6161" s="5">
        <v>0.82824567855829345</v>
      </c>
      <c r="H6161" s="5">
        <v>0.83937678050152986</v>
      </c>
      <c r="I6161" s="5">
        <v>0.84553160060493093</v>
      </c>
      <c r="J6161" s="4">
        <v>0.76778901973793334</v>
      </c>
      <c r="K6161" s="8">
        <v>0.86756899759340489</v>
      </c>
      <c r="L6161" s="5">
        <v>0.87258160084499059</v>
      </c>
      <c r="M6161" s="5">
        <v>0.86127212303887468</v>
      </c>
      <c r="N6161" s="5">
        <v>0.63390290641967417</v>
      </c>
      <c r="O6161" s="5">
        <v>0.73207970112079701</v>
      </c>
      <c r="P6161" s="5">
        <v>0.71373261152607426</v>
      </c>
      <c r="Q6161" s="15">
        <f t="shared" si="1445"/>
        <v>0</v>
      </c>
      <c r="R6161" s="15">
        <f t="shared" si="1446"/>
        <v>0</v>
      </c>
      <c r="S6161" s="15">
        <f t="shared" si="1447"/>
        <v>0</v>
      </c>
      <c r="T6161" s="15">
        <f t="shared" si="1448"/>
        <v>0</v>
      </c>
      <c r="U6161" s="15">
        <f t="shared" si="1449"/>
        <v>0</v>
      </c>
      <c r="V6161" s="15">
        <f t="shared" si="1450"/>
        <v>0</v>
      </c>
      <c r="W6161" s="15">
        <f t="shared" si="1451"/>
        <v>0</v>
      </c>
      <c r="X6161" s="15">
        <f t="shared" si="1452"/>
        <v>0</v>
      </c>
      <c r="Y6161" s="15">
        <f t="shared" si="1453"/>
        <v>0</v>
      </c>
      <c r="Z6161" s="15">
        <f t="shared" si="1454"/>
        <v>0</v>
      </c>
      <c r="AA6161" s="15">
        <f t="shared" si="1455"/>
        <v>0</v>
      </c>
      <c r="AB6161" s="15">
        <f t="shared" si="1456"/>
        <v>0</v>
      </c>
      <c r="AC6161" s="15">
        <f t="shared" si="1457"/>
        <v>0</v>
      </c>
      <c r="AD6161" s="15">
        <f t="shared" si="1458"/>
        <v>0</v>
      </c>
    </row>
    <row r="6162" spans="1:30" x14ac:dyDescent="0.25">
      <c r="A6162" s="4">
        <f t="shared" si="1444"/>
        <v>6161</v>
      </c>
      <c r="B6162" s="7" t="s">
        <v>375</v>
      </c>
      <c r="C6162" s="7" t="s">
        <v>112</v>
      </c>
      <c r="D6162" s="5">
        <v>0.82931559062489557</v>
      </c>
      <c r="E6162" s="8">
        <v>0.86756899759340489</v>
      </c>
      <c r="F6162" s="5">
        <v>0.82931559062489557</v>
      </c>
      <c r="G6162" s="5">
        <v>0.83817579992644353</v>
      </c>
      <c r="H6162" s="5">
        <v>0.84553160060493093</v>
      </c>
      <c r="I6162" s="5">
        <v>0.84855625505574506</v>
      </c>
      <c r="J6162" s="4">
        <v>0.765052247470559</v>
      </c>
      <c r="K6162" s="8">
        <v>0.8553482735667105</v>
      </c>
      <c r="L6162" s="5">
        <v>0.86152974212329647</v>
      </c>
      <c r="M6162" s="5">
        <v>0.87258160084499059</v>
      </c>
      <c r="N6162" s="5">
        <v>0.5735388054934526</v>
      </c>
      <c r="O6162" s="5">
        <v>0.66079701120797008</v>
      </c>
      <c r="P6162" s="5">
        <v>0.64507716789632785</v>
      </c>
      <c r="Q6162" s="15">
        <f t="shared" si="1445"/>
        <v>0</v>
      </c>
      <c r="R6162" s="15">
        <f t="shared" si="1446"/>
        <v>0</v>
      </c>
      <c r="S6162" s="15">
        <f t="shared" si="1447"/>
        <v>0</v>
      </c>
      <c r="T6162" s="15">
        <f t="shared" si="1448"/>
        <v>0</v>
      </c>
      <c r="U6162" s="15">
        <f t="shared" si="1449"/>
        <v>0</v>
      </c>
      <c r="V6162" s="15">
        <f t="shared" si="1450"/>
        <v>0</v>
      </c>
      <c r="W6162" s="15">
        <f t="shared" si="1451"/>
        <v>0</v>
      </c>
      <c r="X6162" s="15">
        <f t="shared" si="1452"/>
        <v>0</v>
      </c>
      <c r="Y6162" s="15">
        <f t="shared" si="1453"/>
        <v>0</v>
      </c>
      <c r="Z6162" s="15">
        <f t="shared" si="1454"/>
        <v>0</v>
      </c>
      <c r="AA6162" s="15">
        <f t="shared" si="1455"/>
        <v>0</v>
      </c>
      <c r="AB6162" s="15">
        <f t="shared" si="1456"/>
        <v>0</v>
      </c>
      <c r="AC6162" s="15">
        <f t="shared" si="1457"/>
        <v>0</v>
      </c>
      <c r="AD6162" s="15">
        <f t="shared" si="1458"/>
        <v>0</v>
      </c>
    </row>
    <row r="6163" spans="1:30" x14ac:dyDescent="0.25">
      <c r="A6163" s="4">
        <f t="shared" si="1444"/>
        <v>6162</v>
      </c>
      <c r="B6163" s="7" t="s">
        <v>375</v>
      </c>
      <c r="C6163" s="7" t="s">
        <v>113</v>
      </c>
      <c r="D6163" s="5">
        <v>0.80285198435253602</v>
      </c>
      <c r="E6163" s="8">
        <v>0.8553482735667105</v>
      </c>
      <c r="F6163" s="5">
        <v>0.80285198435253602</v>
      </c>
      <c r="G6163" s="5">
        <v>0.82931559062489557</v>
      </c>
      <c r="H6163" s="5">
        <v>0.84855625505574506</v>
      </c>
      <c r="I6163" s="5">
        <v>0.83568388843948938</v>
      </c>
      <c r="J6163" s="4">
        <v>0.75381489467573393</v>
      </c>
      <c r="K6163" s="8">
        <v>0.82500128010377372</v>
      </c>
      <c r="L6163" s="5">
        <v>0.83247030940052036</v>
      </c>
      <c r="M6163" s="5">
        <v>0.86152974212329647</v>
      </c>
      <c r="N6163" s="5">
        <v>0.52603002235707441</v>
      </c>
      <c r="O6163" s="5">
        <v>0.60283935242839348</v>
      </c>
      <c r="P6163" s="5">
        <v>0.57982518254566495</v>
      </c>
      <c r="Q6163" s="15">
        <f t="shared" si="1445"/>
        <v>0</v>
      </c>
      <c r="R6163" s="15">
        <f t="shared" si="1446"/>
        <v>0</v>
      </c>
      <c r="S6163" s="15">
        <f t="shared" si="1447"/>
        <v>0</v>
      </c>
      <c r="T6163" s="15">
        <f t="shared" si="1448"/>
        <v>0</v>
      </c>
      <c r="U6163" s="15">
        <f t="shared" si="1449"/>
        <v>0</v>
      </c>
      <c r="V6163" s="15">
        <f t="shared" si="1450"/>
        <v>0</v>
      </c>
      <c r="W6163" s="15">
        <f t="shared" si="1451"/>
        <v>0</v>
      </c>
      <c r="X6163" s="15">
        <f t="shared" si="1452"/>
        <v>0</v>
      </c>
      <c r="Y6163" s="15">
        <f t="shared" si="1453"/>
        <v>0</v>
      </c>
      <c r="Z6163" s="15">
        <f t="shared" si="1454"/>
        <v>0</v>
      </c>
      <c r="AA6163" s="15">
        <f t="shared" si="1455"/>
        <v>0</v>
      </c>
      <c r="AB6163" s="15">
        <f t="shared" si="1456"/>
        <v>0</v>
      </c>
      <c r="AC6163" s="15">
        <f t="shared" si="1457"/>
        <v>0</v>
      </c>
      <c r="AD6163" s="15">
        <f t="shared" si="1458"/>
        <v>0</v>
      </c>
    </row>
    <row r="6164" spans="1:30" x14ac:dyDescent="0.25">
      <c r="A6164" s="4">
        <f t="shared" si="1444"/>
        <v>6163</v>
      </c>
      <c r="B6164" s="7" t="s">
        <v>375</v>
      </c>
      <c r="C6164" s="7" t="s">
        <v>114</v>
      </c>
      <c r="D6164" s="5">
        <v>0.80240061519943828</v>
      </c>
      <c r="E6164" s="8">
        <v>0.82500128010377372</v>
      </c>
      <c r="F6164" s="5">
        <v>0.80240061519943828</v>
      </c>
      <c r="G6164" s="5">
        <v>0.80285198435253602</v>
      </c>
      <c r="H6164" s="5">
        <v>0.83568388843948938</v>
      </c>
      <c r="I6164" s="5">
        <v>0.80642211514789153</v>
      </c>
      <c r="J6164" s="4">
        <v>0.7385967822192735</v>
      </c>
      <c r="K6164" s="8">
        <v>0.7991090477734728</v>
      </c>
      <c r="L6164" s="5">
        <v>0.80627044851482599</v>
      </c>
      <c r="M6164" s="5">
        <v>0.83247030940052036</v>
      </c>
      <c r="N6164" s="5">
        <v>0.50199616735867136</v>
      </c>
      <c r="O6164" s="5">
        <v>0.57095890410958905</v>
      </c>
      <c r="P6164" s="5">
        <v>0.53164759359510283</v>
      </c>
      <c r="Q6164" s="15">
        <f t="shared" si="1445"/>
        <v>0</v>
      </c>
      <c r="R6164" s="15">
        <f t="shared" si="1446"/>
        <v>0</v>
      </c>
      <c r="S6164" s="15">
        <f t="shared" si="1447"/>
        <v>0</v>
      </c>
      <c r="T6164" s="15">
        <f t="shared" si="1448"/>
        <v>0</v>
      </c>
      <c r="U6164" s="15">
        <f t="shared" si="1449"/>
        <v>0</v>
      </c>
      <c r="V6164" s="15">
        <f t="shared" si="1450"/>
        <v>0</v>
      </c>
      <c r="W6164" s="15">
        <f t="shared" si="1451"/>
        <v>0</v>
      </c>
      <c r="X6164" s="15">
        <f t="shared" si="1452"/>
        <v>0</v>
      </c>
      <c r="Y6164" s="15">
        <f t="shared" si="1453"/>
        <v>0</v>
      </c>
      <c r="Z6164" s="15">
        <f t="shared" si="1454"/>
        <v>0</v>
      </c>
      <c r="AA6164" s="15">
        <f t="shared" si="1455"/>
        <v>0</v>
      </c>
      <c r="AB6164" s="15">
        <f t="shared" si="1456"/>
        <v>0</v>
      </c>
      <c r="AC6164" s="15">
        <f t="shared" si="1457"/>
        <v>0</v>
      </c>
      <c r="AD6164" s="15">
        <f t="shared" si="1458"/>
        <v>0</v>
      </c>
    </row>
    <row r="6165" spans="1:30" x14ac:dyDescent="0.25">
      <c r="A6165" s="4">
        <f t="shared" si="1444"/>
        <v>6164</v>
      </c>
      <c r="B6165" s="7" t="s">
        <v>375</v>
      </c>
      <c r="C6165" s="7" t="s">
        <v>115</v>
      </c>
      <c r="D6165" s="5">
        <v>0.79837172757364006</v>
      </c>
      <c r="E6165" s="8">
        <v>0.7991090477734728</v>
      </c>
      <c r="F6165" s="5">
        <v>0.79837172757364006</v>
      </c>
      <c r="G6165" s="5">
        <v>0.80240061519943828</v>
      </c>
      <c r="H6165" s="5">
        <v>0.80642211514789153</v>
      </c>
      <c r="I6165" s="5">
        <v>0.80920057679456969</v>
      </c>
      <c r="J6165" s="4">
        <v>0.75613700447835464</v>
      </c>
      <c r="K6165" s="8">
        <v>0.79398863267848918</v>
      </c>
      <c r="L6165" s="5">
        <v>0.79501249452559442</v>
      </c>
      <c r="M6165" s="5">
        <v>0.80627044851482599</v>
      </c>
      <c r="N6165" s="5">
        <v>0.48323219418716062</v>
      </c>
      <c r="O6165" s="5">
        <v>0.54468244084682438</v>
      </c>
      <c r="P6165" s="5">
        <v>0.50491483740301668</v>
      </c>
      <c r="Q6165" s="15">
        <f t="shared" si="1445"/>
        <v>0</v>
      </c>
      <c r="R6165" s="15">
        <f t="shared" si="1446"/>
        <v>0</v>
      </c>
      <c r="S6165" s="15">
        <f t="shared" si="1447"/>
        <v>0</v>
      </c>
      <c r="T6165" s="15">
        <f t="shared" si="1448"/>
        <v>0</v>
      </c>
      <c r="U6165" s="15">
        <f t="shared" si="1449"/>
        <v>0</v>
      </c>
      <c r="V6165" s="15">
        <f t="shared" si="1450"/>
        <v>0</v>
      </c>
      <c r="W6165" s="15">
        <f t="shared" si="1451"/>
        <v>0</v>
      </c>
      <c r="X6165" s="15">
        <f t="shared" si="1452"/>
        <v>0</v>
      </c>
      <c r="Y6165" s="15">
        <f t="shared" si="1453"/>
        <v>0</v>
      </c>
      <c r="Z6165" s="15">
        <f t="shared" si="1454"/>
        <v>0</v>
      </c>
      <c r="AA6165" s="15">
        <f t="shared" si="1455"/>
        <v>0</v>
      </c>
      <c r="AB6165" s="15">
        <f t="shared" si="1456"/>
        <v>0</v>
      </c>
      <c r="AC6165" s="15">
        <f t="shared" si="1457"/>
        <v>0</v>
      </c>
      <c r="AD6165" s="15">
        <f t="shared" si="1458"/>
        <v>0</v>
      </c>
    </row>
    <row r="6166" spans="1:30" x14ac:dyDescent="0.25">
      <c r="A6166" s="4">
        <f t="shared" si="1444"/>
        <v>6165</v>
      </c>
      <c r="B6166" s="7" t="s">
        <v>375</v>
      </c>
      <c r="C6166" s="7" t="s">
        <v>116</v>
      </c>
      <c r="D6166" s="5">
        <v>0.74969072854324781</v>
      </c>
      <c r="E6166" s="8">
        <v>0.79398863267848918</v>
      </c>
      <c r="F6166" s="5">
        <v>0.74969072854324781</v>
      </c>
      <c r="G6166" s="5">
        <v>0.79837172757364006</v>
      </c>
      <c r="H6166" s="5">
        <v>0.80920057679456969</v>
      </c>
      <c r="I6166" s="5">
        <v>0.8041360391094855</v>
      </c>
      <c r="J6166" s="4">
        <v>0.73789185602919227</v>
      </c>
      <c r="K6166" s="8">
        <v>0.7496799740565635</v>
      </c>
      <c r="L6166" s="5">
        <v>0.75090810727258672</v>
      </c>
      <c r="M6166" s="5">
        <v>0.79501249452559442</v>
      </c>
      <c r="N6166" s="5">
        <v>0.47527414031725751</v>
      </c>
      <c r="O6166" s="5">
        <v>0.52804483188044837</v>
      </c>
      <c r="P6166" s="5">
        <v>0.49024265819989798</v>
      </c>
      <c r="Q6166" s="15">
        <f t="shared" si="1445"/>
        <v>0</v>
      </c>
      <c r="R6166" s="15">
        <f t="shared" si="1446"/>
        <v>0</v>
      </c>
      <c r="S6166" s="15">
        <f t="shared" si="1447"/>
        <v>0</v>
      </c>
      <c r="T6166" s="15">
        <f t="shared" si="1448"/>
        <v>0</v>
      </c>
      <c r="U6166" s="15">
        <f t="shared" si="1449"/>
        <v>0</v>
      </c>
      <c r="V6166" s="15">
        <f t="shared" si="1450"/>
        <v>0</v>
      </c>
      <c r="W6166" s="15">
        <f t="shared" si="1451"/>
        <v>0</v>
      </c>
      <c r="X6166" s="15">
        <f t="shared" si="1452"/>
        <v>0</v>
      </c>
      <c r="Y6166" s="15">
        <f t="shared" si="1453"/>
        <v>0</v>
      </c>
      <c r="Z6166" s="15">
        <f t="shared" si="1454"/>
        <v>0</v>
      </c>
      <c r="AA6166" s="15">
        <f t="shared" si="1455"/>
        <v>0</v>
      </c>
      <c r="AB6166" s="15">
        <f t="shared" si="1456"/>
        <v>0</v>
      </c>
      <c r="AC6166" s="15">
        <f t="shared" si="1457"/>
        <v>0</v>
      </c>
      <c r="AD6166" s="15">
        <f t="shared" si="1458"/>
        <v>0</v>
      </c>
    </row>
    <row r="6167" spans="1:30" x14ac:dyDescent="0.25">
      <c r="A6167" s="4">
        <f t="shared" si="1444"/>
        <v>6166</v>
      </c>
      <c r="B6167" s="7" t="s">
        <v>375</v>
      </c>
      <c r="C6167" s="7" t="s">
        <v>117</v>
      </c>
      <c r="D6167" s="5">
        <v>0.67785616369654622</v>
      </c>
      <c r="E6167" s="8">
        <v>0.7496799740565635</v>
      </c>
      <c r="F6167" s="5">
        <v>0.67785616369654622</v>
      </c>
      <c r="G6167" s="5">
        <v>0.74969072854324781</v>
      </c>
      <c r="H6167" s="5">
        <v>0.8041360391094855</v>
      </c>
      <c r="I6167" s="5">
        <v>0.75655048711004813</v>
      </c>
      <c r="J6167" s="4">
        <v>0.67697793995687505</v>
      </c>
      <c r="K6167" s="8">
        <v>0.68739865845124515</v>
      </c>
      <c r="L6167" s="5">
        <v>0.6851121931112657</v>
      </c>
      <c r="M6167" s="5">
        <v>0.75090810727258672</v>
      </c>
      <c r="N6167" s="5">
        <v>0.47471521345682954</v>
      </c>
      <c r="O6167" s="5">
        <v>0.52186799501867998</v>
      </c>
      <c r="P6167" s="5">
        <v>0.48524025978970137</v>
      </c>
      <c r="Q6167" s="15">
        <f t="shared" si="1445"/>
        <v>0</v>
      </c>
      <c r="R6167" s="15">
        <f t="shared" si="1446"/>
        <v>0</v>
      </c>
      <c r="S6167" s="15">
        <f t="shared" si="1447"/>
        <v>0</v>
      </c>
      <c r="T6167" s="15">
        <f t="shared" si="1448"/>
        <v>0</v>
      </c>
      <c r="U6167" s="15">
        <f t="shared" si="1449"/>
        <v>0</v>
      </c>
      <c r="V6167" s="15">
        <f t="shared" si="1450"/>
        <v>0</v>
      </c>
      <c r="W6167" s="15">
        <f t="shared" si="1451"/>
        <v>0</v>
      </c>
      <c r="X6167" s="15">
        <f t="shared" si="1452"/>
        <v>0</v>
      </c>
      <c r="Y6167" s="15">
        <f t="shared" si="1453"/>
        <v>0</v>
      </c>
      <c r="Z6167" s="15">
        <f t="shared" si="1454"/>
        <v>0</v>
      </c>
      <c r="AA6167" s="15">
        <f t="shared" si="1455"/>
        <v>0</v>
      </c>
      <c r="AB6167" s="15">
        <f t="shared" si="1456"/>
        <v>0</v>
      </c>
      <c r="AC6167" s="15">
        <f t="shared" si="1457"/>
        <v>0</v>
      </c>
      <c r="AD6167" s="15">
        <f t="shared" si="1458"/>
        <v>0</v>
      </c>
    </row>
    <row r="6168" spans="1:30" x14ac:dyDescent="0.25">
      <c r="A6168" s="4">
        <f t="shared" si="1444"/>
        <v>6167</v>
      </c>
      <c r="B6168" s="7" t="s">
        <v>375</v>
      </c>
      <c r="C6168" s="7" t="s">
        <v>118</v>
      </c>
      <c r="D6168" s="5">
        <v>0.60979972583503295</v>
      </c>
      <c r="E6168" s="8">
        <v>0.68739865845124515</v>
      </c>
      <c r="F6168" s="5">
        <v>0.60979972583503295</v>
      </c>
      <c r="G6168" s="5">
        <v>0.67785616369654622</v>
      </c>
      <c r="H6168" s="5">
        <v>0.75655048711004813</v>
      </c>
      <c r="I6168" s="5">
        <v>0.68839025076495619</v>
      </c>
      <c r="J6168" s="4">
        <v>0.59657488804113457</v>
      </c>
      <c r="K6168" s="8">
        <v>0.62132823567563877</v>
      </c>
      <c r="L6168" s="5">
        <v>0.62364427956823043</v>
      </c>
      <c r="M6168" s="5">
        <v>0.6851121931112657</v>
      </c>
      <c r="N6168" s="5">
        <v>0.49073778345576491</v>
      </c>
      <c r="O6168" s="5">
        <v>0.53170610211706104</v>
      </c>
      <c r="P6168" s="5">
        <v>0.49369560748303987</v>
      </c>
      <c r="Q6168" s="15">
        <f t="shared" si="1445"/>
        <v>0</v>
      </c>
      <c r="R6168" s="15">
        <f t="shared" si="1446"/>
        <v>0</v>
      </c>
      <c r="S6168" s="15">
        <f t="shared" si="1447"/>
        <v>0</v>
      </c>
      <c r="T6168" s="15">
        <f t="shared" si="1448"/>
        <v>0</v>
      </c>
      <c r="U6168" s="15">
        <f t="shared" si="1449"/>
        <v>0</v>
      </c>
      <c r="V6168" s="15">
        <f t="shared" si="1450"/>
        <v>0</v>
      </c>
      <c r="W6168" s="15">
        <f t="shared" si="1451"/>
        <v>0</v>
      </c>
      <c r="X6168" s="15">
        <f t="shared" si="1452"/>
        <v>0</v>
      </c>
      <c r="Y6168" s="15">
        <f t="shared" si="1453"/>
        <v>0</v>
      </c>
      <c r="Z6168" s="15">
        <f t="shared" si="1454"/>
        <v>0</v>
      </c>
      <c r="AA6168" s="15">
        <f t="shared" si="1455"/>
        <v>0</v>
      </c>
      <c r="AB6168" s="15">
        <f t="shared" si="1456"/>
        <v>0</v>
      </c>
      <c r="AC6168" s="15">
        <f t="shared" si="1457"/>
        <v>0</v>
      </c>
      <c r="AD6168" s="15">
        <f t="shared" si="1458"/>
        <v>0</v>
      </c>
    </row>
    <row r="6169" spans="1:30" x14ac:dyDescent="0.25">
      <c r="A6169" s="4">
        <f t="shared" si="1444"/>
        <v>6168</v>
      </c>
      <c r="B6169" s="7" t="s">
        <v>376</v>
      </c>
      <c r="C6169" s="7" t="s">
        <v>120</v>
      </c>
      <c r="D6169" s="5">
        <v>0.55615366612056572</v>
      </c>
      <c r="E6169" s="8">
        <v>0.62132823567563877</v>
      </c>
      <c r="F6169" s="5">
        <v>0.55615366612056572</v>
      </c>
      <c r="G6169" s="5">
        <v>0.60979972583503295</v>
      </c>
      <c r="H6169" s="5">
        <v>0.68839025076495619</v>
      </c>
      <c r="I6169" s="5">
        <v>0.61720535996905002</v>
      </c>
      <c r="J6169" s="4">
        <v>0.52703599270194057</v>
      </c>
      <c r="K6169" s="8">
        <v>0.57517622761951903</v>
      </c>
      <c r="L6169" s="5">
        <v>0.57822603498467162</v>
      </c>
      <c r="M6169" s="5">
        <v>0.62364427956823043</v>
      </c>
      <c r="N6169" s="5">
        <v>0.53965719152560421</v>
      </c>
      <c r="O6169" s="5">
        <v>0.56567870485678706</v>
      </c>
      <c r="P6169" s="5">
        <v>0.53015524947273052</v>
      </c>
      <c r="Q6169" s="15">
        <f t="shared" si="1445"/>
        <v>0</v>
      </c>
      <c r="R6169" s="15">
        <f t="shared" si="1446"/>
        <v>0</v>
      </c>
      <c r="S6169" s="15">
        <f t="shared" si="1447"/>
        <v>0</v>
      </c>
      <c r="T6169" s="15">
        <f t="shared" si="1448"/>
        <v>0</v>
      </c>
      <c r="U6169" s="15">
        <f t="shared" si="1449"/>
        <v>0</v>
      </c>
      <c r="V6169" s="15">
        <f t="shared" si="1450"/>
        <v>0</v>
      </c>
      <c r="W6169" s="15">
        <f t="shared" si="1451"/>
        <v>0</v>
      </c>
      <c r="X6169" s="15">
        <f t="shared" si="1452"/>
        <v>0</v>
      </c>
      <c r="Y6169" s="15">
        <f t="shared" si="1453"/>
        <v>0</v>
      </c>
      <c r="Z6169" s="15">
        <f t="shared" si="1454"/>
        <v>0</v>
      </c>
      <c r="AA6169" s="15">
        <f t="shared" si="1455"/>
        <v>0</v>
      </c>
      <c r="AB6169" s="15">
        <f t="shared" si="1456"/>
        <v>0</v>
      </c>
      <c r="AC6169" s="15">
        <f t="shared" si="1457"/>
        <v>0</v>
      </c>
      <c r="AD6169" s="15">
        <f t="shared" si="1458"/>
        <v>0</v>
      </c>
    </row>
    <row r="6170" spans="1:30" x14ac:dyDescent="0.25">
      <c r="A6170" s="4">
        <f t="shared" si="1444"/>
        <v>6169</v>
      </c>
      <c r="B6170" s="7" t="s">
        <v>376</v>
      </c>
      <c r="C6170" s="7" t="s">
        <v>96</v>
      </c>
      <c r="D6170" s="5">
        <v>0.52664749740880668</v>
      </c>
      <c r="E6170" s="8">
        <v>0.57517622761951903</v>
      </c>
      <c r="F6170" s="5">
        <v>0.52664749740880668</v>
      </c>
      <c r="G6170" s="5">
        <v>0.55615366612056572</v>
      </c>
      <c r="H6170" s="5">
        <v>0.61720535996905002</v>
      </c>
      <c r="I6170" s="5">
        <v>0.56687651672352546</v>
      </c>
      <c r="J6170" s="4">
        <v>0.48320617017747552</v>
      </c>
      <c r="K6170" s="8">
        <v>0.54646776698697708</v>
      </c>
      <c r="L6170" s="5">
        <v>0.55115026921194321</v>
      </c>
      <c r="M6170" s="5">
        <v>0.57822603498467162</v>
      </c>
      <c r="N6170" s="5">
        <v>0.61205152773341853</v>
      </c>
      <c r="O6170" s="5">
        <v>0.60206724782067245</v>
      </c>
      <c r="P6170" s="5">
        <v>0.59769143501069766</v>
      </c>
      <c r="Q6170" s="15">
        <f t="shared" si="1445"/>
        <v>0</v>
      </c>
      <c r="R6170" s="15">
        <f t="shared" si="1446"/>
        <v>0</v>
      </c>
      <c r="S6170" s="15">
        <f t="shared" si="1447"/>
        <v>0</v>
      </c>
      <c r="T6170" s="15">
        <f t="shared" si="1448"/>
        <v>0</v>
      </c>
      <c r="U6170" s="15">
        <f t="shared" si="1449"/>
        <v>0</v>
      </c>
      <c r="V6170" s="15">
        <f t="shared" si="1450"/>
        <v>0</v>
      </c>
      <c r="W6170" s="15">
        <f t="shared" si="1451"/>
        <v>0</v>
      </c>
      <c r="X6170" s="15">
        <f t="shared" si="1452"/>
        <v>0</v>
      </c>
      <c r="Y6170" s="15">
        <f t="shared" si="1453"/>
        <v>0</v>
      </c>
      <c r="Z6170" s="15">
        <f t="shared" si="1454"/>
        <v>0</v>
      </c>
      <c r="AA6170" s="15">
        <f t="shared" si="1455"/>
        <v>0</v>
      </c>
      <c r="AB6170" s="15">
        <f t="shared" si="1456"/>
        <v>0</v>
      </c>
      <c r="AC6170" s="15">
        <f t="shared" si="1457"/>
        <v>0</v>
      </c>
      <c r="AD6170" s="15">
        <f t="shared" si="1458"/>
        <v>0</v>
      </c>
    </row>
    <row r="6171" spans="1:30" x14ac:dyDescent="0.25">
      <c r="A6171" s="4">
        <f t="shared" si="1444"/>
        <v>6170</v>
      </c>
      <c r="B6171" s="7" t="s">
        <v>376</v>
      </c>
      <c r="C6171" s="7" t="s">
        <v>97</v>
      </c>
      <c r="D6171" s="5">
        <v>0.50755625397037685</v>
      </c>
      <c r="E6171" s="8">
        <v>0.54646776698697708</v>
      </c>
      <c r="F6171" s="5">
        <v>0.50755625397037685</v>
      </c>
      <c r="G6171" s="5">
        <v>0.52664749740880668</v>
      </c>
      <c r="H6171" s="5">
        <v>0.56687651672352546</v>
      </c>
      <c r="I6171" s="5">
        <v>0.53525832659233985</v>
      </c>
      <c r="J6171" s="4">
        <v>0.45666777243323936</v>
      </c>
      <c r="K6171" s="8">
        <v>0.52663469251907358</v>
      </c>
      <c r="L6171" s="5">
        <v>0.53077259963418089</v>
      </c>
      <c r="M6171" s="5">
        <v>0.55115026921194321</v>
      </c>
      <c r="N6171" s="5">
        <v>0.64345789417651444</v>
      </c>
      <c r="O6171" s="5">
        <v>0.63342465753424659</v>
      </c>
      <c r="P6171" s="5">
        <v>0.64268256469997032</v>
      </c>
      <c r="Q6171" s="15">
        <f t="shared" si="1445"/>
        <v>0</v>
      </c>
      <c r="R6171" s="15">
        <f t="shared" si="1446"/>
        <v>0</v>
      </c>
      <c r="S6171" s="15">
        <f t="shared" si="1447"/>
        <v>0</v>
      </c>
      <c r="T6171" s="15">
        <f t="shared" si="1448"/>
        <v>0</v>
      </c>
      <c r="U6171" s="15">
        <f t="shared" si="1449"/>
        <v>0</v>
      </c>
      <c r="V6171" s="15">
        <f t="shared" si="1450"/>
        <v>0</v>
      </c>
      <c r="W6171" s="15">
        <f t="shared" si="1451"/>
        <v>0</v>
      </c>
      <c r="X6171" s="15">
        <f t="shared" si="1452"/>
        <v>0</v>
      </c>
      <c r="Y6171" s="15">
        <f t="shared" si="1453"/>
        <v>0</v>
      </c>
      <c r="Z6171" s="15">
        <f t="shared" si="1454"/>
        <v>0</v>
      </c>
      <c r="AA6171" s="15">
        <f t="shared" si="1455"/>
        <v>0</v>
      </c>
      <c r="AB6171" s="15">
        <f t="shared" si="1456"/>
        <v>0</v>
      </c>
      <c r="AC6171" s="15">
        <f t="shared" si="1457"/>
        <v>0</v>
      </c>
      <c r="AD6171" s="15">
        <f t="shared" si="1458"/>
        <v>0</v>
      </c>
    </row>
    <row r="6172" spans="1:30" x14ac:dyDescent="0.25">
      <c r="A6172" s="4">
        <f t="shared" si="1444"/>
        <v>6171</v>
      </c>
      <c r="B6172" s="7" t="s">
        <v>376</v>
      </c>
      <c r="C6172" s="7" t="s">
        <v>98</v>
      </c>
      <c r="D6172" s="5">
        <v>0.49679026380019392</v>
      </c>
      <c r="E6172" s="8">
        <v>0.52663469251907358</v>
      </c>
      <c r="F6172" s="5">
        <v>0.49679026380019392</v>
      </c>
      <c r="G6172" s="5">
        <v>0.50755625397037685</v>
      </c>
      <c r="H6172" s="5">
        <v>0.53525832659233985</v>
      </c>
      <c r="I6172" s="5">
        <v>0.5153870502585024</v>
      </c>
      <c r="J6172" s="4">
        <v>0.44497429092718527</v>
      </c>
      <c r="K6172" s="8">
        <v>0.51572820836675826</v>
      </c>
      <c r="L6172" s="5">
        <v>0.51876755030012622</v>
      </c>
      <c r="M6172" s="5">
        <v>0.53077259963418089</v>
      </c>
      <c r="N6172" s="5">
        <v>0.64670499307995311</v>
      </c>
      <c r="O6172" s="5">
        <v>0.66906600249066006</v>
      </c>
      <c r="P6172" s="5">
        <v>0.68217257893815153</v>
      </c>
      <c r="Q6172" s="15">
        <f t="shared" si="1445"/>
        <v>0</v>
      </c>
      <c r="R6172" s="15">
        <f t="shared" si="1446"/>
        <v>0</v>
      </c>
      <c r="S6172" s="15">
        <f t="shared" si="1447"/>
        <v>0</v>
      </c>
      <c r="T6172" s="15">
        <f t="shared" si="1448"/>
        <v>0</v>
      </c>
      <c r="U6172" s="15">
        <f t="shared" si="1449"/>
        <v>0</v>
      </c>
      <c r="V6172" s="15">
        <f t="shared" si="1450"/>
        <v>0</v>
      </c>
      <c r="W6172" s="15">
        <f t="shared" si="1451"/>
        <v>0</v>
      </c>
      <c r="X6172" s="15">
        <f t="shared" si="1452"/>
        <v>0</v>
      </c>
      <c r="Y6172" s="15">
        <f t="shared" si="1453"/>
        <v>0</v>
      </c>
      <c r="Z6172" s="15">
        <f t="shared" si="1454"/>
        <v>0</v>
      </c>
      <c r="AA6172" s="15">
        <f t="shared" si="1455"/>
        <v>0</v>
      </c>
      <c r="AB6172" s="15">
        <f t="shared" si="1456"/>
        <v>0</v>
      </c>
      <c r="AC6172" s="15">
        <f t="shared" si="1457"/>
        <v>0</v>
      </c>
      <c r="AD6172" s="15">
        <f t="shared" si="1458"/>
        <v>0</v>
      </c>
    </row>
    <row r="6173" spans="1:30" x14ac:dyDescent="0.25">
      <c r="A6173" s="4">
        <f t="shared" si="1444"/>
        <v>6172</v>
      </c>
      <c r="B6173" s="7" t="s">
        <v>376</v>
      </c>
      <c r="C6173" s="7" t="s">
        <v>99</v>
      </c>
      <c r="D6173" s="5">
        <v>0.50142097696345578</v>
      </c>
      <c r="E6173" s="8">
        <v>0.51572820836675826</v>
      </c>
      <c r="F6173" s="5">
        <v>0.50142097696345578</v>
      </c>
      <c r="G6173" s="5">
        <v>0.49679026380019392</v>
      </c>
      <c r="H6173" s="5">
        <v>0.5153870502585024</v>
      </c>
      <c r="I6173" s="5">
        <v>0.50652410930960501</v>
      </c>
      <c r="J6173" s="4">
        <v>0.43979101011776411</v>
      </c>
      <c r="K6173" s="8">
        <v>0.51601836522214073</v>
      </c>
      <c r="L6173" s="5">
        <v>0.51791740732153435</v>
      </c>
      <c r="M6173" s="5">
        <v>0.51876755030012622</v>
      </c>
      <c r="N6173" s="5">
        <v>0.64729053550516347</v>
      </c>
      <c r="O6173" s="5">
        <v>0.704134495641345</v>
      </c>
      <c r="P6173" s="5">
        <v>0.72039105507206669</v>
      </c>
      <c r="Q6173" s="15">
        <f t="shared" si="1445"/>
        <v>0</v>
      </c>
      <c r="R6173" s="15">
        <f t="shared" si="1446"/>
        <v>0</v>
      </c>
      <c r="S6173" s="15">
        <f t="shared" si="1447"/>
        <v>0</v>
      </c>
      <c r="T6173" s="15">
        <f t="shared" si="1448"/>
        <v>0</v>
      </c>
      <c r="U6173" s="15">
        <f t="shared" si="1449"/>
        <v>0</v>
      </c>
      <c r="V6173" s="15">
        <f t="shared" si="1450"/>
        <v>0</v>
      </c>
      <c r="W6173" s="15">
        <f t="shared" si="1451"/>
        <v>0</v>
      </c>
      <c r="X6173" s="15">
        <f t="shared" si="1452"/>
        <v>0</v>
      </c>
      <c r="Y6173" s="15">
        <f t="shared" si="1453"/>
        <v>0</v>
      </c>
      <c r="Z6173" s="15">
        <f t="shared" si="1454"/>
        <v>0</v>
      </c>
      <c r="AA6173" s="15">
        <f t="shared" si="1455"/>
        <v>0</v>
      </c>
      <c r="AB6173" s="15">
        <f t="shared" si="1456"/>
        <v>0</v>
      </c>
      <c r="AC6173" s="15">
        <f t="shared" si="1457"/>
        <v>0</v>
      </c>
      <c r="AD6173" s="15">
        <f t="shared" si="1458"/>
        <v>0</v>
      </c>
    </row>
    <row r="6174" spans="1:30" x14ac:dyDescent="0.25">
      <c r="A6174" s="4">
        <f t="shared" si="1444"/>
        <v>6173</v>
      </c>
      <c r="B6174" s="7" t="s">
        <v>376</v>
      </c>
      <c r="C6174" s="7" t="s">
        <v>100</v>
      </c>
      <c r="D6174" s="5">
        <v>0.5361596843759403</v>
      </c>
      <c r="E6174" s="8">
        <v>0.51601836522214073</v>
      </c>
      <c r="F6174" s="5">
        <v>0.5361596843759403</v>
      </c>
      <c r="G6174" s="5">
        <v>0.50142097696345578</v>
      </c>
      <c r="H6174" s="5">
        <v>0.50652410930960501</v>
      </c>
      <c r="I6174" s="5">
        <v>0.50993563816691867</v>
      </c>
      <c r="J6174" s="4">
        <v>0.447752529441035</v>
      </c>
      <c r="K6174" s="8">
        <v>0.54293468057143834</v>
      </c>
      <c r="L6174" s="5">
        <v>0.53883607697658242</v>
      </c>
      <c r="M6174" s="5">
        <v>0.51791740732153435</v>
      </c>
      <c r="N6174" s="5">
        <v>0.65061748110294904</v>
      </c>
      <c r="O6174" s="5">
        <v>0.72886674968866749</v>
      </c>
      <c r="P6174" s="5">
        <v>0.75276197872648243</v>
      </c>
      <c r="Q6174" s="15">
        <f t="shared" si="1445"/>
        <v>0</v>
      </c>
      <c r="R6174" s="15">
        <f t="shared" si="1446"/>
        <v>0</v>
      </c>
      <c r="S6174" s="15">
        <f t="shared" si="1447"/>
        <v>0</v>
      </c>
      <c r="T6174" s="15">
        <f t="shared" si="1448"/>
        <v>0</v>
      </c>
      <c r="U6174" s="15">
        <f t="shared" si="1449"/>
        <v>0</v>
      </c>
      <c r="V6174" s="15">
        <f t="shared" si="1450"/>
        <v>0</v>
      </c>
      <c r="W6174" s="15">
        <f t="shared" si="1451"/>
        <v>0</v>
      </c>
      <c r="X6174" s="15">
        <f t="shared" si="1452"/>
        <v>0</v>
      </c>
      <c r="Y6174" s="15">
        <f t="shared" si="1453"/>
        <v>0</v>
      </c>
      <c r="Z6174" s="15">
        <f t="shared" si="1454"/>
        <v>0</v>
      </c>
      <c r="AA6174" s="15">
        <f t="shared" si="1455"/>
        <v>0</v>
      </c>
      <c r="AB6174" s="15">
        <f t="shared" si="1456"/>
        <v>0</v>
      </c>
      <c r="AC6174" s="15">
        <f t="shared" si="1457"/>
        <v>0</v>
      </c>
      <c r="AD6174" s="15">
        <f t="shared" si="1458"/>
        <v>0</v>
      </c>
    </row>
    <row r="6175" spans="1:30" x14ac:dyDescent="0.25">
      <c r="A6175" s="4">
        <f t="shared" si="1444"/>
        <v>6174</v>
      </c>
      <c r="B6175" s="7" t="s">
        <v>376</v>
      </c>
      <c r="C6175" s="7" t="s">
        <v>101</v>
      </c>
      <c r="D6175" s="5">
        <v>0.60697448928416198</v>
      </c>
      <c r="E6175" s="8">
        <v>0.54293468057143834</v>
      </c>
      <c r="F6175" s="5">
        <v>0.60697448928416198</v>
      </c>
      <c r="G6175" s="5">
        <v>0.5361596843759403</v>
      </c>
      <c r="H6175" s="5">
        <v>0.50993563816691867</v>
      </c>
      <c r="I6175" s="5">
        <v>0.54260894031583018</v>
      </c>
      <c r="J6175" s="4">
        <v>0.48818211975451981</v>
      </c>
      <c r="K6175" s="8">
        <v>0.59837170799979522</v>
      </c>
      <c r="L6175" s="5">
        <v>0.59097817966354949</v>
      </c>
      <c r="M6175" s="5">
        <v>0.53883607697658242</v>
      </c>
      <c r="N6175" s="5">
        <v>0.65101671457468324</v>
      </c>
      <c r="O6175" s="5">
        <v>0.7637110834371108</v>
      </c>
      <c r="P6175" s="5">
        <v>0.7700267251421915</v>
      </c>
      <c r="Q6175" s="15">
        <f t="shared" si="1445"/>
        <v>0</v>
      </c>
      <c r="R6175" s="15">
        <f t="shared" si="1446"/>
        <v>0</v>
      </c>
      <c r="S6175" s="15">
        <f t="shared" si="1447"/>
        <v>0</v>
      </c>
      <c r="T6175" s="15">
        <f t="shared" si="1448"/>
        <v>0</v>
      </c>
      <c r="U6175" s="15">
        <f t="shared" si="1449"/>
        <v>0</v>
      </c>
      <c r="V6175" s="15">
        <f t="shared" si="1450"/>
        <v>0</v>
      </c>
      <c r="W6175" s="15">
        <f t="shared" si="1451"/>
        <v>0</v>
      </c>
      <c r="X6175" s="15">
        <f t="shared" si="1452"/>
        <v>0</v>
      </c>
      <c r="Y6175" s="15">
        <f t="shared" si="1453"/>
        <v>0</v>
      </c>
      <c r="Z6175" s="15">
        <f t="shared" si="1454"/>
        <v>0</v>
      </c>
      <c r="AA6175" s="15">
        <f t="shared" si="1455"/>
        <v>0</v>
      </c>
      <c r="AB6175" s="15">
        <f t="shared" si="1456"/>
        <v>0</v>
      </c>
      <c r="AC6175" s="15">
        <f t="shared" si="1457"/>
        <v>0</v>
      </c>
      <c r="AD6175" s="15">
        <f t="shared" si="1458"/>
        <v>0</v>
      </c>
    </row>
    <row r="6176" spans="1:30" x14ac:dyDescent="0.25">
      <c r="A6176" s="4">
        <f t="shared" si="1444"/>
        <v>6175</v>
      </c>
      <c r="B6176" s="7" t="s">
        <v>376</v>
      </c>
      <c r="C6176" s="7" t="s">
        <v>102</v>
      </c>
      <c r="D6176" s="5">
        <v>0.64487278076833066</v>
      </c>
      <c r="E6176" s="8">
        <v>0.59837170799979522</v>
      </c>
      <c r="F6176" s="5">
        <v>0.64487278076833066</v>
      </c>
      <c r="G6176" s="5">
        <v>0.60697448928416198</v>
      </c>
      <c r="H6176" s="5">
        <v>0.54260894031583018</v>
      </c>
      <c r="I6176" s="5">
        <v>0.61411036471705416</v>
      </c>
      <c r="J6176" s="4">
        <v>0.57194393763476525</v>
      </c>
      <c r="K6176" s="8">
        <v>0.61704415504616905</v>
      </c>
      <c r="L6176" s="5">
        <v>0.6220985650616998</v>
      </c>
      <c r="M6176" s="5">
        <v>0.59097817966354949</v>
      </c>
      <c r="N6176" s="5">
        <v>0.65109656126903015</v>
      </c>
      <c r="O6176" s="5">
        <v>0.79150684931506854</v>
      </c>
      <c r="P6176" s="5">
        <v>0.7860427754555076</v>
      </c>
      <c r="Q6176" s="15">
        <f t="shared" si="1445"/>
        <v>0</v>
      </c>
      <c r="R6176" s="15">
        <f t="shared" si="1446"/>
        <v>0</v>
      </c>
      <c r="S6176" s="15">
        <f t="shared" si="1447"/>
        <v>0</v>
      </c>
      <c r="T6176" s="15">
        <f t="shared" si="1448"/>
        <v>0</v>
      </c>
      <c r="U6176" s="15">
        <f t="shared" si="1449"/>
        <v>0</v>
      </c>
      <c r="V6176" s="15">
        <f t="shared" si="1450"/>
        <v>0</v>
      </c>
      <c r="W6176" s="15">
        <f t="shared" si="1451"/>
        <v>0</v>
      </c>
      <c r="X6176" s="15">
        <f t="shared" si="1452"/>
        <v>0</v>
      </c>
      <c r="Y6176" s="15">
        <f t="shared" si="1453"/>
        <v>0</v>
      </c>
      <c r="Z6176" s="15">
        <f t="shared" si="1454"/>
        <v>0</v>
      </c>
      <c r="AA6176" s="15">
        <f t="shared" si="1455"/>
        <v>0</v>
      </c>
      <c r="AB6176" s="15">
        <f t="shared" si="1456"/>
        <v>0</v>
      </c>
      <c r="AC6176" s="15">
        <f t="shared" si="1457"/>
        <v>0</v>
      </c>
      <c r="AD6176" s="15">
        <f t="shared" si="1458"/>
        <v>0</v>
      </c>
    </row>
    <row r="6177" spans="1:30" x14ac:dyDescent="0.25">
      <c r="A6177" s="4">
        <f t="shared" si="1444"/>
        <v>6176</v>
      </c>
      <c r="B6177" s="7" t="s">
        <v>376</v>
      </c>
      <c r="C6177" s="7" t="s">
        <v>103</v>
      </c>
      <c r="D6177" s="5">
        <v>0.66737436891905444</v>
      </c>
      <c r="E6177" s="8">
        <v>0.61704415504616905</v>
      </c>
      <c r="F6177" s="5">
        <v>0.66737436891905444</v>
      </c>
      <c r="G6177" s="5">
        <v>0.64487278076833066</v>
      </c>
      <c r="H6177" s="5">
        <v>0.61411036471705416</v>
      </c>
      <c r="I6177" s="5">
        <v>0.66911687124116348</v>
      </c>
      <c r="J6177" s="4">
        <v>0.63061867639741254</v>
      </c>
      <c r="K6177" s="8">
        <v>0.63170561026813909</v>
      </c>
      <c r="L6177" s="5">
        <v>0.64945771182729217</v>
      </c>
      <c r="M6177" s="5">
        <v>0.6220985650616998</v>
      </c>
      <c r="N6177" s="5">
        <v>0.6518417970829341</v>
      </c>
      <c r="O6177" s="5">
        <v>0.81342465753424653</v>
      </c>
      <c r="P6177" s="5">
        <v>0.80720589019088296</v>
      </c>
      <c r="Q6177" s="15">
        <f t="shared" si="1445"/>
        <v>0</v>
      </c>
      <c r="R6177" s="15">
        <f t="shared" si="1446"/>
        <v>0</v>
      </c>
      <c r="S6177" s="15">
        <f t="shared" si="1447"/>
        <v>0</v>
      </c>
      <c r="T6177" s="15">
        <f t="shared" si="1448"/>
        <v>0</v>
      </c>
      <c r="U6177" s="15">
        <f t="shared" si="1449"/>
        <v>0</v>
      </c>
      <c r="V6177" s="15">
        <f t="shared" si="1450"/>
        <v>0</v>
      </c>
      <c r="W6177" s="15">
        <f t="shared" si="1451"/>
        <v>0</v>
      </c>
      <c r="X6177" s="15">
        <f t="shared" si="1452"/>
        <v>0</v>
      </c>
      <c r="Y6177" s="15">
        <f t="shared" si="1453"/>
        <v>0</v>
      </c>
      <c r="Z6177" s="15">
        <f t="shared" si="1454"/>
        <v>0</v>
      </c>
      <c r="AA6177" s="15">
        <f t="shared" si="1455"/>
        <v>0</v>
      </c>
      <c r="AB6177" s="15">
        <f t="shared" si="1456"/>
        <v>0</v>
      </c>
      <c r="AC6177" s="15">
        <f t="shared" si="1457"/>
        <v>0</v>
      </c>
      <c r="AD6177" s="15">
        <f t="shared" si="1458"/>
        <v>0</v>
      </c>
    </row>
    <row r="6178" spans="1:30" x14ac:dyDescent="0.25">
      <c r="A6178" s="4">
        <f t="shared" si="1444"/>
        <v>6177</v>
      </c>
      <c r="B6178" s="7" t="s">
        <v>376</v>
      </c>
      <c r="C6178" s="7" t="s">
        <v>104</v>
      </c>
      <c r="D6178" s="5">
        <v>0.68907352301982683</v>
      </c>
      <c r="E6178" s="8">
        <v>0.63170561026813909</v>
      </c>
      <c r="F6178" s="5">
        <v>0.68907352301982683</v>
      </c>
      <c r="G6178" s="5">
        <v>0.66737436891905444</v>
      </c>
      <c r="H6178" s="5">
        <v>0.66911687124116348</v>
      </c>
      <c r="I6178" s="5">
        <v>0.70671402947279571</v>
      </c>
      <c r="J6178" s="4">
        <v>0.65881572400066346</v>
      </c>
      <c r="K6178" s="8">
        <v>0.66396422536653643</v>
      </c>
      <c r="L6178" s="5">
        <v>0.68797176494834733</v>
      </c>
      <c r="M6178" s="5">
        <v>0.64945771182729217</v>
      </c>
      <c r="N6178" s="5">
        <v>0.64822208027254336</v>
      </c>
      <c r="O6178" s="5">
        <v>0.83098381070983807</v>
      </c>
      <c r="P6178" s="5">
        <v>0.82422318158630081</v>
      </c>
      <c r="Q6178" s="15">
        <f t="shared" si="1445"/>
        <v>0</v>
      </c>
      <c r="R6178" s="15">
        <f t="shared" si="1446"/>
        <v>0</v>
      </c>
      <c r="S6178" s="15">
        <f t="shared" si="1447"/>
        <v>0</v>
      </c>
      <c r="T6178" s="15">
        <f t="shared" si="1448"/>
        <v>0</v>
      </c>
      <c r="U6178" s="15">
        <f t="shared" si="1449"/>
        <v>0</v>
      </c>
      <c r="V6178" s="15">
        <f t="shared" si="1450"/>
        <v>0</v>
      </c>
      <c r="W6178" s="15">
        <f t="shared" si="1451"/>
        <v>0</v>
      </c>
      <c r="X6178" s="15">
        <f t="shared" si="1452"/>
        <v>0</v>
      </c>
      <c r="Y6178" s="15">
        <f t="shared" si="1453"/>
        <v>0</v>
      </c>
      <c r="Z6178" s="15">
        <f t="shared" si="1454"/>
        <v>0</v>
      </c>
      <c r="AA6178" s="15">
        <f t="shared" si="1455"/>
        <v>0</v>
      </c>
      <c r="AB6178" s="15">
        <f t="shared" si="1456"/>
        <v>0</v>
      </c>
      <c r="AC6178" s="15">
        <f t="shared" si="1457"/>
        <v>0</v>
      </c>
      <c r="AD6178" s="15">
        <f t="shared" si="1458"/>
        <v>0</v>
      </c>
    </row>
    <row r="6179" spans="1:30" x14ac:dyDescent="0.25">
      <c r="A6179" s="4">
        <f t="shared" si="1444"/>
        <v>6178</v>
      </c>
      <c r="B6179" s="7" t="s">
        <v>376</v>
      </c>
      <c r="C6179" s="7" t="s">
        <v>105</v>
      </c>
      <c r="D6179" s="5">
        <v>0.70682737637500415</v>
      </c>
      <c r="E6179" s="8">
        <v>0.66396422536653643</v>
      </c>
      <c r="F6179" s="5">
        <v>0.70682737637500415</v>
      </c>
      <c r="G6179" s="5">
        <v>0.68907352301982683</v>
      </c>
      <c r="H6179" s="5">
        <v>0.70671402947279571</v>
      </c>
      <c r="I6179" s="5">
        <v>0.73822670840220872</v>
      </c>
      <c r="J6179" s="4">
        <v>0.67963177973129874</v>
      </c>
      <c r="K6179" s="8">
        <v>0.70380105480550958</v>
      </c>
      <c r="L6179" s="5">
        <v>0.73431743823582452</v>
      </c>
      <c r="M6179" s="5">
        <v>0.68797176494834733</v>
      </c>
      <c r="N6179" s="5">
        <v>0.64702437985734063</v>
      </c>
      <c r="O6179" s="5">
        <v>0.84104607721046076</v>
      </c>
      <c r="P6179" s="5">
        <v>0.83246153026184566</v>
      </c>
      <c r="Q6179" s="15">
        <f t="shared" si="1445"/>
        <v>0</v>
      </c>
      <c r="R6179" s="15">
        <f t="shared" si="1446"/>
        <v>0</v>
      </c>
      <c r="S6179" s="15">
        <f t="shared" si="1447"/>
        <v>0</v>
      </c>
      <c r="T6179" s="15">
        <f t="shared" si="1448"/>
        <v>0</v>
      </c>
      <c r="U6179" s="15">
        <f t="shared" si="1449"/>
        <v>0</v>
      </c>
      <c r="V6179" s="15">
        <f t="shared" si="1450"/>
        <v>0</v>
      </c>
      <c r="W6179" s="15">
        <f t="shared" si="1451"/>
        <v>0</v>
      </c>
      <c r="X6179" s="15">
        <f t="shared" si="1452"/>
        <v>0</v>
      </c>
      <c r="Y6179" s="15">
        <f t="shared" si="1453"/>
        <v>0</v>
      </c>
      <c r="Z6179" s="15">
        <f t="shared" si="1454"/>
        <v>0</v>
      </c>
      <c r="AA6179" s="15">
        <f t="shared" si="1455"/>
        <v>0</v>
      </c>
      <c r="AB6179" s="15">
        <f t="shared" si="1456"/>
        <v>0</v>
      </c>
      <c r="AC6179" s="15">
        <f t="shared" si="1457"/>
        <v>0</v>
      </c>
      <c r="AD6179" s="15">
        <f t="shared" si="1458"/>
        <v>0</v>
      </c>
    </row>
    <row r="6180" spans="1:30" x14ac:dyDescent="0.25">
      <c r="A6180" s="4">
        <f t="shared" si="1444"/>
        <v>6179</v>
      </c>
      <c r="B6180" s="7" t="s">
        <v>376</v>
      </c>
      <c r="C6180" s="7" t="s">
        <v>106</v>
      </c>
      <c r="D6180" s="5">
        <v>0.71735932328061791</v>
      </c>
      <c r="E6180" s="8">
        <v>0.70380105480550958</v>
      </c>
      <c r="F6180" s="5">
        <v>0.71735932328061791</v>
      </c>
      <c r="G6180" s="5">
        <v>0.70682737637500415</v>
      </c>
      <c r="H6180" s="5">
        <v>0.73822670840220872</v>
      </c>
      <c r="I6180" s="5">
        <v>0.75704287271832027</v>
      </c>
      <c r="J6180" s="4">
        <v>0.69870625310996848</v>
      </c>
      <c r="K6180" s="8">
        <v>0.74490091996791208</v>
      </c>
      <c r="L6180" s="5">
        <v>0.77442872968029475</v>
      </c>
      <c r="M6180" s="5">
        <v>0.73431743823582452</v>
      </c>
      <c r="N6180" s="5">
        <v>0.6505110188438199</v>
      </c>
      <c r="O6180" s="5">
        <v>0.83867995018679953</v>
      </c>
      <c r="P6180" s="5">
        <v>0.82933217600523845</v>
      </c>
      <c r="Q6180" s="15">
        <f t="shared" si="1445"/>
        <v>0</v>
      </c>
      <c r="R6180" s="15">
        <f t="shared" si="1446"/>
        <v>0</v>
      </c>
      <c r="S6180" s="15">
        <f t="shared" si="1447"/>
        <v>0</v>
      </c>
      <c r="T6180" s="15">
        <f t="shared" si="1448"/>
        <v>0</v>
      </c>
      <c r="U6180" s="15">
        <f t="shared" si="1449"/>
        <v>0</v>
      </c>
      <c r="V6180" s="15">
        <f t="shared" si="1450"/>
        <v>0</v>
      </c>
      <c r="W6180" s="15">
        <f t="shared" si="1451"/>
        <v>0</v>
      </c>
      <c r="X6180" s="15">
        <f t="shared" si="1452"/>
        <v>0</v>
      </c>
      <c r="Y6180" s="15">
        <f t="shared" si="1453"/>
        <v>0</v>
      </c>
      <c r="Z6180" s="15">
        <f t="shared" si="1454"/>
        <v>0</v>
      </c>
      <c r="AA6180" s="15">
        <f t="shared" si="1455"/>
        <v>0</v>
      </c>
      <c r="AB6180" s="15">
        <f t="shared" si="1456"/>
        <v>0</v>
      </c>
      <c r="AC6180" s="15">
        <f t="shared" si="1457"/>
        <v>0</v>
      </c>
      <c r="AD6180" s="15">
        <f t="shared" si="1458"/>
        <v>0</v>
      </c>
    </row>
    <row r="6181" spans="1:30" x14ac:dyDescent="0.25">
      <c r="A6181" s="4">
        <f t="shared" si="1444"/>
        <v>6180</v>
      </c>
      <c r="B6181" s="7" t="s">
        <v>376</v>
      </c>
      <c r="C6181" s="7" t="s">
        <v>107</v>
      </c>
      <c r="D6181" s="5">
        <v>0.72382894780835205</v>
      </c>
      <c r="E6181" s="8">
        <v>0.74490091996791208</v>
      </c>
      <c r="F6181" s="5">
        <v>0.72382894780835205</v>
      </c>
      <c r="G6181" s="5">
        <v>0.71735932328061791</v>
      </c>
      <c r="H6181" s="5">
        <v>0.75704287271832027</v>
      </c>
      <c r="I6181" s="5">
        <v>0.76660922167903489</v>
      </c>
      <c r="J6181" s="4">
        <v>0.70699950240504228</v>
      </c>
      <c r="K6181" s="8">
        <v>0.77765450852549112</v>
      </c>
      <c r="L6181" s="5">
        <v>0.80719787721874436</v>
      </c>
      <c r="M6181" s="5">
        <v>0.77442872968029475</v>
      </c>
      <c r="N6181" s="5">
        <v>0.6515224103055467</v>
      </c>
      <c r="O6181" s="5">
        <v>0.81992528019925282</v>
      </c>
      <c r="P6181" s="5">
        <v>0.80601810609348479</v>
      </c>
      <c r="Q6181" s="15">
        <f t="shared" si="1445"/>
        <v>0</v>
      </c>
      <c r="R6181" s="15">
        <f t="shared" si="1446"/>
        <v>0</v>
      </c>
      <c r="S6181" s="15">
        <f t="shared" si="1447"/>
        <v>0</v>
      </c>
      <c r="T6181" s="15">
        <f t="shared" si="1448"/>
        <v>0</v>
      </c>
      <c r="U6181" s="15">
        <f t="shared" si="1449"/>
        <v>0</v>
      </c>
      <c r="V6181" s="15">
        <f t="shared" si="1450"/>
        <v>0</v>
      </c>
      <c r="W6181" s="15">
        <f t="shared" si="1451"/>
        <v>0</v>
      </c>
      <c r="X6181" s="15">
        <f t="shared" si="1452"/>
        <v>0</v>
      </c>
      <c r="Y6181" s="15">
        <f t="shared" si="1453"/>
        <v>0</v>
      </c>
      <c r="Z6181" s="15">
        <f t="shared" si="1454"/>
        <v>0</v>
      </c>
      <c r="AA6181" s="15">
        <f t="shared" si="1455"/>
        <v>0</v>
      </c>
      <c r="AB6181" s="15">
        <f t="shared" si="1456"/>
        <v>0</v>
      </c>
      <c r="AC6181" s="15">
        <f t="shared" si="1457"/>
        <v>0</v>
      </c>
      <c r="AD6181" s="15">
        <f t="shared" si="1458"/>
        <v>0</v>
      </c>
    </row>
    <row r="6182" spans="1:30" x14ac:dyDescent="0.25">
      <c r="A6182" s="4">
        <f t="shared" si="1444"/>
        <v>6181</v>
      </c>
      <c r="B6182" s="7" t="s">
        <v>376</v>
      </c>
      <c r="C6182" s="7" t="s">
        <v>108</v>
      </c>
      <c r="D6182" s="5">
        <v>0.73069978936106184</v>
      </c>
      <c r="E6182" s="8">
        <v>0.77765450852549112</v>
      </c>
      <c r="F6182" s="5">
        <v>0.73069978936106184</v>
      </c>
      <c r="G6182" s="5">
        <v>0.72382894780835205</v>
      </c>
      <c r="H6182" s="5">
        <v>0.76660922167903489</v>
      </c>
      <c r="I6182" s="5">
        <v>0.76928217212394046</v>
      </c>
      <c r="J6182" s="4">
        <v>0.70824348979930341</v>
      </c>
      <c r="K6182" s="8">
        <v>0.80641417330898291</v>
      </c>
      <c r="L6182" s="5">
        <v>0.83927145322925523</v>
      </c>
      <c r="M6182" s="5">
        <v>0.80719787721874436</v>
      </c>
      <c r="N6182" s="5">
        <v>0.65594059405940597</v>
      </c>
      <c r="O6182" s="5">
        <v>0.80132004981320049</v>
      </c>
      <c r="P6182" s="5">
        <v>0.76647098685062098</v>
      </c>
      <c r="Q6182" s="15">
        <f t="shared" si="1445"/>
        <v>0</v>
      </c>
      <c r="R6182" s="15">
        <f t="shared" si="1446"/>
        <v>0</v>
      </c>
      <c r="S6182" s="15">
        <f t="shared" si="1447"/>
        <v>0</v>
      </c>
      <c r="T6182" s="15">
        <f t="shared" si="1448"/>
        <v>0</v>
      </c>
      <c r="U6182" s="15">
        <f t="shared" si="1449"/>
        <v>0</v>
      </c>
      <c r="V6182" s="15">
        <f t="shared" si="1450"/>
        <v>0</v>
      </c>
      <c r="W6182" s="15">
        <f t="shared" si="1451"/>
        <v>0</v>
      </c>
      <c r="X6182" s="15">
        <f t="shared" si="1452"/>
        <v>0</v>
      </c>
      <c r="Y6182" s="15">
        <f t="shared" si="1453"/>
        <v>0</v>
      </c>
      <c r="Z6182" s="15">
        <f t="shared" si="1454"/>
        <v>0</v>
      </c>
      <c r="AA6182" s="15">
        <f t="shared" si="1455"/>
        <v>0</v>
      </c>
      <c r="AB6182" s="15">
        <f t="shared" si="1456"/>
        <v>0</v>
      </c>
      <c r="AC6182" s="15">
        <f t="shared" si="1457"/>
        <v>0</v>
      </c>
      <c r="AD6182" s="15">
        <f t="shared" si="1458"/>
        <v>0</v>
      </c>
    </row>
    <row r="6183" spans="1:30" x14ac:dyDescent="0.25">
      <c r="A6183" s="4">
        <f t="shared" si="1444"/>
        <v>6182</v>
      </c>
      <c r="B6183" s="7" t="s">
        <v>376</v>
      </c>
      <c r="C6183" s="7" t="s">
        <v>109</v>
      </c>
      <c r="D6183" s="5">
        <v>0.72824233508308533</v>
      </c>
      <c r="E6183" s="8">
        <v>0.80641417330898291</v>
      </c>
      <c r="F6183" s="5">
        <v>0.72824233508308533</v>
      </c>
      <c r="G6183" s="5">
        <v>0.73069978936106184</v>
      </c>
      <c r="H6183" s="5">
        <v>0.76928217212394046</v>
      </c>
      <c r="I6183" s="5">
        <v>0.76970421693103086</v>
      </c>
      <c r="J6183" s="4">
        <v>0.71288770940454471</v>
      </c>
      <c r="K6183" s="8">
        <v>0.81971018450562394</v>
      </c>
      <c r="L6183" s="5">
        <v>0.85632583661797668</v>
      </c>
      <c r="M6183" s="5">
        <v>0.83927145322925523</v>
      </c>
      <c r="N6183" s="5">
        <v>0.6772330458852337</v>
      </c>
      <c r="O6183" s="5">
        <v>0.79960149439601491</v>
      </c>
      <c r="P6183" s="5">
        <v>0.77402788247028664</v>
      </c>
      <c r="Q6183" s="15">
        <f t="shared" si="1445"/>
        <v>0</v>
      </c>
      <c r="R6183" s="15">
        <f t="shared" si="1446"/>
        <v>0</v>
      </c>
      <c r="S6183" s="15">
        <f t="shared" si="1447"/>
        <v>0</v>
      </c>
      <c r="T6183" s="15">
        <f t="shared" si="1448"/>
        <v>0</v>
      </c>
      <c r="U6183" s="15">
        <f t="shared" si="1449"/>
        <v>0</v>
      </c>
      <c r="V6183" s="15">
        <f t="shared" si="1450"/>
        <v>0</v>
      </c>
      <c r="W6183" s="15">
        <f t="shared" si="1451"/>
        <v>0</v>
      </c>
      <c r="X6183" s="15">
        <f t="shared" si="1452"/>
        <v>0</v>
      </c>
      <c r="Y6183" s="15">
        <f t="shared" si="1453"/>
        <v>0</v>
      </c>
      <c r="Z6183" s="15">
        <f t="shared" si="1454"/>
        <v>0</v>
      </c>
      <c r="AA6183" s="15">
        <f t="shared" si="1455"/>
        <v>0</v>
      </c>
      <c r="AB6183" s="15">
        <f t="shared" si="1456"/>
        <v>0</v>
      </c>
      <c r="AC6183" s="15">
        <f t="shared" si="1457"/>
        <v>0</v>
      </c>
      <c r="AD6183" s="15">
        <f t="shared" si="1458"/>
        <v>0</v>
      </c>
    </row>
    <row r="6184" spans="1:30" x14ac:dyDescent="0.25">
      <c r="A6184" s="4">
        <f t="shared" si="1444"/>
        <v>6183</v>
      </c>
      <c r="B6184" s="7" t="s">
        <v>376</v>
      </c>
      <c r="C6184" s="7" t="s">
        <v>110</v>
      </c>
      <c r="D6184" s="5">
        <v>0.72491557725099465</v>
      </c>
      <c r="E6184" s="8">
        <v>0.81971018450562394</v>
      </c>
      <c r="F6184" s="5">
        <v>0.72491557725099465</v>
      </c>
      <c r="G6184" s="5">
        <v>0.72824233508308533</v>
      </c>
      <c r="H6184" s="5">
        <v>0.76970421693103086</v>
      </c>
      <c r="I6184" s="5">
        <v>0.77075932894875676</v>
      </c>
      <c r="J6184" s="4">
        <v>0.71185105324266051</v>
      </c>
      <c r="K6184" s="8">
        <v>0.82083667582652031</v>
      </c>
      <c r="L6184" s="5">
        <v>0.86961898137414018</v>
      </c>
      <c r="M6184" s="5">
        <v>0.85632583661797668</v>
      </c>
      <c r="N6184" s="5">
        <v>0.67270839987224529</v>
      </c>
      <c r="O6184" s="5">
        <v>0.76585305105853052</v>
      </c>
      <c r="P6184" s="5">
        <v>0.76279723154937307</v>
      </c>
      <c r="Q6184" s="15">
        <f t="shared" si="1445"/>
        <v>0</v>
      </c>
      <c r="R6184" s="15">
        <f t="shared" si="1446"/>
        <v>0</v>
      </c>
      <c r="S6184" s="15">
        <f t="shared" si="1447"/>
        <v>0</v>
      </c>
      <c r="T6184" s="15">
        <f t="shared" si="1448"/>
        <v>0</v>
      </c>
      <c r="U6184" s="15">
        <f t="shared" si="1449"/>
        <v>0</v>
      </c>
      <c r="V6184" s="15">
        <f t="shared" si="1450"/>
        <v>0</v>
      </c>
      <c r="W6184" s="15">
        <f t="shared" si="1451"/>
        <v>0</v>
      </c>
      <c r="X6184" s="15">
        <f t="shared" si="1452"/>
        <v>0</v>
      </c>
      <c r="Y6184" s="15">
        <f t="shared" si="1453"/>
        <v>0</v>
      </c>
      <c r="Z6184" s="15">
        <f t="shared" si="1454"/>
        <v>0</v>
      </c>
      <c r="AA6184" s="15">
        <f t="shared" si="1455"/>
        <v>0</v>
      </c>
      <c r="AB6184" s="15">
        <f t="shared" si="1456"/>
        <v>0</v>
      </c>
      <c r="AC6184" s="15">
        <f t="shared" si="1457"/>
        <v>0</v>
      </c>
      <c r="AD6184" s="15">
        <f t="shared" si="1458"/>
        <v>0</v>
      </c>
    </row>
    <row r="6185" spans="1:30" x14ac:dyDescent="0.25">
      <c r="A6185" s="4">
        <f t="shared" si="1444"/>
        <v>6184</v>
      </c>
      <c r="B6185" s="7" t="s">
        <v>376</v>
      </c>
      <c r="C6185" s="7" t="s">
        <v>111</v>
      </c>
      <c r="D6185" s="5">
        <v>0.72377879568023007</v>
      </c>
      <c r="E6185" s="8">
        <v>0.82083667582652031</v>
      </c>
      <c r="F6185" s="5">
        <v>0.72377879568023007</v>
      </c>
      <c r="G6185" s="5">
        <v>0.72491557725099465</v>
      </c>
      <c r="H6185" s="5">
        <v>0.77075932894875676</v>
      </c>
      <c r="I6185" s="5">
        <v>0.77234199697534556</v>
      </c>
      <c r="J6185" s="4">
        <v>0.71010947089069498</v>
      </c>
      <c r="K6185" s="8">
        <v>0.80999846387547147</v>
      </c>
      <c r="L6185" s="5">
        <v>0.87572455367493629</v>
      </c>
      <c r="M6185" s="5">
        <v>0.86961898137414018</v>
      </c>
      <c r="N6185" s="5">
        <v>0.63007026509102526</v>
      </c>
      <c r="O6185" s="5">
        <v>0.70841843088418432</v>
      </c>
      <c r="P6185" s="5">
        <v>0.71068320427602283</v>
      </c>
      <c r="Q6185" s="15">
        <f t="shared" si="1445"/>
        <v>0</v>
      </c>
      <c r="R6185" s="15">
        <f t="shared" si="1446"/>
        <v>0</v>
      </c>
      <c r="S6185" s="15">
        <f t="shared" si="1447"/>
        <v>0</v>
      </c>
      <c r="T6185" s="15">
        <f t="shared" si="1448"/>
        <v>0</v>
      </c>
      <c r="U6185" s="15">
        <f t="shared" si="1449"/>
        <v>0</v>
      </c>
      <c r="V6185" s="15">
        <f t="shared" si="1450"/>
        <v>0</v>
      </c>
      <c r="W6185" s="15">
        <f t="shared" si="1451"/>
        <v>0</v>
      </c>
      <c r="X6185" s="15">
        <f t="shared" si="1452"/>
        <v>0</v>
      </c>
      <c r="Y6185" s="15">
        <f t="shared" si="1453"/>
        <v>0</v>
      </c>
      <c r="Z6185" s="15">
        <f t="shared" si="1454"/>
        <v>0</v>
      </c>
      <c r="AA6185" s="15">
        <f t="shared" si="1455"/>
        <v>0</v>
      </c>
      <c r="AB6185" s="15">
        <f t="shared" si="1456"/>
        <v>0</v>
      </c>
      <c r="AC6185" s="15">
        <f t="shared" si="1457"/>
        <v>0</v>
      </c>
      <c r="AD6185" s="15">
        <f t="shared" si="1458"/>
        <v>0</v>
      </c>
    </row>
    <row r="6186" spans="1:30" x14ac:dyDescent="0.25">
      <c r="A6186" s="4">
        <f t="shared" si="1444"/>
        <v>6185</v>
      </c>
      <c r="B6186" s="7" t="s">
        <v>376</v>
      </c>
      <c r="C6186" s="7" t="s">
        <v>112</v>
      </c>
      <c r="D6186" s="5">
        <v>0.7151860643953325</v>
      </c>
      <c r="E6186" s="8">
        <v>0.80999846387547147</v>
      </c>
      <c r="F6186" s="5">
        <v>0.7151860643953325</v>
      </c>
      <c r="G6186" s="5">
        <v>0.72377879568023007</v>
      </c>
      <c r="H6186" s="5">
        <v>0.77234199697534556</v>
      </c>
      <c r="I6186" s="5">
        <v>0.77399500580311609</v>
      </c>
      <c r="J6186" s="4">
        <v>0.70782882733454966</v>
      </c>
      <c r="K6186" s="8">
        <v>0.79142842513099732</v>
      </c>
      <c r="L6186" s="5">
        <v>0.86366798052399718</v>
      </c>
      <c r="M6186" s="5">
        <v>0.87572455367493629</v>
      </c>
      <c r="N6186" s="5">
        <v>0.5714361758756521</v>
      </c>
      <c r="O6186" s="5">
        <v>0.64254047322540475</v>
      </c>
      <c r="P6186" s="5">
        <v>0.63769539429102229</v>
      </c>
      <c r="Q6186" s="15">
        <f t="shared" si="1445"/>
        <v>0</v>
      </c>
      <c r="R6186" s="15">
        <f t="shared" si="1446"/>
        <v>0</v>
      </c>
      <c r="S6186" s="15">
        <f t="shared" si="1447"/>
        <v>0</v>
      </c>
      <c r="T6186" s="15">
        <f t="shared" si="1448"/>
        <v>0</v>
      </c>
      <c r="U6186" s="15">
        <f t="shared" si="1449"/>
        <v>0</v>
      </c>
      <c r="V6186" s="15">
        <f t="shared" si="1450"/>
        <v>0</v>
      </c>
      <c r="W6186" s="15">
        <f t="shared" si="1451"/>
        <v>0</v>
      </c>
      <c r="X6186" s="15">
        <f t="shared" si="1452"/>
        <v>0</v>
      </c>
      <c r="Y6186" s="15">
        <f t="shared" si="1453"/>
        <v>0</v>
      </c>
      <c r="Z6186" s="15">
        <f t="shared" si="1454"/>
        <v>0</v>
      </c>
      <c r="AA6186" s="15">
        <f t="shared" si="1455"/>
        <v>0</v>
      </c>
      <c r="AB6186" s="15">
        <f t="shared" si="1456"/>
        <v>0</v>
      </c>
      <c r="AC6186" s="15">
        <f t="shared" si="1457"/>
        <v>0</v>
      </c>
      <c r="AD6186" s="15">
        <f t="shared" si="1458"/>
        <v>0</v>
      </c>
    </row>
    <row r="6187" spans="1:30" x14ac:dyDescent="0.25">
      <c r="A6187" s="4">
        <f t="shared" si="1444"/>
        <v>6186</v>
      </c>
      <c r="B6187" s="7" t="s">
        <v>376</v>
      </c>
      <c r="C6187" s="7" t="s">
        <v>113</v>
      </c>
      <c r="D6187" s="5">
        <v>0.70360092279915742</v>
      </c>
      <c r="E6187" s="8">
        <v>0.79142842513099732</v>
      </c>
      <c r="F6187" s="5">
        <v>0.70360092279915742</v>
      </c>
      <c r="G6187" s="5">
        <v>0.7151860643953325</v>
      </c>
      <c r="H6187" s="5">
        <v>0.77399500580311609</v>
      </c>
      <c r="I6187" s="5">
        <v>0.7615446839939507</v>
      </c>
      <c r="J6187" s="4">
        <v>0.69978437551832806</v>
      </c>
      <c r="K6187" s="8">
        <v>0.76458038198296607</v>
      </c>
      <c r="L6187" s="5">
        <v>0.83749388154674498</v>
      </c>
      <c r="M6187" s="5">
        <v>0.86366798052399718</v>
      </c>
      <c r="N6187" s="5">
        <v>0.52869157883530293</v>
      </c>
      <c r="O6187" s="5">
        <v>0.58520547945205481</v>
      </c>
      <c r="P6187" s="5">
        <v>0.57522632616855884</v>
      </c>
      <c r="Q6187" s="15">
        <f t="shared" si="1445"/>
        <v>0</v>
      </c>
      <c r="R6187" s="15">
        <f t="shared" si="1446"/>
        <v>0</v>
      </c>
      <c r="S6187" s="15">
        <f t="shared" si="1447"/>
        <v>0</v>
      </c>
      <c r="T6187" s="15">
        <f t="shared" si="1448"/>
        <v>0</v>
      </c>
      <c r="U6187" s="15">
        <f t="shared" si="1449"/>
        <v>0</v>
      </c>
      <c r="V6187" s="15">
        <f t="shared" si="1450"/>
        <v>0</v>
      </c>
      <c r="W6187" s="15">
        <f t="shared" si="1451"/>
        <v>0</v>
      </c>
      <c r="X6187" s="15">
        <f t="shared" si="1452"/>
        <v>0</v>
      </c>
      <c r="Y6187" s="15">
        <f t="shared" si="1453"/>
        <v>0</v>
      </c>
      <c r="Z6187" s="15">
        <f t="shared" si="1454"/>
        <v>0</v>
      </c>
      <c r="AA6187" s="15">
        <f t="shared" si="1455"/>
        <v>0</v>
      </c>
      <c r="AB6187" s="15">
        <f t="shared" si="1456"/>
        <v>0</v>
      </c>
      <c r="AC6187" s="15">
        <f t="shared" si="1457"/>
        <v>0</v>
      </c>
      <c r="AD6187" s="15">
        <f t="shared" si="1458"/>
        <v>0</v>
      </c>
    </row>
    <row r="6188" spans="1:30" x14ac:dyDescent="0.25">
      <c r="A6188" s="4">
        <f t="shared" si="1444"/>
        <v>6187</v>
      </c>
      <c r="B6188" s="7" t="s">
        <v>376</v>
      </c>
      <c r="C6188" s="7" t="s">
        <v>114</v>
      </c>
      <c r="D6188" s="5">
        <v>0.71822862683473199</v>
      </c>
      <c r="E6188" s="8">
        <v>0.76458038198296607</v>
      </c>
      <c r="F6188" s="5">
        <v>0.71822862683473199</v>
      </c>
      <c r="G6188" s="5">
        <v>0.70360092279915742</v>
      </c>
      <c r="H6188" s="5">
        <v>0.7615446839939507</v>
      </c>
      <c r="I6188" s="5">
        <v>0.73924665001934375</v>
      </c>
      <c r="J6188" s="4">
        <v>0.69269364737104</v>
      </c>
      <c r="K6188" s="8">
        <v>0.75002133506289581</v>
      </c>
      <c r="L6188" s="5">
        <v>0.81474611639230232</v>
      </c>
      <c r="M6188" s="5">
        <v>0.83749388154674498</v>
      </c>
      <c r="N6188" s="5">
        <v>0.49973384435217716</v>
      </c>
      <c r="O6188" s="5">
        <v>0.55235367372353672</v>
      </c>
      <c r="P6188" s="5">
        <v>0.52984688244744438</v>
      </c>
      <c r="Q6188" s="15">
        <f t="shared" si="1445"/>
        <v>0</v>
      </c>
      <c r="R6188" s="15">
        <f t="shared" si="1446"/>
        <v>0</v>
      </c>
      <c r="S6188" s="15">
        <f t="shared" si="1447"/>
        <v>0</v>
      </c>
      <c r="T6188" s="15">
        <f t="shared" si="1448"/>
        <v>0</v>
      </c>
      <c r="U6188" s="15">
        <f t="shared" si="1449"/>
        <v>0</v>
      </c>
      <c r="V6188" s="15">
        <f t="shared" si="1450"/>
        <v>0</v>
      </c>
      <c r="W6188" s="15">
        <f t="shared" si="1451"/>
        <v>0</v>
      </c>
      <c r="X6188" s="15">
        <f t="shared" si="1452"/>
        <v>0</v>
      </c>
      <c r="Y6188" s="15">
        <f t="shared" si="1453"/>
        <v>0</v>
      </c>
      <c r="Z6188" s="15">
        <f t="shared" si="1454"/>
        <v>0</v>
      </c>
      <c r="AA6188" s="15">
        <f t="shared" si="1455"/>
        <v>0</v>
      </c>
      <c r="AB6188" s="15">
        <f t="shared" si="1456"/>
        <v>0</v>
      </c>
      <c r="AC6188" s="15">
        <f t="shared" si="1457"/>
        <v>0</v>
      </c>
      <c r="AD6188" s="15">
        <f t="shared" si="1458"/>
        <v>0</v>
      </c>
    </row>
    <row r="6189" spans="1:30" x14ac:dyDescent="0.25">
      <c r="A6189" s="4">
        <f t="shared" si="1444"/>
        <v>6188</v>
      </c>
      <c r="B6189" s="7" t="s">
        <v>376</v>
      </c>
      <c r="C6189" s="7" t="s">
        <v>115</v>
      </c>
      <c r="D6189" s="5">
        <v>0.71864656123574844</v>
      </c>
      <c r="E6189" s="8">
        <v>0.75002133506289581</v>
      </c>
      <c r="F6189" s="5">
        <v>0.71864656123574844</v>
      </c>
      <c r="G6189" s="5">
        <v>0.71822862683473199</v>
      </c>
      <c r="H6189" s="5">
        <v>0.73924665001934375</v>
      </c>
      <c r="I6189" s="5">
        <v>0.75387753666514257</v>
      </c>
      <c r="J6189" s="4">
        <v>0.71898324763642396</v>
      </c>
      <c r="K6189" s="8">
        <v>0.74814384952806845</v>
      </c>
      <c r="L6189" s="5">
        <v>0.81209263982275803</v>
      </c>
      <c r="M6189" s="5">
        <v>0.81474611639230232</v>
      </c>
      <c r="N6189" s="5">
        <v>0.48855530714361761</v>
      </c>
      <c r="O6189" s="5">
        <v>0.52914072229140718</v>
      </c>
      <c r="P6189" s="5">
        <v>0.50317123126004104</v>
      </c>
      <c r="Q6189" s="15">
        <f t="shared" si="1445"/>
        <v>0</v>
      </c>
      <c r="R6189" s="15">
        <f t="shared" si="1446"/>
        <v>0</v>
      </c>
      <c r="S6189" s="15">
        <f t="shared" si="1447"/>
        <v>0</v>
      </c>
      <c r="T6189" s="15">
        <f t="shared" si="1448"/>
        <v>0</v>
      </c>
      <c r="U6189" s="15">
        <f t="shared" si="1449"/>
        <v>0</v>
      </c>
      <c r="V6189" s="15">
        <f t="shared" si="1450"/>
        <v>0</v>
      </c>
      <c r="W6189" s="15">
        <f t="shared" si="1451"/>
        <v>0</v>
      </c>
      <c r="X6189" s="15">
        <f t="shared" si="1452"/>
        <v>0</v>
      </c>
      <c r="Y6189" s="15">
        <f t="shared" si="1453"/>
        <v>0</v>
      </c>
      <c r="Z6189" s="15">
        <f t="shared" si="1454"/>
        <v>0</v>
      </c>
      <c r="AA6189" s="15">
        <f t="shared" si="1455"/>
        <v>0</v>
      </c>
      <c r="AB6189" s="15">
        <f t="shared" si="1456"/>
        <v>0</v>
      </c>
      <c r="AC6189" s="15">
        <f t="shared" si="1457"/>
        <v>0</v>
      </c>
      <c r="AD6189" s="15">
        <f t="shared" si="1458"/>
        <v>0</v>
      </c>
    </row>
    <row r="6190" spans="1:30" x14ac:dyDescent="0.25">
      <c r="A6190" s="4">
        <f t="shared" si="1444"/>
        <v>6189</v>
      </c>
      <c r="B6190" s="7" t="s">
        <v>376</v>
      </c>
      <c r="C6190" s="7" t="s">
        <v>116</v>
      </c>
      <c r="D6190" s="5">
        <v>0.68063124811929521</v>
      </c>
      <c r="E6190" s="8">
        <v>0.74814384952806845</v>
      </c>
      <c r="F6190" s="5">
        <v>0.68063124811929521</v>
      </c>
      <c r="G6190" s="5">
        <v>0.71864656123574844</v>
      </c>
      <c r="H6190" s="5">
        <v>0.75387753666514257</v>
      </c>
      <c r="I6190" s="5">
        <v>0.74631590053810715</v>
      </c>
      <c r="J6190" s="4">
        <v>0.7009868966661138</v>
      </c>
      <c r="K6190" s="8">
        <v>0.71467340285719161</v>
      </c>
      <c r="L6190" s="5">
        <v>0.76858077646392042</v>
      </c>
      <c r="M6190" s="5">
        <v>0.81209263982275803</v>
      </c>
      <c r="N6190" s="5">
        <v>0.47623230064941979</v>
      </c>
      <c r="O6190" s="5">
        <v>0.51250311332503118</v>
      </c>
      <c r="P6190" s="5">
        <v>0.48985434416805623</v>
      </c>
      <c r="Q6190" s="15">
        <f t="shared" si="1445"/>
        <v>0</v>
      </c>
      <c r="R6190" s="15">
        <f t="shared" si="1446"/>
        <v>0</v>
      </c>
      <c r="S6190" s="15">
        <f t="shared" si="1447"/>
        <v>0</v>
      </c>
      <c r="T6190" s="15">
        <f t="shared" si="1448"/>
        <v>0</v>
      </c>
      <c r="U6190" s="15">
        <f t="shared" si="1449"/>
        <v>0</v>
      </c>
      <c r="V6190" s="15">
        <f t="shared" si="1450"/>
        <v>0</v>
      </c>
      <c r="W6190" s="15">
        <f t="shared" si="1451"/>
        <v>0</v>
      </c>
      <c r="X6190" s="15">
        <f t="shared" si="1452"/>
        <v>0</v>
      </c>
      <c r="Y6190" s="15">
        <f t="shared" si="1453"/>
        <v>0</v>
      </c>
      <c r="Z6190" s="15">
        <f t="shared" si="1454"/>
        <v>0</v>
      </c>
      <c r="AA6190" s="15">
        <f t="shared" si="1455"/>
        <v>0</v>
      </c>
      <c r="AB6190" s="15">
        <f t="shared" si="1456"/>
        <v>0</v>
      </c>
      <c r="AC6190" s="15">
        <f t="shared" si="1457"/>
        <v>0</v>
      </c>
      <c r="AD6190" s="15">
        <f t="shared" si="1458"/>
        <v>0</v>
      </c>
    </row>
    <row r="6191" spans="1:30" x14ac:dyDescent="0.25">
      <c r="A6191" s="4">
        <f t="shared" si="1444"/>
        <v>6190</v>
      </c>
      <c r="B6191" s="7" t="s">
        <v>376</v>
      </c>
      <c r="C6191" s="7" t="s">
        <v>117</v>
      </c>
      <c r="D6191" s="5">
        <v>0.6200641947239961</v>
      </c>
      <c r="E6191" s="8">
        <v>0.71467340285719161</v>
      </c>
      <c r="F6191" s="5">
        <v>0.6200641947239961</v>
      </c>
      <c r="G6191" s="5">
        <v>0.68063124811929521</v>
      </c>
      <c r="H6191" s="5">
        <v>0.74631590053810715</v>
      </c>
      <c r="I6191" s="5">
        <v>0.70298596701016425</v>
      </c>
      <c r="J6191" s="4">
        <v>0.64571239011444681</v>
      </c>
      <c r="K6191" s="8">
        <v>0.65761491064875655</v>
      </c>
      <c r="L6191" s="5">
        <v>0.71084833964500094</v>
      </c>
      <c r="M6191" s="5">
        <v>0.76858077646392042</v>
      </c>
      <c r="N6191" s="5">
        <v>0.47532737144682208</v>
      </c>
      <c r="O6191" s="5">
        <v>0.50645080946450804</v>
      </c>
      <c r="P6191" s="5">
        <v>0.48334056663392649</v>
      </c>
      <c r="Q6191" s="15">
        <f t="shared" si="1445"/>
        <v>0</v>
      </c>
      <c r="R6191" s="15">
        <f t="shared" si="1446"/>
        <v>0</v>
      </c>
      <c r="S6191" s="15">
        <f t="shared" si="1447"/>
        <v>0</v>
      </c>
      <c r="T6191" s="15">
        <f t="shared" si="1448"/>
        <v>0</v>
      </c>
      <c r="U6191" s="15">
        <f t="shared" si="1449"/>
        <v>0</v>
      </c>
      <c r="V6191" s="15">
        <f t="shared" si="1450"/>
        <v>0</v>
      </c>
      <c r="W6191" s="15">
        <f t="shared" si="1451"/>
        <v>0</v>
      </c>
      <c r="X6191" s="15">
        <f t="shared" si="1452"/>
        <v>0</v>
      </c>
      <c r="Y6191" s="15">
        <f t="shared" si="1453"/>
        <v>0</v>
      </c>
      <c r="Z6191" s="15">
        <f t="shared" si="1454"/>
        <v>0</v>
      </c>
      <c r="AA6191" s="15">
        <f t="shared" si="1455"/>
        <v>0</v>
      </c>
      <c r="AB6191" s="15">
        <f t="shared" si="1456"/>
        <v>0</v>
      </c>
      <c r="AC6191" s="15">
        <f t="shared" si="1457"/>
        <v>0</v>
      </c>
      <c r="AD6191" s="15">
        <f t="shared" si="1458"/>
        <v>0</v>
      </c>
    </row>
    <row r="6192" spans="1:30" x14ac:dyDescent="0.25">
      <c r="A6192" s="4">
        <f t="shared" si="1444"/>
        <v>6191</v>
      </c>
      <c r="B6192" s="7" t="s">
        <v>376</v>
      </c>
      <c r="C6192" s="7" t="s">
        <v>118</v>
      </c>
      <c r="D6192" s="5">
        <v>0.56073422715570564</v>
      </c>
      <c r="E6192" s="8">
        <v>0.65761491064875655</v>
      </c>
      <c r="F6192" s="5">
        <v>0.56073422715570564</v>
      </c>
      <c r="G6192" s="5">
        <v>0.6200641947239961</v>
      </c>
      <c r="H6192" s="5">
        <v>0.70298596701016425</v>
      </c>
      <c r="I6192" s="5">
        <v>0.64066401716315546</v>
      </c>
      <c r="J6192" s="4">
        <v>0.57049261900812742</v>
      </c>
      <c r="K6192" s="8">
        <v>0.59816689139599588</v>
      </c>
      <c r="L6192" s="5">
        <v>0.64688152098307439</v>
      </c>
      <c r="M6192" s="5">
        <v>0.71084833964500094</v>
      </c>
      <c r="N6192" s="5">
        <v>0.49071116789098262</v>
      </c>
      <c r="O6192" s="5">
        <v>0.51753424657534242</v>
      </c>
      <c r="P6192" s="5">
        <v>0.49184921233163542</v>
      </c>
      <c r="Q6192" s="15">
        <f t="shared" si="1445"/>
        <v>0</v>
      </c>
      <c r="R6192" s="15">
        <f t="shared" si="1446"/>
        <v>0</v>
      </c>
      <c r="S6192" s="15">
        <f t="shared" si="1447"/>
        <v>0</v>
      </c>
      <c r="T6192" s="15">
        <f t="shared" si="1448"/>
        <v>0</v>
      </c>
      <c r="U6192" s="15">
        <f t="shared" si="1449"/>
        <v>0</v>
      </c>
      <c r="V6192" s="15">
        <f t="shared" si="1450"/>
        <v>0</v>
      </c>
      <c r="W6192" s="15">
        <f t="shared" si="1451"/>
        <v>0</v>
      </c>
      <c r="X6192" s="15">
        <f t="shared" si="1452"/>
        <v>0</v>
      </c>
      <c r="Y6192" s="15">
        <f t="shared" si="1453"/>
        <v>0</v>
      </c>
      <c r="Z6192" s="15">
        <f t="shared" si="1454"/>
        <v>0</v>
      </c>
      <c r="AA6192" s="15">
        <f t="shared" si="1455"/>
        <v>0</v>
      </c>
      <c r="AB6192" s="15">
        <f t="shared" si="1456"/>
        <v>0</v>
      </c>
      <c r="AC6192" s="15">
        <f t="shared" si="1457"/>
        <v>0</v>
      </c>
      <c r="AD6192" s="15">
        <f t="shared" si="1458"/>
        <v>0</v>
      </c>
    </row>
    <row r="6193" spans="1:30" x14ac:dyDescent="0.25">
      <c r="A6193" s="4">
        <f t="shared" si="1444"/>
        <v>6192</v>
      </c>
      <c r="B6193" s="7" t="s">
        <v>377</v>
      </c>
      <c r="C6193" s="7" t="s">
        <v>120</v>
      </c>
      <c r="D6193" s="5">
        <v>0.51827209201243774</v>
      </c>
      <c r="E6193" s="8">
        <v>0.59816689139599588</v>
      </c>
      <c r="F6193" s="5">
        <v>0.51827209201243774</v>
      </c>
      <c r="G6193" s="5">
        <v>0.56073422715570564</v>
      </c>
      <c r="H6193" s="5">
        <v>0.64066401716315546</v>
      </c>
      <c r="I6193" s="5">
        <v>0.57950269053564518</v>
      </c>
      <c r="J6193" s="4">
        <v>0.50746392436556642</v>
      </c>
      <c r="K6193" s="8">
        <v>0.55723770673675943</v>
      </c>
      <c r="L6193" s="5">
        <v>0.60540484839116881</v>
      </c>
      <c r="M6193" s="5">
        <v>0.64688152098307439</v>
      </c>
      <c r="N6193" s="5">
        <v>0.54125412541254125</v>
      </c>
      <c r="O6193" s="5">
        <v>0.55262764632627648</v>
      </c>
      <c r="P6193" s="5">
        <v>0.52656144117803816</v>
      </c>
      <c r="Q6193" s="15">
        <f t="shared" si="1445"/>
        <v>0</v>
      </c>
      <c r="R6193" s="15">
        <f t="shared" si="1446"/>
        <v>0</v>
      </c>
      <c r="S6193" s="15">
        <f t="shared" si="1447"/>
        <v>0</v>
      </c>
      <c r="T6193" s="15">
        <f t="shared" si="1448"/>
        <v>0</v>
      </c>
      <c r="U6193" s="15">
        <f t="shared" si="1449"/>
        <v>0</v>
      </c>
      <c r="V6193" s="15">
        <f t="shared" si="1450"/>
        <v>0</v>
      </c>
      <c r="W6193" s="15">
        <f t="shared" si="1451"/>
        <v>0</v>
      </c>
      <c r="X6193" s="15">
        <f t="shared" si="1452"/>
        <v>0</v>
      </c>
      <c r="Y6193" s="15">
        <f t="shared" si="1453"/>
        <v>0</v>
      </c>
      <c r="Z6193" s="15">
        <f t="shared" si="1454"/>
        <v>0</v>
      </c>
      <c r="AA6193" s="15">
        <f t="shared" si="1455"/>
        <v>0</v>
      </c>
      <c r="AB6193" s="15">
        <f t="shared" si="1456"/>
        <v>0</v>
      </c>
      <c r="AC6193" s="15">
        <f t="shared" si="1457"/>
        <v>0</v>
      </c>
      <c r="AD6193" s="15">
        <f t="shared" si="1458"/>
        <v>0</v>
      </c>
    </row>
    <row r="6194" spans="1:30" x14ac:dyDescent="0.25">
      <c r="A6194" s="4">
        <f t="shared" si="1444"/>
        <v>6193</v>
      </c>
      <c r="B6194" s="7" t="s">
        <v>377</v>
      </c>
      <c r="C6194" s="7" t="s">
        <v>96</v>
      </c>
      <c r="D6194" s="5">
        <v>0.49354709284830656</v>
      </c>
      <c r="E6194" s="8">
        <v>0.55723770673675943</v>
      </c>
      <c r="F6194" s="5">
        <v>0.49354709284830656</v>
      </c>
      <c r="G6194" s="5">
        <v>0.51827209201243774</v>
      </c>
      <c r="H6194" s="5">
        <v>0.57950269053564518</v>
      </c>
      <c r="I6194" s="5">
        <v>0.53265571694861602</v>
      </c>
      <c r="J6194" s="4">
        <v>0.46682700281970474</v>
      </c>
      <c r="K6194" s="8">
        <v>0.53025311918619533</v>
      </c>
      <c r="L6194" s="5">
        <v>0.5775819872736172</v>
      </c>
      <c r="M6194" s="5">
        <v>0.60540484839116881</v>
      </c>
      <c r="N6194" s="5">
        <v>0.61213137442776533</v>
      </c>
      <c r="O6194" s="5">
        <v>0.58595267745952673</v>
      </c>
      <c r="P6194" s="5">
        <v>0.5926014755933211</v>
      </c>
      <c r="Q6194" s="15">
        <f t="shared" si="1445"/>
        <v>0</v>
      </c>
      <c r="R6194" s="15">
        <f t="shared" si="1446"/>
        <v>0</v>
      </c>
      <c r="S6194" s="15">
        <f t="shared" si="1447"/>
        <v>0</v>
      </c>
      <c r="T6194" s="15">
        <f t="shared" si="1448"/>
        <v>0</v>
      </c>
      <c r="U6194" s="15">
        <f t="shared" si="1449"/>
        <v>0</v>
      </c>
      <c r="V6194" s="15">
        <f t="shared" si="1450"/>
        <v>0</v>
      </c>
      <c r="W6194" s="15">
        <f t="shared" si="1451"/>
        <v>0</v>
      </c>
      <c r="X6194" s="15">
        <f t="shared" si="1452"/>
        <v>0</v>
      </c>
      <c r="Y6194" s="15">
        <f t="shared" si="1453"/>
        <v>0</v>
      </c>
      <c r="Z6194" s="15">
        <f t="shared" si="1454"/>
        <v>0</v>
      </c>
      <c r="AA6194" s="15">
        <f t="shared" si="1455"/>
        <v>0</v>
      </c>
      <c r="AB6194" s="15">
        <f t="shared" si="1456"/>
        <v>0</v>
      </c>
      <c r="AC6194" s="15">
        <f t="shared" si="1457"/>
        <v>0</v>
      </c>
      <c r="AD6194" s="15">
        <f t="shared" si="1458"/>
        <v>0</v>
      </c>
    </row>
    <row r="6195" spans="1:30" x14ac:dyDescent="0.25">
      <c r="A6195" s="4">
        <f t="shared" si="1444"/>
        <v>6194</v>
      </c>
      <c r="B6195" s="7" t="s">
        <v>377</v>
      </c>
      <c r="C6195" s="7" t="s">
        <v>97</v>
      </c>
      <c r="D6195" s="5">
        <v>0.47764886823364205</v>
      </c>
      <c r="E6195" s="8">
        <v>0.53025311918619533</v>
      </c>
      <c r="F6195" s="5">
        <v>0.47764886823364205</v>
      </c>
      <c r="G6195" s="5">
        <v>0.49354709284830656</v>
      </c>
      <c r="H6195" s="5">
        <v>0.53265571694861602</v>
      </c>
      <c r="I6195" s="5">
        <v>0.50599655330074211</v>
      </c>
      <c r="J6195" s="4">
        <v>0.4441034997512025</v>
      </c>
      <c r="K6195" s="8">
        <v>0.51437983239174589</v>
      </c>
      <c r="L6195" s="5">
        <v>0.55684365097766442</v>
      </c>
      <c r="M6195" s="5">
        <v>0.5775819872736172</v>
      </c>
      <c r="N6195" s="5">
        <v>0.64492175023954013</v>
      </c>
      <c r="O6195" s="5">
        <v>0.61853051058530506</v>
      </c>
      <c r="P6195" s="5">
        <v>0.63975878846022072</v>
      </c>
      <c r="Q6195" s="15">
        <f t="shared" si="1445"/>
        <v>0</v>
      </c>
      <c r="R6195" s="15">
        <f t="shared" si="1446"/>
        <v>0</v>
      </c>
      <c r="S6195" s="15">
        <f t="shared" si="1447"/>
        <v>0</v>
      </c>
      <c r="T6195" s="15">
        <f t="shared" si="1448"/>
        <v>0</v>
      </c>
      <c r="U6195" s="15">
        <f t="shared" si="1449"/>
        <v>0</v>
      </c>
      <c r="V6195" s="15">
        <f t="shared" si="1450"/>
        <v>0</v>
      </c>
      <c r="W6195" s="15">
        <f t="shared" si="1451"/>
        <v>0</v>
      </c>
      <c r="X6195" s="15">
        <f t="shared" si="1452"/>
        <v>0</v>
      </c>
      <c r="Y6195" s="15">
        <f t="shared" si="1453"/>
        <v>0</v>
      </c>
      <c r="Z6195" s="15">
        <f t="shared" si="1454"/>
        <v>0</v>
      </c>
      <c r="AA6195" s="15">
        <f t="shared" si="1455"/>
        <v>0</v>
      </c>
      <c r="AB6195" s="15">
        <f t="shared" si="1456"/>
        <v>0</v>
      </c>
      <c r="AC6195" s="15">
        <f t="shared" si="1457"/>
        <v>0</v>
      </c>
      <c r="AD6195" s="15">
        <f t="shared" si="1458"/>
        <v>0</v>
      </c>
    </row>
    <row r="6196" spans="1:30" x14ac:dyDescent="0.25">
      <c r="A6196" s="4">
        <f t="shared" si="1444"/>
        <v>6195</v>
      </c>
      <c r="B6196" s="7" t="s">
        <v>377</v>
      </c>
      <c r="C6196" s="7" t="s">
        <v>98</v>
      </c>
      <c r="D6196" s="5">
        <v>0.47189809087565615</v>
      </c>
      <c r="E6196" s="8">
        <v>0.51437983239174589</v>
      </c>
      <c r="F6196" s="5">
        <v>0.47189809087565615</v>
      </c>
      <c r="G6196" s="5">
        <v>0.47764886823364205</v>
      </c>
      <c r="H6196" s="5">
        <v>0.50599655330074211</v>
      </c>
      <c r="I6196" s="5">
        <v>0.49182288186262441</v>
      </c>
      <c r="J6196" s="4">
        <v>0.43265881572400067</v>
      </c>
      <c r="K6196" s="8">
        <v>0.50663093754800392</v>
      </c>
      <c r="L6196" s="5">
        <v>0.54324136332019479</v>
      </c>
      <c r="M6196" s="5">
        <v>0.55684365097766442</v>
      </c>
      <c r="N6196" s="5">
        <v>0.6516821036942404</v>
      </c>
      <c r="O6196" s="5">
        <v>0.64647571606475718</v>
      </c>
      <c r="P6196" s="5">
        <v>0.68027288578237666</v>
      </c>
      <c r="Q6196" s="15">
        <f t="shared" si="1445"/>
        <v>0</v>
      </c>
      <c r="R6196" s="15">
        <f t="shared" si="1446"/>
        <v>0</v>
      </c>
      <c r="S6196" s="15">
        <f t="shared" si="1447"/>
        <v>0</v>
      </c>
      <c r="T6196" s="15">
        <f t="shared" si="1448"/>
        <v>0</v>
      </c>
      <c r="U6196" s="15">
        <f t="shared" si="1449"/>
        <v>0</v>
      </c>
      <c r="V6196" s="15">
        <f t="shared" si="1450"/>
        <v>0</v>
      </c>
      <c r="W6196" s="15">
        <f t="shared" si="1451"/>
        <v>0</v>
      </c>
      <c r="X6196" s="15">
        <f t="shared" si="1452"/>
        <v>0</v>
      </c>
      <c r="Y6196" s="15">
        <f t="shared" si="1453"/>
        <v>0</v>
      </c>
      <c r="Z6196" s="15">
        <f t="shared" si="1454"/>
        <v>0</v>
      </c>
      <c r="AA6196" s="15">
        <f t="shared" si="1455"/>
        <v>0</v>
      </c>
      <c r="AB6196" s="15">
        <f t="shared" si="1456"/>
        <v>0</v>
      </c>
      <c r="AC6196" s="15">
        <f t="shared" si="1457"/>
        <v>0</v>
      </c>
      <c r="AD6196" s="15">
        <f t="shared" si="1458"/>
        <v>0</v>
      </c>
    </row>
    <row r="6197" spans="1:30" x14ac:dyDescent="0.25">
      <c r="A6197" s="4">
        <f t="shared" si="1444"/>
        <v>6196</v>
      </c>
      <c r="B6197" s="7" t="s">
        <v>377</v>
      </c>
      <c r="C6197" s="7" t="s">
        <v>99</v>
      </c>
      <c r="D6197" s="5">
        <v>0.47930388846166705</v>
      </c>
      <c r="E6197" s="8">
        <v>0.50663093754800392</v>
      </c>
      <c r="F6197" s="5">
        <v>0.47930388846166705</v>
      </c>
      <c r="G6197" s="5">
        <v>0.47189809087565615</v>
      </c>
      <c r="H6197" s="5">
        <v>0.49182288186262441</v>
      </c>
      <c r="I6197" s="5">
        <v>0.48436675693736153</v>
      </c>
      <c r="J6197" s="4">
        <v>0.42988057721015094</v>
      </c>
      <c r="K6197" s="8">
        <v>0.50816706207649898</v>
      </c>
      <c r="L6197" s="5">
        <v>0.54197902980652812</v>
      </c>
      <c r="M6197" s="5">
        <v>0.54324136332019479</v>
      </c>
      <c r="N6197" s="5">
        <v>0.65439689130203338</v>
      </c>
      <c r="O6197" s="5">
        <v>0.67641344956413452</v>
      </c>
      <c r="P6197" s="5">
        <v>0.71860937892596899</v>
      </c>
      <c r="Q6197" s="15">
        <f t="shared" si="1445"/>
        <v>0</v>
      </c>
      <c r="R6197" s="15">
        <f t="shared" si="1446"/>
        <v>0</v>
      </c>
      <c r="S6197" s="15">
        <f t="shared" si="1447"/>
        <v>0</v>
      </c>
      <c r="T6197" s="15">
        <f t="shared" si="1448"/>
        <v>0</v>
      </c>
      <c r="U6197" s="15">
        <f t="shared" si="1449"/>
        <v>0</v>
      </c>
      <c r="V6197" s="15">
        <f t="shared" si="1450"/>
        <v>0</v>
      </c>
      <c r="W6197" s="15">
        <f t="shared" si="1451"/>
        <v>0</v>
      </c>
      <c r="X6197" s="15">
        <f t="shared" si="1452"/>
        <v>0</v>
      </c>
      <c r="Y6197" s="15">
        <f t="shared" si="1453"/>
        <v>0</v>
      </c>
      <c r="Z6197" s="15">
        <f t="shared" si="1454"/>
        <v>0</v>
      </c>
      <c r="AA6197" s="15">
        <f t="shared" si="1455"/>
        <v>0</v>
      </c>
      <c r="AB6197" s="15">
        <f t="shared" si="1456"/>
        <v>0</v>
      </c>
      <c r="AC6197" s="15">
        <f t="shared" si="1457"/>
        <v>0</v>
      </c>
      <c r="AD6197" s="15">
        <f t="shared" si="1458"/>
        <v>0</v>
      </c>
    </row>
    <row r="6198" spans="1:30" x14ac:dyDescent="0.25">
      <c r="A6198" s="4">
        <f t="shared" si="1444"/>
        <v>6197</v>
      </c>
      <c r="B6198" s="7" t="s">
        <v>377</v>
      </c>
      <c r="C6198" s="7" t="s">
        <v>100</v>
      </c>
      <c r="D6198" s="5">
        <v>0.51454411715537129</v>
      </c>
      <c r="E6198" s="8">
        <v>0.50816706207649898</v>
      </c>
      <c r="F6198" s="5">
        <v>0.51454411715537129</v>
      </c>
      <c r="G6198" s="5">
        <v>0.47930388846166705</v>
      </c>
      <c r="H6198" s="5">
        <v>0.48436675693736153</v>
      </c>
      <c r="I6198" s="5">
        <v>0.48763760419231172</v>
      </c>
      <c r="J6198" s="4">
        <v>0.43912755017415822</v>
      </c>
      <c r="K6198" s="8">
        <v>0.53747290447012241</v>
      </c>
      <c r="L6198" s="5">
        <v>0.56315531854599787</v>
      </c>
      <c r="M6198" s="5">
        <v>0.54197902980652812</v>
      </c>
      <c r="N6198" s="5">
        <v>0.65740445012243165</v>
      </c>
      <c r="O6198" s="5">
        <v>0.70346201743462022</v>
      </c>
      <c r="P6198" s="5">
        <v>0.75734180010202756</v>
      </c>
      <c r="Q6198" s="15">
        <f t="shared" si="1445"/>
        <v>0</v>
      </c>
      <c r="R6198" s="15">
        <f t="shared" si="1446"/>
        <v>0</v>
      </c>
      <c r="S6198" s="15">
        <f t="shared" si="1447"/>
        <v>0</v>
      </c>
      <c r="T6198" s="15">
        <f t="shared" si="1448"/>
        <v>0</v>
      </c>
      <c r="U6198" s="15">
        <f t="shared" si="1449"/>
        <v>0</v>
      </c>
      <c r="V6198" s="15">
        <f t="shared" si="1450"/>
        <v>0</v>
      </c>
      <c r="W6198" s="15">
        <f t="shared" si="1451"/>
        <v>0</v>
      </c>
      <c r="X6198" s="15">
        <f t="shared" si="1452"/>
        <v>0</v>
      </c>
      <c r="Y6198" s="15">
        <f t="shared" si="1453"/>
        <v>0</v>
      </c>
      <c r="Z6198" s="15">
        <f t="shared" si="1454"/>
        <v>0</v>
      </c>
      <c r="AA6198" s="15">
        <f t="shared" si="1455"/>
        <v>0</v>
      </c>
      <c r="AB6198" s="15">
        <f t="shared" si="1456"/>
        <v>0</v>
      </c>
      <c r="AC6198" s="15">
        <f t="shared" si="1457"/>
        <v>0</v>
      </c>
      <c r="AD6198" s="15">
        <f t="shared" si="1458"/>
        <v>0</v>
      </c>
    </row>
    <row r="6199" spans="1:30" x14ac:dyDescent="0.25">
      <c r="A6199" s="4">
        <f t="shared" si="1444"/>
        <v>6198</v>
      </c>
      <c r="B6199" s="7" t="s">
        <v>377</v>
      </c>
      <c r="C6199" s="7" t="s">
        <v>101</v>
      </c>
      <c r="D6199" s="5">
        <v>0.58896987528837474</v>
      </c>
      <c r="E6199" s="8">
        <v>0.53747290447012241</v>
      </c>
      <c r="F6199" s="5">
        <v>0.58896987528837474</v>
      </c>
      <c r="G6199" s="5">
        <v>0.51454411715537129</v>
      </c>
      <c r="H6199" s="5">
        <v>0.48763760419231172</v>
      </c>
      <c r="I6199" s="5">
        <v>0.52027573594063237</v>
      </c>
      <c r="J6199" s="4">
        <v>0.47893514679051252</v>
      </c>
      <c r="K6199" s="8">
        <v>0.59632354196180171</v>
      </c>
      <c r="L6199" s="5">
        <v>0.61388051626864515</v>
      </c>
      <c r="M6199" s="5">
        <v>0.56315531854599787</v>
      </c>
      <c r="N6199" s="5">
        <v>0.65775045246460129</v>
      </c>
      <c r="O6199" s="5">
        <v>0.73003735990037355</v>
      </c>
      <c r="P6199" s="5">
        <v>0.78251368616612227</v>
      </c>
      <c r="Q6199" s="15">
        <f t="shared" si="1445"/>
        <v>0</v>
      </c>
      <c r="R6199" s="15">
        <f t="shared" si="1446"/>
        <v>0</v>
      </c>
      <c r="S6199" s="15">
        <f t="shared" si="1447"/>
        <v>0</v>
      </c>
      <c r="T6199" s="15">
        <f t="shared" si="1448"/>
        <v>0</v>
      </c>
      <c r="U6199" s="15">
        <f t="shared" si="1449"/>
        <v>0</v>
      </c>
      <c r="V6199" s="15">
        <f t="shared" si="1450"/>
        <v>0</v>
      </c>
      <c r="W6199" s="15">
        <f t="shared" si="1451"/>
        <v>0</v>
      </c>
      <c r="X6199" s="15">
        <f t="shared" si="1452"/>
        <v>0</v>
      </c>
      <c r="Y6199" s="15">
        <f t="shared" si="1453"/>
        <v>0</v>
      </c>
      <c r="Z6199" s="15">
        <f t="shared" si="1454"/>
        <v>0</v>
      </c>
      <c r="AA6199" s="15">
        <f t="shared" si="1455"/>
        <v>0</v>
      </c>
      <c r="AB6199" s="15">
        <f t="shared" si="1456"/>
        <v>0</v>
      </c>
      <c r="AC6199" s="15">
        <f t="shared" si="1457"/>
        <v>0</v>
      </c>
      <c r="AD6199" s="15">
        <f t="shared" si="1458"/>
        <v>0</v>
      </c>
    </row>
    <row r="6200" spans="1:30" x14ac:dyDescent="0.25">
      <c r="A6200" s="4">
        <f t="shared" si="1444"/>
        <v>6199</v>
      </c>
      <c r="B6200" s="7" t="s">
        <v>377</v>
      </c>
      <c r="C6200" s="7" t="s">
        <v>102</v>
      </c>
      <c r="D6200" s="5">
        <v>0.6304958373733659</v>
      </c>
      <c r="E6200" s="8">
        <v>0.59632354196180171</v>
      </c>
      <c r="F6200" s="5">
        <v>0.6304958373733659</v>
      </c>
      <c r="G6200" s="5">
        <v>0.58896987528837474</v>
      </c>
      <c r="H6200" s="5">
        <v>0.52027573594063237</v>
      </c>
      <c r="I6200" s="5">
        <v>0.5947666443920796</v>
      </c>
      <c r="J6200" s="4">
        <v>0.56464587825510038</v>
      </c>
      <c r="K6200" s="8">
        <v>0.61974090699619377</v>
      </c>
      <c r="L6200" s="5">
        <v>0.64281113944921042</v>
      </c>
      <c r="M6200" s="5">
        <v>0.61388051626864515</v>
      </c>
      <c r="N6200" s="5">
        <v>0.65825614819546474</v>
      </c>
      <c r="O6200" s="5">
        <v>0.75006226650062269</v>
      </c>
      <c r="P6200" s="5">
        <v>0.80336081987558716</v>
      </c>
      <c r="Q6200" s="15">
        <f t="shared" si="1445"/>
        <v>0</v>
      </c>
      <c r="R6200" s="15">
        <f t="shared" si="1446"/>
        <v>0</v>
      </c>
      <c r="S6200" s="15">
        <f t="shared" si="1447"/>
        <v>0</v>
      </c>
      <c r="T6200" s="15">
        <f t="shared" si="1448"/>
        <v>0</v>
      </c>
      <c r="U6200" s="15">
        <f t="shared" si="1449"/>
        <v>0</v>
      </c>
      <c r="V6200" s="15">
        <f t="shared" si="1450"/>
        <v>0</v>
      </c>
      <c r="W6200" s="15">
        <f t="shared" si="1451"/>
        <v>0</v>
      </c>
      <c r="X6200" s="15">
        <f t="shared" si="1452"/>
        <v>0</v>
      </c>
      <c r="Y6200" s="15">
        <f t="shared" si="1453"/>
        <v>0</v>
      </c>
      <c r="Z6200" s="15">
        <f t="shared" si="1454"/>
        <v>0</v>
      </c>
      <c r="AA6200" s="15">
        <f t="shared" si="1455"/>
        <v>0</v>
      </c>
      <c r="AB6200" s="15">
        <f t="shared" si="1456"/>
        <v>0</v>
      </c>
      <c r="AC6200" s="15">
        <f t="shared" si="1457"/>
        <v>0</v>
      </c>
      <c r="AD6200" s="15">
        <f t="shared" si="1458"/>
        <v>0</v>
      </c>
    </row>
    <row r="6201" spans="1:30" x14ac:dyDescent="0.25">
      <c r="A6201" s="4">
        <f t="shared" si="1444"/>
        <v>6200</v>
      </c>
      <c r="B6201" s="7" t="s">
        <v>377</v>
      </c>
      <c r="C6201" s="7" t="s">
        <v>103</v>
      </c>
      <c r="D6201" s="5">
        <v>0.64834999498478718</v>
      </c>
      <c r="E6201" s="8">
        <v>0.61974090699619377</v>
      </c>
      <c r="F6201" s="5">
        <v>0.64834999498478718</v>
      </c>
      <c r="G6201" s="5">
        <v>0.6304958373733659</v>
      </c>
      <c r="H6201" s="5">
        <v>0.5947666443920796</v>
      </c>
      <c r="I6201" s="5">
        <v>0.65708859423908839</v>
      </c>
      <c r="J6201" s="4">
        <v>0.62522806435561451</v>
      </c>
      <c r="K6201" s="8">
        <v>0.63081807165167525</v>
      </c>
      <c r="L6201" s="5">
        <v>0.65515109359301338</v>
      </c>
      <c r="M6201" s="5">
        <v>0.64281113944921042</v>
      </c>
      <c r="N6201" s="5">
        <v>0.65844245714894067</v>
      </c>
      <c r="O6201" s="5">
        <v>0.77686176836861764</v>
      </c>
      <c r="P6201" s="5">
        <v>0.83052757410326128</v>
      </c>
      <c r="Q6201" s="15">
        <f t="shared" si="1445"/>
        <v>0</v>
      </c>
      <c r="R6201" s="15">
        <f t="shared" si="1446"/>
        <v>0</v>
      </c>
      <c r="S6201" s="15">
        <f t="shared" si="1447"/>
        <v>0</v>
      </c>
      <c r="T6201" s="15">
        <f t="shared" si="1448"/>
        <v>0</v>
      </c>
      <c r="U6201" s="15">
        <f t="shared" si="1449"/>
        <v>0</v>
      </c>
      <c r="V6201" s="15">
        <f t="shared" si="1450"/>
        <v>0</v>
      </c>
      <c r="W6201" s="15">
        <f t="shared" si="1451"/>
        <v>0</v>
      </c>
      <c r="X6201" s="15">
        <f t="shared" si="1452"/>
        <v>0</v>
      </c>
      <c r="Y6201" s="15">
        <f t="shared" si="1453"/>
        <v>0</v>
      </c>
      <c r="Z6201" s="15">
        <f t="shared" si="1454"/>
        <v>0</v>
      </c>
      <c r="AA6201" s="15">
        <f t="shared" si="1455"/>
        <v>0</v>
      </c>
      <c r="AB6201" s="15">
        <f t="shared" si="1456"/>
        <v>0</v>
      </c>
      <c r="AC6201" s="15">
        <f t="shared" si="1457"/>
        <v>0</v>
      </c>
      <c r="AD6201" s="15">
        <f t="shared" si="1458"/>
        <v>0</v>
      </c>
    </row>
    <row r="6202" spans="1:30" x14ac:dyDescent="0.25">
      <c r="A6202" s="4">
        <f t="shared" si="1444"/>
        <v>6201</v>
      </c>
      <c r="B6202" s="7" t="s">
        <v>377</v>
      </c>
      <c r="C6202" s="7" t="s">
        <v>104</v>
      </c>
      <c r="D6202" s="5">
        <v>0.66617071784412718</v>
      </c>
      <c r="E6202" s="8">
        <v>0.63081807165167525</v>
      </c>
      <c r="F6202" s="5">
        <v>0.66617071784412718</v>
      </c>
      <c r="G6202" s="5">
        <v>0.64834999498478718</v>
      </c>
      <c r="H6202" s="5">
        <v>0.65708859423908839</v>
      </c>
      <c r="I6202" s="5">
        <v>0.69482643407308409</v>
      </c>
      <c r="J6202" s="4">
        <v>0.65209819207165365</v>
      </c>
      <c r="K6202" s="8">
        <v>0.66341804775640478</v>
      </c>
      <c r="L6202" s="5">
        <v>0.67483319164283695</v>
      </c>
      <c r="M6202" s="5">
        <v>0.65515109359301338</v>
      </c>
      <c r="N6202" s="5">
        <v>0.65663259874374535</v>
      </c>
      <c r="O6202" s="5">
        <v>0.79491905354919057</v>
      </c>
      <c r="P6202" s="5">
        <v>0.85226173888546253</v>
      </c>
      <c r="Q6202" s="15">
        <f t="shared" si="1445"/>
        <v>0</v>
      </c>
      <c r="R6202" s="15">
        <f t="shared" si="1446"/>
        <v>0</v>
      </c>
      <c r="S6202" s="15">
        <f t="shared" si="1447"/>
        <v>0</v>
      </c>
      <c r="T6202" s="15">
        <f t="shared" si="1448"/>
        <v>0</v>
      </c>
      <c r="U6202" s="15">
        <f t="shared" si="1449"/>
        <v>0</v>
      </c>
      <c r="V6202" s="15">
        <f t="shared" si="1450"/>
        <v>0</v>
      </c>
      <c r="W6202" s="15">
        <f t="shared" si="1451"/>
        <v>0</v>
      </c>
      <c r="X6202" s="15">
        <f t="shared" si="1452"/>
        <v>0</v>
      </c>
      <c r="Y6202" s="15">
        <f t="shared" si="1453"/>
        <v>0</v>
      </c>
      <c r="Z6202" s="15">
        <f t="shared" si="1454"/>
        <v>0</v>
      </c>
      <c r="AA6202" s="15">
        <f t="shared" si="1455"/>
        <v>0</v>
      </c>
      <c r="AB6202" s="15">
        <f t="shared" si="1456"/>
        <v>0</v>
      </c>
      <c r="AC6202" s="15">
        <f t="shared" si="1457"/>
        <v>0</v>
      </c>
      <c r="AD6202" s="15">
        <f t="shared" si="1458"/>
        <v>0</v>
      </c>
    </row>
    <row r="6203" spans="1:30" x14ac:dyDescent="0.25">
      <c r="A6203" s="4">
        <f t="shared" si="1444"/>
        <v>6202</v>
      </c>
      <c r="B6203" s="7" t="s">
        <v>377</v>
      </c>
      <c r="C6203" s="7" t="s">
        <v>105</v>
      </c>
      <c r="D6203" s="5">
        <v>0.68208565983483227</v>
      </c>
      <c r="E6203" s="8">
        <v>0.66341804775640478</v>
      </c>
      <c r="F6203" s="5">
        <v>0.68208565983483227</v>
      </c>
      <c r="G6203" s="5">
        <v>0.66617071784412718</v>
      </c>
      <c r="H6203" s="5">
        <v>0.69482643407308409</v>
      </c>
      <c r="I6203" s="5">
        <v>0.72289241374459257</v>
      </c>
      <c r="J6203" s="4">
        <v>0.67241665284458452</v>
      </c>
      <c r="K6203" s="8">
        <v>0.70639539845363464</v>
      </c>
      <c r="L6203" s="5">
        <v>0.69603524229074887</v>
      </c>
      <c r="M6203" s="5">
        <v>0.67483319164283695</v>
      </c>
      <c r="N6203" s="5">
        <v>0.65641967422548708</v>
      </c>
      <c r="O6203" s="5">
        <v>0.81011207970112076</v>
      </c>
      <c r="P6203" s="5">
        <v>0.8648933659212561</v>
      </c>
      <c r="Q6203" s="15">
        <f t="shared" si="1445"/>
        <v>0</v>
      </c>
      <c r="R6203" s="15">
        <f t="shared" si="1446"/>
        <v>0</v>
      </c>
      <c r="S6203" s="15">
        <f t="shared" si="1447"/>
        <v>0</v>
      </c>
      <c r="T6203" s="15">
        <f t="shared" si="1448"/>
        <v>0</v>
      </c>
      <c r="U6203" s="15">
        <f t="shared" si="1449"/>
        <v>0</v>
      </c>
      <c r="V6203" s="15">
        <f t="shared" si="1450"/>
        <v>0</v>
      </c>
      <c r="W6203" s="15">
        <f t="shared" si="1451"/>
        <v>0</v>
      </c>
      <c r="X6203" s="15">
        <f t="shared" si="1452"/>
        <v>0</v>
      </c>
      <c r="Y6203" s="15">
        <f t="shared" si="1453"/>
        <v>0</v>
      </c>
      <c r="Z6203" s="15">
        <f t="shared" si="1454"/>
        <v>0</v>
      </c>
      <c r="AA6203" s="15">
        <f t="shared" si="1455"/>
        <v>0</v>
      </c>
      <c r="AB6203" s="15">
        <f t="shared" si="1456"/>
        <v>0</v>
      </c>
      <c r="AC6203" s="15">
        <f t="shared" si="1457"/>
        <v>0</v>
      </c>
      <c r="AD6203" s="15">
        <f t="shared" si="1458"/>
        <v>0</v>
      </c>
    </row>
    <row r="6204" spans="1:30" x14ac:dyDescent="0.25">
      <c r="A6204" s="4">
        <f t="shared" si="1444"/>
        <v>6203</v>
      </c>
      <c r="B6204" s="7" t="s">
        <v>377</v>
      </c>
      <c r="C6204" s="7" t="s">
        <v>106</v>
      </c>
      <c r="D6204" s="5">
        <v>0.69209936808318562</v>
      </c>
      <c r="E6204" s="8">
        <v>0.70639539845363464</v>
      </c>
      <c r="F6204" s="5">
        <v>0.69209936808318562</v>
      </c>
      <c r="G6204" s="5">
        <v>0.68208565983483227</v>
      </c>
      <c r="H6204" s="5">
        <v>0.72289241374459257</v>
      </c>
      <c r="I6204" s="5">
        <v>0.74480357331270008</v>
      </c>
      <c r="J6204" s="4">
        <v>0.6900812738430917</v>
      </c>
      <c r="K6204" s="8">
        <v>0.74838280223250098</v>
      </c>
      <c r="L6204" s="5">
        <v>0.71898910271272898</v>
      </c>
      <c r="M6204" s="5">
        <v>0.69603524229074887</v>
      </c>
      <c r="N6204" s="5">
        <v>0.65724475673373794</v>
      </c>
      <c r="O6204" s="5">
        <v>0.81382316313823166</v>
      </c>
      <c r="P6204" s="5">
        <v>0.86436038587755182</v>
      </c>
      <c r="Q6204" s="15">
        <f t="shared" si="1445"/>
        <v>0</v>
      </c>
      <c r="R6204" s="15">
        <f t="shared" si="1446"/>
        <v>0</v>
      </c>
      <c r="S6204" s="15">
        <f t="shared" si="1447"/>
        <v>0</v>
      </c>
      <c r="T6204" s="15">
        <f t="shared" si="1448"/>
        <v>0</v>
      </c>
      <c r="U6204" s="15">
        <f t="shared" si="1449"/>
        <v>0</v>
      </c>
      <c r="V6204" s="15">
        <f t="shared" si="1450"/>
        <v>0</v>
      </c>
      <c r="W6204" s="15">
        <f t="shared" si="1451"/>
        <v>0</v>
      </c>
      <c r="X6204" s="15">
        <f t="shared" si="1452"/>
        <v>0</v>
      </c>
      <c r="Y6204" s="15">
        <f t="shared" si="1453"/>
        <v>0</v>
      </c>
      <c r="Z6204" s="15">
        <f t="shared" si="1454"/>
        <v>0</v>
      </c>
      <c r="AA6204" s="15">
        <f t="shared" si="1455"/>
        <v>0</v>
      </c>
      <c r="AB6204" s="15">
        <f t="shared" si="1456"/>
        <v>0</v>
      </c>
      <c r="AC6204" s="15">
        <f t="shared" si="1457"/>
        <v>0</v>
      </c>
      <c r="AD6204" s="15">
        <f t="shared" si="1458"/>
        <v>0</v>
      </c>
    </row>
    <row r="6205" spans="1:30" x14ac:dyDescent="0.25">
      <c r="A6205" s="4">
        <f t="shared" si="1444"/>
        <v>6204</v>
      </c>
      <c r="B6205" s="7" t="s">
        <v>377</v>
      </c>
      <c r="C6205" s="7" t="s">
        <v>107</v>
      </c>
      <c r="D6205" s="5">
        <v>0.6973653415359925</v>
      </c>
      <c r="E6205" s="8">
        <v>0.74838280223250098</v>
      </c>
      <c r="F6205" s="5">
        <v>0.6973653415359925</v>
      </c>
      <c r="G6205" s="5">
        <v>0.69209936808318562</v>
      </c>
      <c r="H6205" s="5">
        <v>0.74480357331270008</v>
      </c>
      <c r="I6205" s="5">
        <v>0.7602785495726796</v>
      </c>
      <c r="J6205" s="4">
        <v>0.69841598938464089</v>
      </c>
      <c r="K6205" s="8">
        <v>0.79091638362149896</v>
      </c>
      <c r="L6205" s="5">
        <v>0.7458072494010356</v>
      </c>
      <c r="M6205" s="5">
        <v>0.71898910271272898</v>
      </c>
      <c r="N6205" s="5">
        <v>0.65788353028851276</v>
      </c>
      <c r="O6205" s="5">
        <v>0.79860523038605236</v>
      </c>
      <c r="P6205" s="5">
        <v>0.83588402354249003</v>
      </c>
      <c r="Q6205" s="15">
        <f t="shared" si="1445"/>
        <v>0</v>
      </c>
      <c r="R6205" s="15">
        <f t="shared" si="1446"/>
        <v>0</v>
      </c>
      <c r="S6205" s="15">
        <f t="shared" si="1447"/>
        <v>0</v>
      </c>
      <c r="T6205" s="15">
        <f t="shared" si="1448"/>
        <v>0</v>
      </c>
      <c r="U6205" s="15">
        <f t="shared" si="1449"/>
        <v>0</v>
      </c>
      <c r="V6205" s="15">
        <f t="shared" si="1450"/>
        <v>0</v>
      </c>
      <c r="W6205" s="15">
        <f t="shared" si="1451"/>
        <v>0</v>
      </c>
      <c r="X6205" s="15">
        <f t="shared" si="1452"/>
        <v>0</v>
      </c>
      <c r="Y6205" s="15">
        <f t="shared" si="1453"/>
        <v>0</v>
      </c>
      <c r="Z6205" s="15">
        <f t="shared" si="1454"/>
        <v>0</v>
      </c>
      <c r="AA6205" s="15">
        <f t="shared" si="1455"/>
        <v>0</v>
      </c>
      <c r="AB6205" s="15">
        <f t="shared" si="1456"/>
        <v>0</v>
      </c>
      <c r="AC6205" s="15">
        <f t="shared" si="1457"/>
        <v>0</v>
      </c>
      <c r="AD6205" s="15">
        <f t="shared" si="1458"/>
        <v>0</v>
      </c>
    </row>
    <row r="6206" spans="1:30" x14ac:dyDescent="0.25">
      <c r="A6206" s="4">
        <f t="shared" si="1444"/>
        <v>6205</v>
      </c>
      <c r="B6206" s="7" t="s">
        <v>377</v>
      </c>
      <c r="C6206" s="7" t="s">
        <v>108</v>
      </c>
      <c r="D6206" s="5">
        <v>0.70181216356280718</v>
      </c>
      <c r="E6206" s="8">
        <v>0.79091638362149896</v>
      </c>
      <c r="F6206" s="5">
        <v>0.70181216356280718</v>
      </c>
      <c r="G6206" s="5">
        <v>0.6973653415359925</v>
      </c>
      <c r="H6206" s="5">
        <v>0.7602785495726796</v>
      </c>
      <c r="I6206" s="5">
        <v>0.76576513206485419</v>
      </c>
      <c r="J6206" s="4">
        <v>0.70235528279980097</v>
      </c>
      <c r="K6206" s="8">
        <v>0.83148713922408646</v>
      </c>
      <c r="L6206" s="5">
        <v>0.77082206249838991</v>
      </c>
      <c r="M6206" s="5">
        <v>0.7458072494010356</v>
      </c>
      <c r="N6206" s="5">
        <v>0.66022569998935376</v>
      </c>
      <c r="O6206" s="5">
        <v>0.78181818181818186</v>
      </c>
      <c r="P6206" s="5">
        <v>0.79446766714634853</v>
      </c>
      <c r="Q6206" s="15">
        <f t="shared" si="1445"/>
        <v>0</v>
      </c>
      <c r="R6206" s="15">
        <f t="shared" si="1446"/>
        <v>0</v>
      </c>
      <c r="S6206" s="15">
        <f t="shared" si="1447"/>
        <v>0</v>
      </c>
      <c r="T6206" s="15">
        <f t="shared" si="1448"/>
        <v>0</v>
      </c>
      <c r="U6206" s="15">
        <f t="shared" si="1449"/>
        <v>0</v>
      </c>
      <c r="V6206" s="15">
        <f t="shared" si="1450"/>
        <v>0</v>
      </c>
      <c r="W6206" s="15">
        <f t="shared" si="1451"/>
        <v>0</v>
      </c>
      <c r="X6206" s="15">
        <f t="shared" si="1452"/>
        <v>0</v>
      </c>
      <c r="Y6206" s="15">
        <f t="shared" si="1453"/>
        <v>0</v>
      </c>
      <c r="Z6206" s="15">
        <f t="shared" si="1454"/>
        <v>0</v>
      </c>
      <c r="AA6206" s="15">
        <f t="shared" si="1455"/>
        <v>0</v>
      </c>
      <c r="AB6206" s="15">
        <f t="shared" si="1456"/>
        <v>0</v>
      </c>
      <c r="AC6206" s="15">
        <f t="shared" si="1457"/>
        <v>0</v>
      </c>
      <c r="AD6206" s="15">
        <f t="shared" si="1458"/>
        <v>0</v>
      </c>
    </row>
    <row r="6207" spans="1:30" x14ac:dyDescent="0.25">
      <c r="A6207" s="4">
        <f t="shared" si="1444"/>
        <v>6206</v>
      </c>
      <c r="B6207" s="7" t="s">
        <v>377</v>
      </c>
      <c r="C6207" s="7" t="s">
        <v>109</v>
      </c>
      <c r="D6207" s="5">
        <v>0.70149453341803469</v>
      </c>
      <c r="E6207" s="8">
        <v>0.83148713922408646</v>
      </c>
      <c r="F6207" s="5">
        <v>0.70149453341803469</v>
      </c>
      <c r="G6207" s="5">
        <v>0.70181216356280718</v>
      </c>
      <c r="H6207" s="5">
        <v>0.76576513206485419</v>
      </c>
      <c r="I6207" s="5">
        <v>0.77213097457180035</v>
      </c>
      <c r="J6207" s="4">
        <v>0.70579698125725654</v>
      </c>
      <c r="K6207" s="8">
        <v>0.86651077847377489</v>
      </c>
      <c r="L6207" s="5">
        <v>0.79016925573846508</v>
      </c>
      <c r="M6207" s="5">
        <v>0.77082206249838991</v>
      </c>
      <c r="N6207" s="5">
        <v>0.6816778452038752</v>
      </c>
      <c r="O6207" s="5">
        <v>0.77992528019925278</v>
      </c>
      <c r="P6207" s="5">
        <v>0.79820233445259137</v>
      </c>
      <c r="Q6207" s="15">
        <f t="shared" si="1445"/>
        <v>0</v>
      </c>
      <c r="R6207" s="15">
        <f t="shared" si="1446"/>
        <v>0</v>
      </c>
      <c r="S6207" s="15">
        <f t="shared" si="1447"/>
        <v>0</v>
      </c>
      <c r="T6207" s="15">
        <f t="shared" si="1448"/>
        <v>0</v>
      </c>
      <c r="U6207" s="15">
        <f t="shared" si="1449"/>
        <v>0</v>
      </c>
      <c r="V6207" s="15">
        <f t="shared" si="1450"/>
        <v>0</v>
      </c>
      <c r="W6207" s="15">
        <f t="shared" si="1451"/>
        <v>0</v>
      </c>
      <c r="X6207" s="15">
        <f t="shared" si="1452"/>
        <v>0</v>
      </c>
      <c r="Y6207" s="15">
        <f t="shared" si="1453"/>
        <v>0</v>
      </c>
      <c r="Z6207" s="15">
        <f t="shared" si="1454"/>
        <v>0</v>
      </c>
      <c r="AA6207" s="15">
        <f t="shared" si="1455"/>
        <v>0</v>
      </c>
      <c r="AB6207" s="15">
        <f t="shared" si="1456"/>
        <v>0</v>
      </c>
      <c r="AC6207" s="15">
        <f t="shared" si="1457"/>
        <v>0</v>
      </c>
      <c r="AD6207" s="15">
        <f t="shared" si="1458"/>
        <v>0</v>
      </c>
    </row>
    <row r="6208" spans="1:30" x14ac:dyDescent="0.25">
      <c r="A6208" s="4">
        <f t="shared" si="1444"/>
        <v>6207</v>
      </c>
      <c r="B6208" s="7" t="s">
        <v>377</v>
      </c>
      <c r="C6208" s="7" t="s">
        <v>110</v>
      </c>
      <c r="D6208" s="5">
        <v>0.70169514193052263</v>
      </c>
      <c r="E6208" s="8">
        <v>0.86651077847377489</v>
      </c>
      <c r="F6208" s="5">
        <v>0.70169514193052263</v>
      </c>
      <c r="G6208" s="5">
        <v>0.70149453341803469</v>
      </c>
      <c r="H6208" s="5">
        <v>0.77213097457180035</v>
      </c>
      <c r="I6208" s="5">
        <v>0.77191995216825515</v>
      </c>
      <c r="J6208" s="4">
        <v>0.70467739260242168</v>
      </c>
      <c r="K6208" s="8">
        <v>0.89143013193602894</v>
      </c>
      <c r="L6208" s="5">
        <v>0.80758430584537699</v>
      </c>
      <c r="M6208" s="5">
        <v>0.79016925573846508</v>
      </c>
      <c r="N6208" s="5">
        <v>0.67702012136697542</v>
      </c>
      <c r="O6208" s="5">
        <v>0.74732254047322544</v>
      </c>
      <c r="P6208" s="5">
        <v>0.78400983728880669</v>
      </c>
      <c r="Q6208" s="15">
        <f t="shared" si="1445"/>
        <v>0</v>
      </c>
      <c r="R6208" s="15">
        <f t="shared" si="1446"/>
        <v>0</v>
      </c>
      <c r="S6208" s="15">
        <f t="shared" si="1447"/>
        <v>0</v>
      </c>
      <c r="T6208" s="15">
        <f t="shared" si="1448"/>
        <v>0</v>
      </c>
      <c r="U6208" s="15">
        <f t="shared" si="1449"/>
        <v>0</v>
      </c>
      <c r="V6208" s="15">
        <f t="shared" si="1450"/>
        <v>0</v>
      </c>
      <c r="W6208" s="15">
        <f t="shared" si="1451"/>
        <v>0</v>
      </c>
      <c r="X6208" s="15">
        <f t="shared" si="1452"/>
        <v>0</v>
      </c>
      <c r="Y6208" s="15">
        <f t="shared" si="1453"/>
        <v>0</v>
      </c>
      <c r="Z6208" s="15">
        <f t="shared" si="1454"/>
        <v>0</v>
      </c>
      <c r="AA6208" s="15">
        <f t="shared" si="1455"/>
        <v>0</v>
      </c>
      <c r="AB6208" s="15">
        <f t="shared" si="1456"/>
        <v>0</v>
      </c>
      <c r="AC6208" s="15">
        <f t="shared" si="1457"/>
        <v>0</v>
      </c>
      <c r="AD6208" s="15">
        <f t="shared" si="1458"/>
        <v>0</v>
      </c>
    </row>
    <row r="6209" spans="1:30" x14ac:dyDescent="0.25">
      <c r="A6209" s="4">
        <f t="shared" si="1444"/>
        <v>6208</v>
      </c>
      <c r="B6209" s="7" t="s">
        <v>377</v>
      </c>
      <c r="C6209" s="7" t="s">
        <v>111</v>
      </c>
      <c r="D6209" s="5">
        <v>0.70253101073255542</v>
      </c>
      <c r="E6209" s="8">
        <v>0.89143013193602894</v>
      </c>
      <c r="F6209" s="5">
        <v>0.70253101073255542</v>
      </c>
      <c r="G6209" s="5">
        <v>0.70169514193052263</v>
      </c>
      <c r="H6209" s="5">
        <v>0.77191995216825515</v>
      </c>
      <c r="I6209" s="5">
        <v>0.77357296099602579</v>
      </c>
      <c r="J6209" s="4">
        <v>0.70189915408857195</v>
      </c>
      <c r="K6209" s="8">
        <v>0.9070473979757292</v>
      </c>
      <c r="L6209" s="5">
        <v>0.8188937836514929</v>
      </c>
      <c r="M6209" s="5">
        <v>0.80758430584537699</v>
      </c>
      <c r="N6209" s="5">
        <v>0.63581922708399874</v>
      </c>
      <c r="O6209" s="5">
        <v>0.69250311332503112</v>
      </c>
      <c r="P6209" s="5">
        <v>0.73051386890213721</v>
      </c>
      <c r="Q6209" s="15">
        <f t="shared" si="1445"/>
        <v>0</v>
      </c>
      <c r="R6209" s="15">
        <f t="shared" si="1446"/>
        <v>0</v>
      </c>
      <c r="S6209" s="15">
        <f t="shared" si="1447"/>
        <v>0</v>
      </c>
      <c r="T6209" s="15">
        <f t="shared" si="1448"/>
        <v>0</v>
      </c>
      <c r="U6209" s="15">
        <f t="shared" si="1449"/>
        <v>0</v>
      </c>
      <c r="V6209" s="15">
        <f t="shared" si="1450"/>
        <v>0</v>
      </c>
      <c r="W6209" s="15">
        <f t="shared" si="1451"/>
        <v>0</v>
      </c>
      <c r="X6209" s="15">
        <f t="shared" si="1452"/>
        <v>0</v>
      </c>
      <c r="Y6209" s="15">
        <f t="shared" si="1453"/>
        <v>0</v>
      </c>
      <c r="Z6209" s="15">
        <f t="shared" si="1454"/>
        <v>0</v>
      </c>
      <c r="AA6209" s="15">
        <f t="shared" si="1455"/>
        <v>0</v>
      </c>
      <c r="AB6209" s="15">
        <f t="shared" si="1456"/>
        <v>0</v>
      </c>
      <c r="AC6209" s="15">
        <f t="shared" si="1457"/>
        <v>0</v>
      </c>
      <c r="AD6209" s="15">
        <f t="shared" si="1458"/>
        <v>0</v>
      </c>
    </row>
    <row r="6210" spans="1:30" x14ac:dyDescent="0.25">
      <c r="A6210" s="4">
        <f t="shared" si="1444"/>
        <v>6209</v>
      </c>
      <c r="B6210" s="7" t="s">
        <v>377</v>
      </c>
      <c r="C6210" s="7" t="s">
        <v>112</v>
      </c>
      <c r="D6210" s="5">
        <v>0.70099301213681497</v>
      </c>
      <c r="E6210" s="8">
        <v>0.9070473979757292</v>
      </c>
      <c r="F6210" s="5">
        <v>0.70099301213681497</v>
      </c>
      <c r="G6210" s="5">
        <v>0.70253101073255542</v>
      </c>
      <c r="H6210" s="5">
        <v>0.77357296099602579</v>
      </c>
      <c r="I6210" s="5">
        <v>0.77582386663384095</v>
      </c>
      <c r="J6210" s="4">
        <v>0.70189915408857195</v>
      </c>
      <c r="K6210" s="8">
        <v>0.90305347420164195</v>
      </c>
      <c r="L6210" s="5">
        <v>0.81255635417471728</v>
      </c>
      <c r="M6210" s="5">
        <v>0.8188937836514929</v>
      </c>
      <c r="N6210" s="5">
        <v>0.57420419461300964</v>
      </c>
      <c r="O6210" s="5">
        <v>0.62754669987546696</v>
      </c>
      <c r="P6210" s="5">
        <v>0.65698546487280829</v>
      </c>
      <c r="Q6210" s="15">
        <f t="shared" si="1445"/>
        <v>0</v>
      </c>
      <c r="R6210" s="15">
        <f t="shared" si="1446"/>
        <v>0</v>
      </c>
      <c r="S6210" s="15">
        <f t="shared" si="1447"/>
        <v>0</v>
      </c>
      <c r="T6210" s="15">
        <f t="shared" si="1448"/>
        <v>0</v>
      </c>
      <c r="U6210" s="15">
        <f t="shared" si="1449"/>
        <v>0</v>
      </c>
      <c r="V6210" s="15">
        <f t="shared" si="1450"/>
        <v>0</v>
      </c>
      <c r="W6210" s="15">
        <f t="shared" si="1451"/>
        <v>0</v>
      </c>
      <c r="X6210" s="15">
        <f t="shared" si="1452"/>
        <v>0</v>
      </c>
      <c r="Y6210" s="15">
        <f t="shared" si="1453"/>
        <v>0</v>
      </c>
      <c r="Z6210" s="15">
        <f t="shared" si="1454"/>
        <v>0</v>
      </c>
      <c r="AA6210" s="15">
        <f t="shared" si="1455"/>
        <v>0</v>
      </c>
      <c r="AB6210" s="15">
        <f t="shared" si="1456"/>
        <v>0</v>
      </c>
      <c r="AC6210" s="15">
        <f t="shared" si="1457"/>
        <v>0</v>
      </c>
      <c r="AD6210" s="15">
        <f t="shared" si="1458"/>
        <v>0</v>
      </c>
    </row>
    <row r="6211" spans="1:30" x14ac:dyDescent="0.25">
      <c r="A6211" s="4">
        <f t="shared" si="1444"/>
        <v>6210</v>
      </c>
      <c r="B6211" s="7" t="s">
        <v>377</v>
      </c>
      <c r="C6211" s="7" t="s">
        <v>113</v>
      </c>
      <c r="D6211" s="5">
        <v>0.69688053763081348</v>
      </c>
      <c r="E6211" s="8">
        <v>0.90305347420164195</v>
      </c>
      <c r="F6211" s="5">
        <v>0.69688053763081348</v>
      </c>
      <c r="G6211" s="5">
        <v>0.70099301213681497</v>
      </c>
      <c r="H6211" s="5">
        <v>0.77582386663384095</v>
      </c>
      <c r="I6211" s="5">
        <v>0.76696092568494356</v>
      </c>
      <c r="J6211" s="4">
        <v>0.70003317299718026</v>
      </c>
      <c r="K6211" s="8">
        <v>0.87681988086500884</v>
      </c>
      <c r="L6211" s="5">
        <v>0.79475487544117274</v>
      </c>
      <c r="M6211" s="5">
        <v>0.81255635417471728</v>
      </c>
      <c r="N6211" s="5">
        <v>0.52531140210795269</v>
      </c>
      <c r="O6211" s="5">
        <v>0.57260273972602738</v>
      </c>
      <c r="P6211" s="5">
        <v>0.5954986028308854</v>
      </c>
      <c r="Q6211" s="15">
        <f t="shared" si="1445"/>
        <v>0</v>
      </c>
      <c r="R6211" s="15">
        <f t="shared" si="1446"/>
        <v>0</v>
      </c>
      <c r="S6211" s="15">
        <f t="shared" si="1447"/>
        <v>0</v>
      </c>
      <c r="T6211" s="15">
        <f t="shared" si="1448"/>
        <v>0</v>
      </c>
      <c r="U6211" s="15">
        <f t="shared" si="1449"/>
        <v>0</v>
      </c>
      <c r="V6211" s="15">
        <f t="shared" si="1450"/>
        <v>0</v>
      </c>
      <c r="W6211" s="15">
        <f t="shared" si="1451"/>
        <v>0</v>
      </c>
      <c r="X6211" s="15">
        <f t="shared" si="1452"/>
        <v>0</v>
      </c>
      <c r="Y6211" s="15">
        <f t="shared" si="1453"/>
        <v>0</v>
      </c>
      <c r="Z6211" s="15">
        <f t="shared" si="1454"/>
        <v>0</v>
      </c>
      <c r="AA6211" s="15">
        <f t="shared" si="1455"/>
        <v>0</v>
      </c>
      <c r="AB6211" s="15">
        <f t="shared" si="1456"/>
        <v>0</v>
      </c>
      <c r="AC6211" s="15">
        <f t="shared" si="1457"/>
        <v>0</v>
      </c>
      <c r="AD6211" s="15">
        <f t="shared" si="1458"/>
        <v>0</v>
      </c>
    </row>
    <row r="6212" spans="1:30" x14ac:dyDescent="0.25">
      <c r="A6212" s="4">
        <f t="shared" ref="A6212:A6275" si="1459">A6211+1</f>
        <v>6211</v>
      </c>
      <c r="B6212" s="7" t="s">
        <v>377</v>
      </c>
      <c r="C6212" s="7" t="s">
        <v>114</v>
      </c>
      <c r="D6212" s="5">
        <v>0.71232739309238025</v>
      </c>
      <c r="E6212" s="8">
        <v>0.87681988086500884</v>
      </c>
      <c r="F6212" s="5">
        <v>0.71232739309238025</v>
      </c>
      <c r="G6212" s="5">
        <v>0.69688053763081348</v>
      </c>
      <c r="H6212" s="5">
        <v>0.76696092568494356</v>
      </c>
      <c r="I6212" s="5">
        <v>0.75039566700664717</v>
      </c>
      <c r="J6212" s="4">
        <v>0.70484325758832311</v>
      </c>
      <c r="K6212" s="8">
        <v>0.84220587482291898</v>
      </c>
      <c r="L6212" s="5">
        <v>0.77162068166009734</v>
      </c>
      <c r="M6212" s="5">
        <v>0.79475487544117274</v>
      </c>
      <c r="N6212" s="5">
        <v>0.49653997657830301</v>
      </c>
      <c r="O6212" s="5">
        <v>0.53992528019925279</v>
      </c>
      <c r="P6212" s="5">
        <v>0.53752179507678732</v>
      </c>
      <c r="Q6212" s="15">
        <f t="shared" si="1445"/>
        <v>0</v>
      </c>
      <c r="R6212" s="15">
        <f t="shared" si="1446"/>
        <v>0</v>
      </c>
      <c r="S6212" s="15">
        <f t="shared" si="1447"/>
        <v>0</v>
      </c>
      <c r="T6212" s="15">
        <f t="shared" si="1448"/>
        <v>0</v>
      </c>
      <c r="U6212" s="15">
        <f t="shared" si="1449"/>
        <v>0</v>
      </c>
      <c r="V6212" s="15">
        <f t="shared" si="1450"/>
        <v>0</v>
      </c>
      <c r="W6212" s="15">
        <f t="shared" si="1451"/>
        <v>0</v>
      </c>
      <c r="X6212" s="15">
        <f t="shared" si="1452"/>
        <v>0</v>
      </c>
      <c r="Y6212" s="15">
        <f t="shared" si="1453"/>
        <v>0</v>
      </c>
      <c r="Z6212" s="15">
        <f t="shared" si="1454"/>
        <v>0</v>
      </c>
      <c r="AA6212" s="15">
        <f t="shared" si="1455"/>
        <v>0</v>
      </c>
      <c r="AB6212" s="15">
        <f t="shared" si="1456"/>
        <v>0</v>
      </c>
      <c r="AC6212" s="15">
        <f t="shared" si="1457"/>
        <v>0</v>
      </c>
      <c r="AD6212" s="15">
        <f t="shared" si="1458"/>
        <v>0</v>
      </c>
    </row>
    <row r="6213" spans="1:30" x14ac:dyDescent="0.25">
      <c r="A6213" s="4">
        <f t="shared" si="1459"/>
        <v>6212</v>
      </c>
      <c r="B6213" s="7" t="s">
        <v>377</v>
      </c>
      <c r="C6213" s="7" t="s">
        <v>115</v>
      </c>
      <c r="D6213" s="5">
        <v>0.71042161222374534</v>
      </c>
      <c r="E6213" s="8">
        <v>0.84220587482291898</v>
      </c>
      <c r="F6213" s="5">
        <v>0.71042161222374534</v>
      </c>
      <c r="G6213" s="5">
        <v>0.71232739309238025</v>
      </c>
      <c r="H6213" s="5">
        <v>0.75039566700664717</v>
      </c>
      <c r="I6213" s="5">
        <v>0.7608061055815426</v>
      </c>
      <c r="J6213" s="4">
        <v>0.72901807928346329</v>
      </c>
      <c r="K6213" s="8">
        <v>0.82674222123606822</v>
      </c>
      <c r="L6213" s="5">
        <v>0.76183115645207</v>
      </c>
      <c r="M6213" s="5">
        <v>0.77162068166009734</v>
      </c>
      <c r="N6213" s="5">
        <v>0.47977217076546363</v>
      </c>
      <c r="O6213" s="5">
        <v>0.51780821917808217</v>
      </c>
      <c r="P6213" s="5">
        <v>0.52350441992736252</v>
      </c>
      <c r="Q6213" s="15">
        <f t="shared" ref="Q6213:Q6276" si="1460">IF(D6213&gt;0.95,1,0)</f>
        <v>0</v>
      </c>
      <c r="R6213" s="15">
        <f t="shared" ref="R6213:R6276" si="1461">IF(E6213&gt;0.95,1,0)</f>
        <v>0</v>
      </c>
      <c r="S6213" s="15">
        <f t="shared" ref="S6213:S6276" si="1462">IF(F6213&gt;0.95,1,0)</f>
        <v>0</v>
      </c>
      <c r="T6213" s="15">
        <f t="shared" ref="T6213:T6276" si="1463">IF(G6213&gt;0.95,1,0)</f>
        <v>0</v>
      </c>
      <c r="U6213" s="15">
        <f t="shared" ref="U6213:U6276" si="1464">IF(H6213&gt;0.95,1,0)</f>
        <v>0</v>
      </c>
      <c r="V6213" s="15">
        <f t="shared" ref="V6213:V6276" si="1465">IF(I6213&gt;0.95,1,0)</f>
        <v>0</v>
      </c>
      <c r="W6213" s="15">
        <f t="shared" ref="W6213:W6276" si="1466">IF(J6213&gt;0.95,1,0)</f>
        <v>0</v>
      </c>
      <c r="X6213" s="15">
        <f t="shared" ref="X6213:X6276" si="1467">IF(K6213&gt;0.95,1,0)</f>
        <v>0</v>
      </c>
      <c r="Y6213" s="15">
        <f t="shared" ref="Y6213:Y6276" si="1468">IF(L6213&gt;0.95,1,0)</f>
        <v>0</v>
      </c>
      <c r="Z6213" s="15">
        <f t="shared" ref="Z6213:Z6276" si="1469">IF(M6213&gt;0.95,1,0)</f>
        <v>0</v>
      </c>
      <c r="AA6213" s="15">
        <f t="shared" ref="AA6213:AA6276" si="1470">IF(N6213&gt;0.95,1,0)</f>
        <v>0</v>
      </c>
      <c r="AB6213" s="15">
        <f t="shared" ref="AB6213:AB6276" si="1471">IF(O6213&gt;0.95,1,0)</f>
        <v>0</v>
      </c>
      <c r="AC6213" s="15">
        <f t="shared" ref="AC6213:AC6276" si="1472">IF(P6213&gt;0.95,1,0)</f>
        <v>0</v>
      </c>
      <c r="AD6213" s="15">
        <f t="shared" ref="AD6213:AD6276" si="1473">SUM(Q6213:AC6213)</f>
        <v>0</v>
      </c>
    </row>
    <row r="6214" spans="1:30" x14ac:dyDescent="0.25">
      <c r="A6214" s="4">
        <f t="shared" si="1459"/>
        <v>6213</v>
      </c>
      <c r="B6214" s="7" t="s">
        <v>377</v>
      </c>
      <c r="C6214" s="7" t="s">
        <v>116</v>
      </c>
      <c r="D6214" s="5">
        <v>0.67797318532883077</v>
      </c>
      <c r="E6214" s="8">
        <v>0.82674222123606822</v>
      </c>
      <c r="F6214" s="5">
        <v>0.67797318532883077</v>
      </c>
      <c r="G6214" s="5">
        <v>0.71042161222374534</v>
      </c>
      <c r="H6214" s="5">
        <v>0.7608061055815426</v>
      </c>
      <c r="I6214" s="5">
        <v>0.75123975662082787</v>
      </c>
      <c r="J6214" s="4">
        <v>0.7100680046442196</v>
      </c>
      <c r="K6214" s="8">
        <v>0.77671576575807744</v>
      </c>
      <c r="L6214" s="5">
        <v>0.72223510317644335</v>
      </c>
      <c r="M6214" s="5">
        <v>0.76183115645207</v>
      </c>
      <c r="N6214" s="5">
        <v>0.47035026083253484</v>
      </c>
      <c r="O6214" s="5">
        <v>0.50341220423412203</v>
      </c>
      <c r="P6214" s="5">
        <v>0.50110403009053051</v>
      </c>
      <c r="Q6214" s="15">
        <f t="shared" si="1460"/>
        <v>0</v>
      </c>
      <c r="R6214" s="15">
        <f t="shared" si="1461"/>
        <v>0</v>
      </c>
      <c r="S6214" s="15">
        <f t="shared" si="1462"/>
        <v>0</v>
      </c>
      <c r="T6214" s="15">
        <f t="shared" si="1463"/>
        <v>0</v>
      </c>
      <c r="U6214" s="15">
        <f t="shared" si="1464"/>
        <v>0</v>
      </c>
      <c r="V6214" s="15">
        <f t="shared" si="1465"/>
        <v>0</v>
      </c>
      <c r="W6214" s="15">
        <f t="shared" si="1466"/>
        <v>0</v>
      </c>
      <c r="X6214" s="15">
        <f t="shared" si="1467"/>
        <v>0</v>
      </c>
      <c r="Y6214" s="15">
        <f t="shared" si="1468"/>
        <v>0</v>
      </c>
      <c r="Z6214" s="15">
        <f t="shared" si="1469"/>
        <v>0</v>
      </c>
      <c r="AA6214" s="15">
        <f t="shared" si="1470"/>
        <v>0</v>
      </c>
      <c r="AB6214" s="15">
        <f t="shared" si="1471"/>
        <v>0</v>
      </c>
      <c r="AC6214" s="15">
        <f t="shared" si="1472"/>
        <v>0</v>
      </c>
      <c r="AD6214" s="15">
        <f t="shared" si="1473"/>
        <v>0</v>
      </c>
    </row>
    <row r="6215" spans="1:30" x14ac:dyDescent="0.25">
      <c r="A6215" s="4">
        <f t="shared" si="1459"/>
        <v>6214</v>
      </c>
      <c r="B6215" s="7" t="s">
        <v>377</v>
      </c>
      <c r="C6215" s="7" t="s">
        <v>117</v>
      </c>
      <c r="D6215" s="5">
        <v>0.62340766993212748</v>
      </c>
      <c r="E6215" s="8">
        <v>0.77671576575807744</v>
      </c>
      <c r="F6215" s="5">
        <v>0.62340766993212748</v>
      </c>
      <c r="G6215" s="5">
        <v>0.67797318532883077</v>
      </c>
      <c r="H6215" s="5">
        <v>0.75123975662082787</v>
      </c>
      <c r="I6215" s="5">
        <v>0.71103998874547181</v>
      </c>
      <c r="J6215" s="4">
        <v>0.65686681041632111</v>
      </c>
      <c r="K6215" s="8">
        <v>0.70753895782484766</v>
      </c>
      <c r="L6215" s="5">
        <v>0.66391014246335367</v>
      </c>
      <c r="M6215" s="5">
        <v>0.72223510317644335</v>
      </c>
      <c r="N6215" s="5">
        <v>0.46909932928776749</v>
      </c>
      <c r="O6215" s="5">
        <v>0.49800747198007472</v>
      </c>
      <c r="P6215" s="5">
        <v>0.49518795160541212</v>
      </c>
      <c r="Q6215" s="15">
        <f t="shared" si="1460"/>
        <v>0</v>
      </c>
      <c r="R6215" s="15">
        <f t="shared" si="1461"/>
        <v>0</v>
      </c>
      <c r="S6215" s="15">
        <f t="shared" si="1462"/>
        <v>0</v>
      </c>
      <c r="T6215" s="15">
        <f t="shared" si="1463"/>
        <v>0</v>
      </c>
      <c r="U6215" s="15">
        <f t="shared" si="1464"/>
        <v>0</v>
      </c>
      <c r="V6215" s="15">
        <f t="shared" si="1465"/>
        <v>0</v>
      </c>
      <c r="W6215" s="15">
        <f t="shared" si="1466"/>
        <v>0</v>
      </c>
      <c r="X6215" s="15">
        <f t="shared" si="1467"/>
        <v>0</v>
      </c>
      <c r="Y6215" s="15">
        <f t="shared" si="1468"/>
        <v>0</v>
      </c>
      <c r="Z6215" s="15">
        <f t="shared" si="1469"/>
        <v>0</v>
      </c>
      <c r="AA6215" s="15">
        <f t="shared" si="1470"/>
        <v>0</v>
      </c>
      <c r="AB6215" s="15">
        <f t="shared" si="1471"/>
        <v>0</v>
      </c>
      <c r="AC6215" s="15">
        <f t="shared" si="1472"/>
        <v>0</v>
      </c>
      <c r="AD6215" s="15">
        <f t="shared" si="1473"/>
        <v>0</v>
      </c>
    </row>
    <row r="6216" spans="1:30" x14ac:dyDescent="0.25">
      <c r="A6216" s="4">
        <f t="shared" si="1459"/>
        <v>6215</v>
      </c>
      <c r="B6216" s="7" t="s">
        <v>377</v>
      </c>
      <c r="C6216" s="7" t="s">
        <v>118</v>
      </c>
      <c r="D6216" s="5">
        <v>0.56518104918252032</v>
      </c>
      <c r="E6216" s="8">
        <v>0.70753895782484766</v>
      </c>
      <c r="F6216" s="5">
        <v>0.56518104918252032</v>
      </c>
      <c r="G6216" s="5">
        <v>0.62340766993212748</v>
      </c>
      <c r="H6216" s="5">
        <v>0.71103998874547181</v>
      </c>
      <c r="I6216" s="5">
        <v>0.65564660781486306</v>
      </c>
      <c r="J6216" s="4">
        <v>0.58724498258417646</v>
      </c>
      <c r="K6216" s="8">
        <v>0.63755995152673706</v>
      </c>
      <c r="L6216" s="5">
        <v>0.60365303861710073</v>
      </c>
      <c r="M6216" s="5">
        <v>0.66391014246335367</v>
      </c>
      <c r="N6216" s="5">
        <v>0.48432343234323433</v>
      </c>
      <c r="O6216" s="5">
        <v>0.5106102117061021</v>
      </c>
      <c r="P6216" s="5">
        <v>0.5019948681635793</v>
      </c>
      <c r="Q6216" s="15">
        <f t="shared" si="1460"/>
        <v>0</v>
      </c>
      <c r="R6216" s="15">
        <f t="shared" si="1461"/>
        <v>0</v>
      </c>
      <c r="S6216" s="15">
        <f t="shared" si="1462"/>
        <v>0</v>
      </c>
      <c r="T6216" s="15">
        <f t="shared" si="1463"/>
        <v>0</v>
      </c>
      <c r="U6216" s="15">
        <f t="shared" si="1464"/>
        <v>0</v>
      </c>
      <c r="V6216" s="15">
        <f t="shared" si="1465"/>
        <v>0</v>
      </c>
      <c r="W6216" s="15">
        <f t="shared" si="1466"/>
        <v>0</v>
      </c>
      <c r="X6216" s="15">
        <f t="shared" si="1467"/>
        <v>0</v>
      </c>
      <c r="Y6216" s="15">
        <f t="shared" si="1468"/>
        <v>0</v>
      </c>
      <c r="Z6216" s="15">
        <f t="shared" si="1469"/>
        <v>0</v>
      </c>
      <c r="AA6216" s="15">
        <f t="shared" si="1470"/>
        <v>0</v>
      </c>
      <c r="AB6216" s="15">
        <f t="shared" si="1471"/>
        <v>0</v>
      </c>
      <c r="AC6216" s="15">
        <f t="shared" si="1472"/>
        <v>0</v>
      </c>
      <c r="AD6216" s="15">
        <f t="shared" si="1473"/>
        <v>0</v>
      </c>
    </row>
    <row r="6217" spans="1:30" x14ac:dyDescent="0.25">
      <c r="A6217" s="4">
        <f t="shared" si="1459"/>
        <v>6216</v>
      </c>
      <c r="B6217" s="7" t="s">
        <v>378</v>
      </c>
      <c r="C6217" s="7" t="s">
        <v>120</v>
      </c>
      <c r="D6217" s="5">
        <v>0.52626299775987162</v>
      </c>
      <c r="E6217" s="8">
        <v>0.63755995152673706</v>
      </c>
      <c r="F6217" s="5">
        <v>0.52626299775987162</v>
      </c>
      <c r="G6217" s="5">
        <v>0.56518104918252032</v>
      </c>
      <c r="H6217" s="5">
        <v>0.65564660781486306</v>
      </c>
      <c r="I6217" s="5">
        <v>0.59416874758203497</v>
      </c>
      <c r="J6217" s="4">
        <v>0.52720185768784211</v>
      </c>
      <c r="K6217" s="8">
        <v>0.58586082711771836</v>
      </c>
      <c r="L6217" s="5">
        <v>0.56289769946157608</v>
      </c>
      <c r="M6217" s="5">
        <v>0.60365303861710073</v>
      </c>
      <c r="N6217" s="5">
        <v>0.53470669647609925</v>
      </c>
      <c r="O6217" s="5">
        <v>0.54687422166874222</v>
      </c>
      <c r="P6217" s="5">
        <v>0.53968417125410217</v>
      </c>
      <c r="Q6217" s="15">
        <f t="shared" si="1460"/>
        <v>0</v>
      </c>
      <c r="R6217" s="15">
        <f t="shared" si="1461"/>
        <v>0</v>
      </c>
      <c r="S6217" s="15">
        <f t="shared" si="1462"/>
        <v>0</v>
      </c>
      <c r="T6217" s="15">
        <f t="shared" si="1463"/>
        <v>0</v>
      </c>
      <c r="U6217" s="15">
        <f t="shared" si="1464"/>
        <v>0</v>
      </c>
      <c r="V6217" s="15">
        <f t="shared" si="1465"/>
        <v>0</v>
      </c>
      <c r="W6217" s="15">
        <f t="shared" si="1466"/>
        <v>0</v>
      </c>
      <c r="X6217" s="15">
        <f t="shared" si="1467"/>
        <v>0</v>
      </c>
      <c r="Y6217" s="15">
        <f t="shared" si="1468"/>
        <v>0</v>
      </c>
      <c r="Z6217" s="15">
        <f t="shared" si="1469"/>
        <v>0</v>
      </c>
      <c r="AA6217" s="15">
        <f t="shared" si="1470"/>
        <v>0</v>
      </c>
      <c r="AB6217" s="15">
        <f t="shared" si="1471"/>
        <v>0</v>
      </c>
      <c r="AC6217" s="15">
        <f t="shared" si="1472"/>
        <v>0</v>
      </c>
      <c r="AD6217" s="15">
        <f t="shared" si="1473"/>
        <v>0</v>
      </c>
    </row>
    <row r="6218" spans="1:30" x14ac:dyDescent="0.25">
      <c r="A6218" s="4">
        <f t="shared" si="1459"/>
        <v>6217</v>
      </c>
      <c r="B6218" s="7" t="s">
        <v>378</v>
      </c>
      <c r="C6218" s="7" t="s">
        <v>96</v>
      </c>
      <c r="D6218" s="5">
        <v>0.50198936774883818</v>
      </c>
      <c r="E6218" s="8">
        <v>0.58586082711771836</v>
      </c>
      <c r="F6218" s="5">
        <v>0.50198936774883818</v>
      </c>
      <c r="G6218" s="5">
        <v>0.52626299775987162</v>
      </c>
      <c r="H6218" s="5">
        <v>0.59416874758203497</v>
      </c>
      <c r="I6218" s="5">
        <v>0.54791967080505044</v>
      </c>
      <c r="J6218" s="4">
        <v>0.48245977774091892</v>
      </c>
      <c r="K6218" s="8">
        <v>0.55257812900032433</v>
      </c>
      <c r="L6218" s="5">
        <v>0.53422469536543271</v>
      </c>
      <c r="M6218" s="5">
        <v>0.56289769946157608</v>
      </c>
      <c r="N6218" s="5">
        <v>0.60747365059086555</v>
      </c>
      <c r="O6218" s="5">
        <v>0.58256537982565382</v>
      </c>
      <c r="P6218" s="5">
        <v>0.60773049483390063</v>
      </c>
      <c r="Q6218" s="15">
        <f t="shared" si="1460"/>
        <v>0</v>
      </c>
      <c r="R6218" s="15">
        <f t="shared" si="1461"/>
        <v>0</v>
      </c>
      <c r="S6218" s="15">
        <f t="shared" si="1462"/>
        <v>0</v>
      </c>
      <c r="T6218" s="15">
        <f t="shared" si="1463"/>
        <v>0</v>
      </c>
      <c r="U6218" s="15">
        <f t="shared" si="1464"/>
        <v>0</v>
      </c>
      <c r="V6218" s="15">
        <f t="shared" si="1465"/>
        <v>0</v>
      </c>
      <c r="W6218" s="15">
        <f t="shared" si="1466"/>
        <v>0</v>
      </c>
      <c r="X6218" s="15">
        <f t="shared" si="1467"/>
        <v>0</v>
      </c>
      <c r="Y6218" s="15">
        <f t="shared" si="1468"/>
        <v>0</v>
      </c>
      <c r="Z6218" s="15">
        <f t="shared" si="1469"/>
        <v>0</v>
      </c>
      <c r="AA6218" s="15">
        <f t="shared" si="1470"/>
        <v>0</v>
      </c>
      <c r="AB6218" s="15">
        <f t="shared" si="1471"/>
        <v>0</v>
      </c>
      <c r="AC6218" s="15">
        <f t="shared" si="1472"/>
        <v>0</v>
      </c>
      <c r="AD6218" s="15">
        <f t="shared" si="1473"/>
        <v>0</v>
      </c>
    </row>
    <row r="6219" spans="1:30" x14ac:dyDescent="0.25">
      <c r="A6219" s="4">
        <f t="shared" si="1459"/>
        <v>6218</v>
      </c>
      <c r="B6219" s="7" t="s">
        <v>378</v>
      </c>
      <c r="C6219" s="7" t="s">
        <v>97</v>
      </c>
      <c r="D6219" s="5">
        <v>0.48908355344545118</v>
      </c>
      <c r="E6219" s="8">
        <v>0.55257812900032433</v>
      </c>
      <c r="F6219" s="5">
        <v>0.48908355344545118</v>
      </c>
      <c r="G6219" s="5">
        <v>0.50198936774883818</v>
      </c>
      <c r="H6219" s="5">
        <v>0.54791967080505044</v>
      </c>
      <c r="I6219" s="5">
        <v>0.52396862800267296</v>
      </c>
      <c r="J6219" s="4">
        <v>0.45911428097528612</v>
      </c>
      <c r="K6219" s="8">
        <v>0.5298605540289133</v>
      </c>
      <c r="L6219" s="5">
        <v>0.51559883556173847</v>
      </c>
      <c r="M6219" s="5">
        <v>0.53422469536543271</v>
      </c>
      <c r="N6219" s="5">
        <v>0.64023741083785801</v>
      </c>
      <c r="O6219" s="5">
        <v>0.61143212951432124</v>
      </c>
      <c r="P6219" s="5">
        <v>0.65437766965896904</v>
      </c>
      <c r="Q6219" s="15">
        <f t="shared" si="1460"/>
        <v>0</v>
      </c>
      <c r="R6219" s="15">
        <f t="shared" si="1461"/>
        <v>0</v>
      </c>
      <c r="S6219" s="15">
        <f t="shared" si="1462"/>
        <v>0</v>
      </c>
      <c r="T6219" s="15">
        <f t="shared" si="1463"/>
        <v>0</v>
      </c>
      <c r="U6219" s="15">
        <f t="shared" si="1464"/>
        <v>0</v>
      </c>
      <c r="V6219" s="15">
        <f t="shared" si="1465"/>
        <v>0</v>
      </c>
      <c r="W6219" s="15">
        <f t="shared" si="1466"/>
        <v>0</v>
      </c>
      <c r="X6219" s="15">
        <f t="shared" si="1467"/>
        <v>0</v>
      </c>
      <c r="Y6219" s="15">
        <f t="shared" si="1468"/>
        <v>0</v>
      </c>
      <c r="Z6219" s="15">
        <f t="shared" si="1469"/>
        <v>0</v>
      </c>
      <c r="AA6219" s="15">
        <f t="shared" si="1470"/>
        <v>0</v>
      </c>
      <c r="AB6219" s="15">
        <f t="shared" si="1471"/>
        <v>0</v>
      </c>
      <c r="AC6219" s="15">
        <f t="shared" si="1472"/>
        <v>0</v>
      </c>
      <c r="AD6219" s="15">
        <f t="shared" si="1473"/>
        <v>0</v>
      </c>
    </row>
    <row r="6220" spans="1:30" x14ac:dyDescent="0.25">
      <c r="A6220" s="4">
        <f t="shared" si="1459"/>
        <v>6219</v>
      </c>
      <c r="B6220" s="7" t="s">
        <v>378</v>
      </c>
      <c r="C6220" s="7" t="s">
        <v>98</v>
      </c>
      <c r="D6220" s="5">
        <v>0.48386773212076634</v>
      </c>
      <c r="E6220" s="8">
        <v>0.5298605540289133</v>
      </c>
      <c r="F6220" s="5">
        <v>0.48386773212076634</v>
      </c>
      <c r="G6220" s="5">
        <v>0.48908355344545118</v>
      </c>
      <c r="H6220" s="5">
        <v>0.52396862800267296</v>
      </c>
      <c r="I6220" s="5">
        <v>0.50866950374564768</v>
      </c>
      <c r="J6220" s="4">
        <v>0.44783546193398571</v>
      </c>
      <c r="K6220" s="8">
        <v>0.51584768471897458</v>
      </c>
      <c r="L6220" s="5">
        <v>0.5031815956926089</v>
      </c>
      <c r="M6220" s="5">
        <v>0.51559883556173847</v>
      </c>
      <c r="N6220" s="5">
        <v>0.64665176195038854</v>
      </c>
      <c r="O6220" s="5">
        <v>0.64450809464508096</v>
      </c>
      <c r="P6220" s="5">
        <v>0.69381438589277955</v>
      </c>
      <c r="Q6220" s="15">
        <f t="shared" si="1460"/>
        <v>0</v>
      </c>
      <c r="R6220" s="15">
        <f t="shared" si="1461"/>
        <v>0</v>
      </c>
      <c r="S6220" s="15">
        <f t="shared" si="1462"/>
        <v>0</v>
      </c>
      <c r="T6220" s="15">
        <f t="shared" si="1463"/>
        <v>0</v>
      </c>
      <c r="U6220" s="15">
        <f t="shared" si="1464"/>
        <v>0</v>
      </c>
      <c r="V6220" s="15">
        <f t="shared" si="1465"/>
        <v>0</v>
      </c>
      <c r="W6220" s="15">
        <f t="shared" si="1466"/>
        <v>0</v>
      </c>
      <c r="X6220" s="15">
        <f t="shared" si="1467"/>
        <v>0</v>
      </c>
      <c r="Y6220" s="15">
        <f t="shared" si="1468"/>
        <v>0</v>
      </c>
      <c r="Z6220" s="15">
        <f t="shared" si="1469"/>
        <v>0</v>
      </c>
      <c r="AA6220" s="15">
        <f t="shared" si="1470"/>
        <v>0</v>
      </c>
      <c r="AB6220" s="15">
        <f t="shared" si="1471"/>
        <v>0</v>
      </c>
      <c r="AC6220" s="15">
        <f t="shared" si="1472"/>
        <v>0</v>
      </c>
      <c r="AD6220" s="15">
        <f t="shared" si="1473"/>
        <v>0</v>
      </c>
    </row>
    <row r="6221" spans="1:30" x14ac:dyDescent="0.25">
      <c r="A6221" s="4">
        <f t="shared" si="1459"/>
        <v>6220</v>
      </c>
      <c r="B6221" s="7" t="s">
        <v>378</v>
      </c>
      <c r="C6221" s="7" t="s">
        <v>99</v>
      </c>
      <c r="D6221" s="5">
        <v>0.49060483466515098</v>
      </c>
      <c r="E6221" s="8">
        <v>0.51584768471897458</v>
      </c>
      <c r="F6221" s="5">
        <v>0.49060483466515098</v>
      </c>
      <c r="G6221" s="5">
        <v>0.48386773212076634</v>
      </c>
      <c r="H6221" s="5">
        <v>0.50866950374564768</v>
      </c>
      <c r="I6221" s="5">
        <v>0.50128371962156648</v>
      </c>
      <c r="J6221" s="4">
        <v>0.44476695969480845</v>
      </c>
      <c r="K6221" s="8">
        <v>0.51144412773728853</v>
      </c>
      <c r="L6221" s="5">
        <v>0.50264059561532315</v>
      </c>
      <c r="M6221" s="5">
        <v>0.5031815956926089</v>
      </c>
      <c r="N6221" s="5">
        <v>0.64846162035558397</v>
      </c>
      <c r="O6221" s="5">
        <v>0.67850560398505599</v>
      </c>
      <c r="P6221" s="5">
        <v>0.73175875800421808</v>
      </c>
      <c r="Q6221" s="15">
        <f t="shared" si="1460"/>
        <v>0</v>
      </c>
      <c r="R6221" s="15">
        <f t="shared" si="1461"/>
        <v>0</v>
      </c>
      <c r="S6221" s="15">
        <f t="shared" si="1462"/>
        <v>0</v>
      </c>
      <c r="T6221" s="15">
        <f t="shared" si="1463"/>
        <v>0</v>
      </c>
      <c r="U6221" s="15">
        <f t="shared" si="1464"/>
        <v>0</v>
      </c>
      <c r="V6221" s="15">
        <f t="shared" si="1465"/>
        <v>0</v>
      </c>
      <c r="W6221" s="15">
        <f t="shared" si="1466"/>
        <v>0</v>
      </c>
      <c r="X6221" s="15">
        <f t="shared" si="1467"/>
        <v>0</v>
      </c>
      <c r="Y6221" s="15">
        <f t="shared" si="1468"/>
        <v>0</v>
      </c>
      <c r="Z6221" s="15">
        <f t="shared" si="1469"/>
        <v>0</v>
      </c>
      <c r="AA6221" s="15">
        <f t="shared" si="1470"/>
        <v>0</v>
      </c>
      <c r="AB6221" s="15">
        <f t="shared" si="1471"/>
        <v>0</v>
      </c>
      <c r="AC6221" s="15">
        <f t="shared" si="1472"/>
        <v>0</v>
      </c>
      <c r="AD6221" s="15">
        <f t="shared" si="1473"/>
        <v>0</v>
      </c>
    </row>
    <row r="6222" spans="1:30" x14ac:dyDescent="0.25">
      <c r="A6222" s="4">
        <f t="shared" si="1459"/>
        <v>6221</v>
      </c>
      <c r="B6222" s="7" t="s">
        <v>378</v>
      </c>
      <c r="C6222" s="7" t="s">
        <v>100</v>
      </c>
      <c r="D6222" s="5">
        <v>0.52525995519743218</v>
      </c>
      <c r="E6222" s="8">
        <v>0.51144412773728853</v>
      </c>
      <c r="F6222" s="5">
        <v>0.52525995519743218</v>
      </c>
      <c r="G6222" s="5">
        <v>0.49060483466515098</v>
      </c>
      <c r="H6222" s="5">
        <v>0.50128371962156648</v>
      </c>
      <c r="I6222" s="5">
        <v>0.50553933809306084</v>
      </c>
      <c r="J6222" s="4">
        <v>0.45380660142643886</v>
      </c>
      <c r="K6222" s="8">
        <v>0.53481028862073088</v>
      </c>
      <c r="L6222" s="5">
        <v>0.52144678877811268</v>
      </c>
      <c r="M6222" s="5">
        <v>0.50264059561532315</v>
      </c>
      <c r="N6222" s="5">
        <v>0.65272011072074954</v>
      </c>
      <c r="O6222" s="5">
        <v>0.71357409713574094</v>
      </c>
      <c r="P6222" s="5">
        <v>0.76741131592772793</v>
      </c>
      <c r="Q6222" s="15">
        <f t="shared" si="1460"/>
        <v>0</v>
      </c>
      <c r="R6222" s="15">
        <f t="shared" si="1461"/>
        <v>0</v>
      </c>
      <c r="S6222" s="15">
        <f t="shared" si="1462"/>
        <v>0</v>
      </c>
      <c r="T6222" s="15">
        <f t="shared" si="1463"/>
        <v>0</v>
      </c>
      <c r="U6222" s="15">
        <f t="shared" si="1464"/>
        <v>0</v>
      </c>
      <c r="V6222" s="15">
        <f t="shared" si="1465"/>
        <v>0</v>
      </c>
      <c r="W6222" s="15">
        <f t="shared" si="1466"/>
        <v>0</v>
      </c>
      <c r="X6222" s="15">
        <f t="shared" si="1467"/>
        <v>0</v>
      </c>
      <c r="Y6222" s="15">
        <f t="shared" si="1468"/>
        <v>0</v>
      </c>
      <c r="Z6222" s="15">
        <f t="shared" si="1469"/>
        <v>0</v>
      </c>
      <c r="AA6222" s="15">
        <f t="shared" si="1470"/>
        <v>0</v>
      </c>
      <c r="AB6222" s="15">
        <f t="shared" si="1471"/>
        <v>0</v>
      </c>
      <c r="AC6222" s="15">
        <f t="shared" si="1472"/>
        <v>0</v>
      </c>
      <c r="AD6222" s="15">
        <f t="shared" si="1473"/>
        <v>0</v>
      </c>
    </row>
    <row r="6223" spans="1:30" x14ac:dyDescent="0.25">
      <c r="A6223" s="4">
        <f t="shared" si="1459"/>
        <v>6222</v>
      </c>
      <c r="B6223" s="7" t="s">
        <v>378</v>
      </c>
      <c r="C6223" s="7" t="s">
        <v>101</v>
      </c>
      <c r="D6223" s="5">
        <v>0.59604132535357246</v>
      </c>
      <c r="E6223" s="8">
        <v>0.53481028862073088</v>
      </c>
      <c r="F6223" s="5">
        <v>0.59604132535357246</v>
      </c>
      <c r="G6223" s="5">
        <v>0.52525995519743218</v>
      </c>
      <c r="H6223" s="5">
        <v>0.50553933809306084</v>
      </c>
      <c r="I6223" s="5">
        <v>0.53539900819470332</v>
      </c>
      <c r="J6223" s="4">
        <v>0.49734616022557637</v>
      </c>
      <c r="K6223" s="8">
        <v>0.59127139906808446</v>
      </c>
      <c r="L6223" s="5">
        <v>0.56596336656619517</v>
      </c>
      <c r="M6223" s="5">
        <v>0.52144678877811268</v>
      </c>
      <c r="N6223" s="5">
        <v>0.64910039391035879</v>
      </c>
      <c r="O6223" s="5">
        <v>0.74667496886674967</v>
      </c>
      <c r="P6223" s="5">
        <v>0.79604757227590106</v>
      </c>
      <c r="Q6223" s="15">
        <f t="shared" si="1460"/>
        <v>0</v>
      </c>
      <c r="R6223" s="15">
        <f t="shared" si="1461"/>
        <v>0</v>
      </c>
      <c r="S6223" s="15">
        <f t="shared" si="1462"/>
        <v>0</v>
      </c>
      <c r="T6223" s="15">
        <f t="shared" si="1463"/>
        <v>0</v>
      </c>
      <c r="U6223" s="15">
        <f t="shared" si="1464"/>
        <v>0</v>
      </c>
      <c r="V6223" s="15">
        <f t="shared" si="1465"/>
        <v>0</v>
      </c>
      <c r="W6223" s="15">
        <f t="shared" si="1466"/>
        <v>0</v>
      </c>
      <c r="X6223" s="15">
        <f t="shared" si="1467"/>
        <v>0</v>
      </c>
      <c r="Y6223" s="15">
        <f t="shared" si="1468"/>
        <v>0</v>
      </c>
      <c r="Z6223" s="15">
        <f t="shared" si="1469"/>
        <v>0</v>
      </c>
      <c r="AA6223" s="15">
        <f t="shared" si="1470"/>
        <v>0</v>
      </c>
      <c r="AB6223" s="15">
        <f t="shared" si="1471"/>
        <v>0</v>
      </c>
      <c r="AC6223" s="15">
        <f t="shared" si="1472"/>
        <v>0</v>
      </c>
      <c r="AD6223" s="15">
        <f t="shared" si="1473"/>
        <v>0</v>
      </c>
    </row>
    <row r="6224" spans="1:30" x14ac:dyDescent="0.25">
      <c r="A6224" s="4">
        <f t="shared" si="1459"/>
        <v>6223</v>
      </c>
      <c r="B6224" s="7" t="s">
        <v>378</v>
      </c>
      <c r="C6224" s="7" t="s">
        <v>102</v>
      </c>
      <c r="D6224" s="5">
        <v>0.63785148283125481</v>
      </c>
      <c r="E6224" s="8">
        <v>0.59127139906808446</v>
      </c>
      <c r="F6224" s="5">
        <v>0.63785148283125481</v>
      </c>
      <c r="G6224" s="5">
        <v>0.59604132535357246</v>
      </c>
      <c r="H6224" s="5">
        <v>0.53539900819470332</v>
      </c>
      <c r="I6224" s="5">
        <v>0.60158970210670704</v>
      </c>
      <c r="J6224" s="4">
        <v>0.58720351633770107</v>
      </c>
      <c r="K6224" s="8">
        <v>0.60770793152298208</v>
      </c>
      <c r="L6224" s="5">
        <v>0.59229203699410049</v>
      </c>
      <c r="M6224" s="5">
        <v>0.56596336656619517</v>
      </c>
      <c r="N6224" s="5">
        <v>0.6549558181624614</v>
      </c>
      <c r="O6224" s="5">
        <v>0.78104607721046082</v>
      </c>
      <c r="P6224" s="5">
        <v>0.81727159901627122</v>
      </c>
      <c r="Q6224" s="15">
        <f t="shared" si="1460"/>
        <v>0</v>
      </c>
      <c r="R6224" s="15">
        <f t="shared" si="1461"/>
        <v>0</v>
      </c>
      <c r="S6224" s="15">
        <f t="shared" si="1462"/>
        <v>0</v>
      </c>
      <c r="T6224" s="15">
        <f t="shared" si="1463"/>
        <v>0</v>
      </c>
      <c r="U6224" s="15">
        <f t="shared" si="1464"/>
        <v>0</v>
      </c>
      <c r="V6224" s="15">
        <f t="shared" si="1465"/>
        <v>0</v>
      </c>
      <c r="W6224" s="15">
        <f t="shared" si="1466"/>
        <v>0</v>
      </c>
      <c r="X6224" s="15">
        <f t="shared" si="1467"/>
        <v>0</v>
      </c>
      <c r="Y6224" s="15">
        <f t="shared" si="1468"/>
        <v>0</v>
      </c>
      <c r="Z6224" s="15">
        <f t="shared" si="1469"/>
        <v>0</v>
      </c>
      <c r="AA6224" s="15">
        <f t="shared" si="1470"/>
        <v>0</v>
      </c>
      <c r="AB6224" s="15">
        <f t="shared" si="1471"/>
        <v>0</v>
      </c>
      <c r="AC6224" s="15">
        <f t="shared" si="1472"/>
        <v>0</v>
      </c>
      <c r="AD6224" s="15">
        <f t="shared" si="1473"/>
        <v>0</v>
      </c>
    </row>
    <row r="6225" spans="1:30" x14ac:dyDescent="0.25">
      <c r="A6225" s="4">
        <f t="shared" si="1459"/>
        <v>6224</v>
      </c>
      <c r="B6225" s="7" t="s">
        <v>378</v>
      </c>
      <c r="C6225" s="7" t="s">
        <v>103</v>
      </c>
      <c r="D6225" s="5">
        <v>0.66600354408372064</v>
      </c>
      <c r="E6225" s="8">
        <v>0.60770793152298208</v>
      </c>
      <c r="F6225" s="5">
        <v>0.66600354408372064</v>
      </c>
      <c r="G6225" s="5">
        <v>0.63785148283125481</v>
      </c>
      <c r="H6225" s="5">
        <v>0.60158970210670704</v>
      </c>
      <c r="I6225" s="5">
        <v>0.66021875989167511</v>
      </c>
      <c r="J6225" s="4">
        <v>0.65110300215624484</v>
      </c>
      <c r="K6225" s="8">
        <v>0.625236819198143</v>
      </c>
      <c r="L6225" s="5">
        <v>0.60975861091789685</v>
      </c>
      <c r="M6225" s="5">
        <v>0.59229203699410049</v>
      </c>
      <c r="N6225" s="5">
        <v>0.6590013840093687</v>
      </c>
      <c r="O6225" s="5">
        <v>0.80774595267745952</v>
      </c>
      <c r="P6225" s="5">
        <v>0.84540533132323736</v>
      </c>
      <c r="Q6225" s="15">
        <f t="shared" si="1460"/>
        <v>0</v>
      </c>
      <c r="R6225" s="15">
        <f t="shared" si="1461"/>
        <v>0</v>
      </c>
      <c r="S6225" s="15">
        <f t="shared" si="1462"/>
        <v>0</v>
      </c>
      <c r="T6225" s="15">
        <f t="shared" si="1463"/>
        <v>0</v>
      </c>
      <c r="U6225" s="15">
        <f t="shared" si="1464"/>
        <v>0</v>
      </c>
      <c r="V6225" s="15">
        <f t="shared" si="1465"/>
        <v>0</v>
      </c>
      <c r="W6225" s="15">
        <f t="shared" si="1466"/>
        <v>0</v>
      </c>
      <c r="X6225" s="15">
        <f t="shared" si="1467"/>
        <v>0</v>
      </c>
      <c r="Y6225" s="15">
        <f t="shared" si="1468"/>
        <v>0</v>
      </c>
      <c r="Z6225" s="15">
        <f t="shared" si="1469"/>
        <v>0</v>
      </c>
      <c r="AA6225" s="15">
        <f t="shared" si="1470"/>
        <v>0</v>
      </c>
      <c r="AB6225" s="15">
        <f t="shared" si="1471"/>
        <v>0</v>
      </c>
      <c r="AC6225" s="15">
        <f t="shared" si="1472"/>
        <v>0</v>
      </c>
      <c r="AD6225" s="15">
        <f t="shared" si="1473"/>
        <v>0</v>
      </c>
    </row>
    <row r="6226" spans="1:30" x14ac:dyDescent="0.25">
      <c r="A6226" s="4">
        <f t="shared" si="1459"/>
        <v>6225</v>
      </c>
      <c r="B6226" s="7" t="s">
        <v>378</v>
      </c>
      <c r="C6226" s="7" t="s">
        <v>104</v>
      </c>
      <c r="D6226" s="5">
        <v>0.6899595439499816</v>
      </c>
      <c r="E6226" s="8">
        <v>0.625236819198143</v>
      </c>
      <c r="F6226" s="5">
        <v>0.6899595439499816</v>
      </c>
      <c r="G6226" s="5">
        <v>0.66600354408372064</v>
      </c>
      <c r="H6226" s="5">
        <v>0.66021875989167511</v>
      </c>
      <c r="I6226" s="5">
        <v>0.70706573347870427</v>
      </c>
      <c r="J6226" s="4">
        <v>0.68435893182949081</v>
      </c>
      <c r="K6226" s="8">
        <v>0.67265186297769208</v>
      </c>
      <c r="L6226" s="5">
        <v>0.63598423371203339</v>
      </c>
      <c r="M6226" s="5">
        <v>0.60975861091789685</v>
      </c>
      <c r="N6226" s="5">
        <v>0.65889492175023956</v>
      </c>
      <c r="O6226" s="5">
        <v>0.82889165628891659</v>
      </c>
      <c r="P6226" s="5">
        <v>0.86608115001865438</v>
      </c>
      <c r="Q6226" s="15">
        <f t="shared" si="1460"/>
        <v>0</v>
      </c>
      <c r="R6226" s="15">
        <f t="shared" si="1461"/>
        <v>0</v>
      </c>
      <c r="S6226" s="15">
        <f t="shared" si="1462"/>
        <v>0</v>
      </c>
      <c r="T6226" s="15">
        <f t="shared" si="1463"/>
        <v>0</v>
      </c>
      <c r="U6226" s="15">
        <f t="shared" si="1464"/>
        <v>0</v>
      </c>
      <c r="V6226" s="15">
        <f t="shared" si="1465"/>
        <v>0</v>
      </c>
      <c r="W6226" s="15">
        <f t="shared" si="1466"/>
        <v>0</v>
      </c>
      <c r="X6226" s="15">
        <f t="shared" si="1467"/>
        <v>0</v>
      </c>
      <c r="Y6226" s="15">
        <f t="shared" si="1468"/>
        <v>0</v>
      </c>
      <c r="Z6226" s="15">
        <f t="shared" si="1469"/>
        <v>0</v>
      </c>
      <c r="AA6226" s="15">
        <f t="shared" si="1470"/>
        <v>0</v>
      </c>
      <c r="AB6226" s="15">
        <f t="shared" si="1471"/>
        <v>0</v>
      </c>
      <c r="AC6226" s="15">
        <f t="shared" si="1472"/>
        <v>0</v>
      </c>
      <c r="AD6226" s="15">
        <f t="shared" si="1473"/>
        <v>0</v>
      </c>
    </row>
    <row r="6227" spans="1:30" x14ac:dyDescent="0.25">
      <c r="A6227" s="4">
        <f t="shared" si="1459"/>
        <v>6226</v>
      </c>
      <c r="B6227" s="7" t="s">
        <v>378</v>
      </c>
      <c r="C6227" s="7" t="s">
        <v>105</v>
      </c>
      <c r="D6227" s="5">
        <v>0.71356447891938879</v>
      </c>
      <c r="E6227" s="8">
        <v>0.67265186297769208</v>
      </c>
      <c r="F6227" s="5">
        <v>0.71356447891938879</v>
      </c>
      <c r="G6227" s="5">
        <v>0.6899595439499816</v>
      </c>
      <c r="H6227" s="5">
        <v>0.70706573347870427</v>
      </c>
      <c r="I6227" s="5">
        <v>0.74438152850560968</v>
      </c>
      <c r="J6227" s="4">
        <v>0.70936307845413837</v>
      </c>
      <c r="K6227" s="8">
        <v>0.72824250285889847</v>
      </c>
      <c r="L6227" s="5">
        <v>0.66823814308163954</v>
      </c>
      <c r="M6227" s="5">
        <v>0.63598423371203339</v>
      </c>
      <c r="N6227" s="5">
        <v>0.66070478015543488</v>
      </c>
      <c r="O6227" s="5">
        <v>0.84368617683686176</v>
      </c>
      <c r="P6227" s="5">
        <v>0.87841583103009824</v>
      </c>
      <c r="Q6227" s="15">
        <f t="shared" si="1460"/>
        <v>0</v>
      </c>
      <c r="R6227" s="15">
        <f t="shared" si="1461"/>
        <v>0</v>
      </c>
      <c r="S6227" s="15">
        <f t="shared" si="1462"/>
        <v>0</v>
      </c>
      <c r="T6227" s="15">
        <f t="shared" si="1463"/>
        <v>0</v>
      </c>
      <c r="U6227" s="15">
        <f t="shared" si="1464"/>
        <v>0</v>
      </c>
      <c r="V6227" s="15">
        <f t="shared" si="1465"/>
        <v>0</v>
      </c>
      <c r="W6227" s="15">
        <f t="shared" si="1466"/>
        <v>0</v>
      </c>
      <c r="X6227" s="15">
        <f t="shared" si="1467"/>
        <v>0</v>
      </c>
      <c r="Y6227" s="15">
        <f t="shared" si="1468"/>
        <v>0</v>
      </c>
      <c r="Z6227" s="15">
        <f t="shared" si="1469"/>
        <v>0</v>
      </c>
      <c r="AA6227" s="15">
        <f t="shared" si="1470"/>
        <v>0</v>
      </c>
      <c r="AB6227" s="15">
        <f t="shared" si="1471"/>
        <v>0</v>
      </c>
      <c r="AC6227" s="15">
        <f t="shared" si="1472"/>
        <v>0</v>
      </c>
      <c r="AD6227" s="15">
        <f t="shared" si="1473"/>
        <v>0</v>
      </c>
    </row>
    <row r="6228" spans="1:30" x14ac:dyDescent="0.25">
      <c r="A6228" s="4">
        <f t="shared" si="1459"/>
        <v>6227</v>
      </c>
      <c r="B6228" s="7" t="s">
        <v>378</v>
      </c>
      <c r="C6228" s="7" t="s">
        <v>106</v>
      </c>
      <c r="D6228" s="5">
        <v>0.72700524925607679</v>
      </c>
      <c r="E6228" s="8">
        <v>0.72824250285889847</v>
      </c>
      <c r="F6228" s="5">
        <v>0.72700524925607679</v>
      </c>
      <c r="G6228" s="5">
        <v>0.71356447891938879</v>
      </c>
      <c r="H6228" s="5">
        <v>0.74438152850560968</v>
      </c>
      <c r="I6228" s="5">
        <v>0.77213097457180035</v>
      </c>
      <c r="J6228" s="4">
        <v>0.72885221429756175</v>
      </c>
      <c r="K6228" s="8">
        <v>0.78214340575876018</v>
      </c>
      <c r="L6228" s="5">
        <v>0.69989952855707549</v>
      </c>
      <c r="M6228" s="5">
        <v>0.66823814308163954</v>
      </c>
      <c r="N6228" s="5">
        <v>0.66307356542105822</v>
      </c>
      <c r="O6228" s="5">
        <v>0.84727272727272729</v>
      </c>
      <c r="P6228" s="5">
        <v>0.87439183170013013</v>
      </c>
      <c r="Q6228" s="15">
        <f t="shared" si="1460"/>
        <v>0</v>
      </c>
      <c r="R6228" s="15">
        <f t="shared" si="1461"/>
        <v>0</v>
      </c>
      <c r="S6228" s="15">
        <f t="shared" si="1462"/>
        <v>0</v>
      </c>
      <c r="T6228" s="15">
        <f t="shared" si="1463"/>
        <v>0</v>
      </c>
      <c r="U6228" s="15">
        <f t="shared" si="1464"/>
        <v>0</v>
      </c>
      <c r="V6228" s="15">
        <f t="shared" si="1465"/>
        <v>0</v>
      </c>
      <c r="W6228" s="15">
        <f t="shared" si="1466"/>
        <v>0</v>
      </c>
      <c r="X6228" s="15">
        <f t="shared" si="1467"/>
        <v>0</v>
      </c>
      <c r="Y6228" s="15">
        <f t="shared" si="1468"/>
        <v>0</v>
      </c>
      <c r="Z6228" s="15">
        <f t="shared" si="1469"/>
        <v>0</v>
      </c>
      <c r="AA6228" s="15">
        <f t="shared" si="1470"/>
        <v>0</v>
      </c>
      <c r="AB6228" s="15">
        <f t="shared" si="1471"/>
        <v>0</v>
      </c>
      <c r="AC6228" s="15">
        <f t="shared" si="1472"/>
        <v>0</v>
      </c>
      <c r="AD6228" s="15">
        <f t="shared" si="1473"/>
        <v>0</v>
      </c>
    </row>
    <row r="6229" spans="1:30" x14ac:dyDescent="0.25">
      <c r="A6229" s="4">
        <f t="shared" si="1459"/>
        <v>6228</v>
      </c>
      <c r="B6229" s="7" t="s">
        <v>378</v>
      </c>
      <c r="C6229" s="7" t="s">
        <v>107</v>
      </c>
      <c r="D6229" s="5">
        <v>0.73710254438463341</v>
      </c>
      <c r="E6229" s="8">
        <v>0.78214340575876018</v>
      </c>
      <c r="F6229" s="5">
        <v>0.73710254438463341</v>
      </c>
      <c r="G6229" s="5">
        <v>0.72700524925607679</v>
      </c>
      <c r="H6229" s="5">
        <v>0.77213097457180035</v>
      </c>
      <c r="I6229" s="5">
        <v>0.789892026870186</v>
      </c>
      <c r="J6229" s="4">
        <v>0.7422043456626306</v>
      </c>
      <c r="K6229" s="8">
        <v>0.83088975746300497</v>
      </c>
      <c r="L6229" s="5">
        <v>0.73166396166628023</v>
      </c>
      <c r="M6229" s="5">
        <v>0.69989952855707549</v>
      </c>
      <c r="N6229" s="5">
        <v>0.66349941445757477</v>
      </c>
      <c r="O6229" s="5">
        <v>0.82924034869240348</v>
      </c>
      <c r="P6229" s="5">
        <v>0.84447642324706684</v>
      </c>
      <c r="Q6229" s="15">
        <f t="shared" si="1460"/>
        <v>0</v>
      </c>
      <c r="R6229" s="15">
        <f t="shared" si="1461"/>
        <v>0</v>
      </c>
      <c r="S6229" s="15">
        <f t="shared" si="1462"/>
        <v>0</v>
      </c>
      <c r="T6229" s="15">
        <f t="shared" si="1463"/>
        <v>0</v>
      </c>
      <c r="U6229" s="15">
        <f t="shared" si="1464"/>
        <v>0</v>
      </c>
      <c r="V6229" s="15">
        <f t="shared" si="1465"/>
        <v>0</v>
      </c>
      <c r="W6229" s="15">
        <f t="shared" si="1466"/>
        <v>0</v>
      </c>
      <c r="X6229" s="15">
        <f t="shared" si="1467"/>
        <v>0</v>
      </c>
      <c r="Y6229" s="15">
        <f t="shared" si="1468"/>
        <v>0</v>
      </c>
      <c r="Z6229" s="15">
        <f t="shared" si="1469"/>
        <v>0</v>
      </c>
      <c r="AA6229" s="15">
        <f t="shared" si="1470"/>
        <v>0</v>
      </c>
      <c r="AB6229" s="15">
        <f t="shared" si="1471"/>
        <v>0</v>
      </c>
      <c r="AC6229" s="15">
        <f t="shared" si="1472"/>
        <v>0</v>
      </c>
      <c r="AD6229" s="15">
        <f t="shared" si="1473"/>
        <v>0</v>
      </c>
    </row>
    <row r="6230" spans="1:30" x14ac:dyDescent="0.25">
      <c r="A6230" s="4">
        <f t="shared" si="1459"/>
        <v>6229</v>
      </c>
      <c r="B6230" s="7" t="s">
        <v>378</v>
      </c>
      <c r="C6230" s="7" t="s">
        <v>108</v>
      </c>
      <c r="D6230" s="5">
        <v>0.75005851081614228</v>
      </c>
      <c r="E6230" s="8">
        <v>0.83088975746300497</v>
      </c>
      <c r="F6230" s="5">
        <v>0.75005851081614228</v>
      </c>
      <c r="G6230" s="5">
        <v>0.73710254438463341</v>
      </c>
      <c r="H6230" s="5">
        <v>0.789892026870186</v>
      </c>
      <c r="I6230" s="5">
        <v>0.79984525023740016</v>
      </c>
      <c r="J6230" s="4">
        <v>0.74792668767623149</v>
      </c>
      <c r="K6230" s="8">
        <v>0.87224564338015664</v>
      </c>
      <c r="L6230" s="5">
        <v>0.76528325218332172</v>
      </c>
      <c r="M6230" s="5">
        <v>0.73166396166628023</v>
      </c>
      <c r="N6230" s="5">
        <v>0.66682636005536033</v>
      </c>
      <c r="O6230" s="5">
        <v>0.81066002490660027</v>
      </c>
      <c r="P6230" s="5">
        <v>0.79787493242574459</v>
      </c>
      <c r="Q6230" s="15">
        <f t="shared" si="1460"/>
        <v>0</v>
      </c>
      <c r="R6230" s="15">
        <f t="shared" si="1461"/>
        <v>0</v>
      </c>
      <c r="S6230" s="15">
        <f t="shared" si="1462"/>
        <v>0</v>
      </c>
      <c r="T6230" s="15">
        <f t="shared" si="1463"/>
        <v>0</v>
      </c>
      <c r="U6230" s="15">
        <f t="shared" si="1464"/>
        <v>0</v>
      </c>
      <c r="V6230" s="15">
        <f t="shared" si="1465"/>
        <v>0</v>
      </c>
      <c r="W6230" s="15">
        <f t="shared" si="1466"/>
        <v>0</v>
      </c>
      <c r="X6230" s="15">
        <f t="shared" si="1467"/>
        <v>0</v>
      </c>
      <c r="Y6230" s="15">
        <f t="shared" si="1468"/>
        <v>0</v>
      </c>
      <c r="Z6230" s="15">
        <f t="shared" si="1469"/>
        <v>0</v>
      </c>
      <c r="AA6230" s="15">
        <f t="shared" si="1470"/>
        <v>0</v>
      </c>
      <c r="AB6230" s="15">
        <f t="shared" si="1471"/>
        <v>0</v>
      </c>
      <c r="AC6230" s="15">
        <f t="shared" si="1472"/>
        <v>0</v>
      </c>
      <c r="AD6230" s="15">
        <f t="shared" si="1473"/>
        <v>0</v>
      </c>
    </row>
    <row r="6231" spans="1:30" x14ac:dyDescent="0.25">
      <c r="A6231" s="4">
        <f t="shared" si="1459"/>
        <v>6230</v>
      </c>
      <c r="B6231" s="7" t="s">
        <v>378</v>
      </c>
      <c r="C6231" s="7" t="s">
        <v>109</v>
      </c>
      <c r="D6231" s="5">
        <v>0.75863452472499915</v>
      </c>
      <c r="E6231" s="8">
        <v>0.87224564338015664</v>
      </c>
      <c r="F6231" s="5">
        <v>0.75863452472499915</v>
      </c>
      <c r="G6231" s="5">
        <v>0.75005851081614228</v>
      </c>
      <c r="H6231" s="5">
        <v>0.79984525023740016</v>
      </c>
      <c r="I6231" s="5">
        <v>0.81422994407906302</v>
      </c>
      <c r="J6231" s="4">
        <v>0.75232210980262071</v>
      </c>
      <c r="K6231" s="8">
        <v>0.90450425847855398</v>
      </c>
      <c r="L6231" s="5">
        <v>0.79119973207615224</v>
      </c>
      <c r="M6231" s="5">
        <v>0.76528325218332172</v>
      </c>
      <c r="N6231" s="5">
        <v>0.68646864686468645</v>
      </c>
      <c r="O6231" s="5">
        <v>0.80423412204234124</v>
      </c>
      <c r="P6231" s="5">
        <v>0.79588767826278961</v>
      </c>
      <c r="Q6231" s="15">
        <f t="shared" si="1460"/>
        <v>0</v>
      </c>
      <c r="R6231" s="15">
        <f t="shared" si="1461"/>
        <v>0</v>
      </c>
      <c r="S6231" s="15">
        <f t="shared" si="1462"/>
        <v>0</v>
      </c>
      <c r="T6231" s="15">
        <f t="shared" si="1463"/>
        <v>0</v>
      </c>
      <c r="U6231" s="15">
        <f t="shared" si="1464"/>
        <v>0</v>
      </c>
      <c r="V6231" s="15">
        <f t="shared" si="1465"/>
        <v>0</v>
      </c>
      <c r="W6231" s="15">
        <f t="shared" si="1466"/>
        <v>0</v>
      </c>
      <c r="X6231" s="15">
        <f t="shared" si="1467"/>
        <v>0</v>
      </c>
      <c r="Y6231" s="15">
        <f t="shared" si="1468"/>
        <v>0</v>
      </c>
      <c r="Z6231" s="15">
        <f t="shared" si="1469"/>
        <v>0</v>
      </c>
      <c r="AA6231" s="15">
        <f t="shared" si="1470"/>
        <v>0</v>
      </c>
      <c r="AB6231" s="15">
        <f t="shared" si="1471"/>
        <v>0</v>
      </c>
      <c r="AC6231" s="15">
        <f t="shared" si="1472"/>
        <v>0</v>
      </c>
      <c r="AD6231" s="15">
        <f t="shared" si="1473"/>
        <v>0</v>
      </c>
    </row>
    <row r="6232" spans="1:30" x14ac:dyDescent="0.25">
      <c r="A6232" s="4">
        <f t="shared" si="1459"/>
        <v>6231</v>
      </c>
      <c r="B6232" s="7" t="s">
        <v>378</v>
      </c>
      <c r="C6232" s="7" t="s">
        <v>110</v>
      </c>
      <c r="D6232" s="5">
        <v>0.7645023237152696</v>
      </c>
      <c r="E6232" s="8">
        <v>0.90450425847855398</v>
      </c>
      <c r="F6232" s="5">
        <v>0.7645023237152696</v>
      </c>
      <c r="G6232" s="5">
        <v>0.75863452472499915</v>
      </c>
      <c r="H6232" s="5">
        <v>0.81422994407906302</v>
      </c>
      <c r="I6232" s="5">
        <v>0.82049027538423658</v>
      </c>
      <c r="J6232" s="4">
        <v>0.75273677226737434</v>
      </c>
      <c r="K6232" s="8">
        <v>0.92744371810408099</v>
      </c>
      <c r="L6232" s="5">
        <v>0.81291702089290774</v>
      </c>
      <c r="M6232" s="5">
        <v>0.79119973207615224</v>
      </c>
      <c r="N6232" s="5">
        <v>0.67590226764611949</v>
      </c>
      <c r="O6232" s="5">
        <v>0.76871731008717314</v>
      </c>
      <c r="P6232" s="5">
        <v>0.78160762009182494</v>
      </c>
      <c r="Q6232" s="15">
        <f t="shared" si="1460"/>
        <v>0</v>
      </c>
      <c r="R6232" s="15">
        <f t="shared" si="1461"/>
        <v>0</v>
      </c>
      <c r="S6232" s="15">
        <f t="shared" si="1462"/>
        <v>0</v>
      </c>
      <c r="T6232" s="15">
        <f t="shared" si="1463"/>
        <v>0</v>
      </c>
      <c r="U6232" s="15">
        <f t="shared" si="1464"/>
        <v>0</v>
      </c>
      <c r="V6232" s="15">
        <f t="shared" si="1465"/>
        <v>0</v>
      </c>
      <c r="W6232" s="15">
        <f t="shared" si="1466"/>
        <v>0</v>
      </c>
      <c r="X6232" s="15">
        <f t="shared" si="1467"/>
        <v>0</v>
      </c>
      <c r="Y6232" s="15">
        <f t="shared" si="1468"/>
        <v>0</v>
      </c>
      <c r="Z6232" s="15">
        <f t="shared" si="1469"/>
        <v>0</v>
      </c>
      <c r="AA6232" s="15">
        <f t="shared" si="1470"/>
        <v>0</v>
      </c>
      <c r="AB6232" s="15">
        <f t="shared" si="1471"/>
        <v>0</v>
      </c>
      <c r="AC6232" s="15">
        <f t="shared" si="1472"/>
        <v>0</v>
      </c>
      <c r="AD6232" s="15">
        <f t="shared" si="1473"/>
        <v>0</v>
      </c>
    </row>
    <row r="6233" spans="1:30" x14ac:dyDescent="0.25">
      <c r="A6233" s="4">
        <f t="shared" si="1459"/>
        <v>6232</v>
      </c>
      <c r="B6233" s="7" t="s">
        <v>378</v>
      </c>
      <c r="C6233" s="7" t="s">
        <v>111</v>
      </c>
      <c r="D6233" s="5">
        <v>0.76858136346918993</v>
      </c>
      <c r="E6233" s="8">
        <v>0.92744371810408099</v>
      </c>
      <c r="F6233" s="5">
        <v>0.76858136346918993</v>
      </c>
      <c r="G6233" s="5">
        <v>0.7645023237152696</v>
      </c>
      <c r="H6233" s="5">
        <v>0.82049027538423658</v>
      </c>
      <c r="I6233" s="5">
        <v>0.82541413146695741</v>
      </c>
      <c r="J6233" s="4">
        <v>0.75315143473212809</v>
      </c>
      <c r="K6233" s="8">
        <v>0.93823072590418</v>
      </c>
      <c r="L6233" s="5">
        <v>0.82432954633279232</v>
      </c>
      <c r="M6233" s="5">
        <v>0.81291702089290774</v>
      </c>
      <c r="N6233" s="5">
        <v>0.63337059512402849</v>
      </c>
      <c r="O6233" s="5">
        <v>0.71200498132004986</v>
      </c>
      <c r="P6233" s="5">
        <v>0.72895680577445809</v>
      </c>
      <c r="Q6233" s="15">
        <f t="shared" si="1460"/>
        <v>0</v>
      </c>
      <c r="R6233" s="15">
        <f t="shared" si="1461"/>
        <v>0</v>
      </c>
      <c r="S6233" s="15">
        <f t="shared" si="1462"/>
        <v>0</v>
      </c>
      <c r="T6233" s="15">
        <f t="shared" si="1463"/>
        <v>0</v>
      </c>
      <c r="U6233" s="15">
        <f t="shared" si="1464"/>
        <v>0</v>
      </c>
      <c r="V6233" s="15">
        <f t="shared" si="1465"/>
        <v>0</v>
      </c>
      <c r="W6233" s="15">
        <f t="shared" si="1466"/>
        <v>0</v>
      </c>
      <c r="X6233" s="15">
        <f t="shared" si="1467"/>
        <v>0</v>
      </c>
      <c r="Y6233" s="15">
        <f t="shared" si="1468"/>
        <v>0</v>
      </c>
      <c r="Z6233" s="15">
        <f t="shared" si="1469"/>
        <v>0</v>
      </c>
      <c r="AA6233" s="15">
        <f t="shared" si="1470"/>
        <v>0</v>
      </c>
      <c r="AB6233" s="15">
        <f t="shared" si="1471"/>
        <v>0</v>
      </c>
      <c r="AC6233" s="15">
        <f t="shared" si="1472"/>
        <v>0</v>
      </c>
      <c r="AD6233" s="15">
        <f t="shared" si="1473"/>
        <v>0</v>
      </c>
    </row>
    <row r="6234" spans="1:30" x14ac:dyDescent="0.25">
      <c r="A6234" s="4">
        <f t="shared" si="1459"/>
        <v>6233</v>
      </c>
      <c r="B6234" s="7" t="s">
        <v>378</v>
      </c>
      <c r="C6234" s="7" t="s">
        <v>112</v>
      </c>
      <c r="D6234" s="5">
        <v>0.76244608646226886</v>
      </c>
      <c r="E6234" s="8">
        <v>0.93823072590418</v>
      </c>
      <c r="F6234" s="5">
        <v>0.76244608646226886</v>
      </c>
      <c r="G6234" s="5">
        <v>0.76858136346918993</v>
      </c>
      <c r="H6234" s="5">
        <v>0.82541413146695741</v>
      </c>
      <c r="I6234" s="5">
        <v>0.83181514437449444</v>
      </c>
      <c r="J6234" s="4">
        <v>0.75460275335876592</v>
      </c>
      <c r="K6234" s="8">
        <v>0.93015753810442237</v>
      </c>
      <c r="L6234" s="5">
        <v>0.81446273539943836</v>
      </c>
      <c r="M6234" s="5">
        <v>0.82432954633279232</v>
      </c>
      <c r="N6234" s="5">
        <v>0.57835622271904608</v>
      </c>
      <c r="O6234" s="5">
        <v>0.64478206724782072</v>
      </c>
      <c r="P6234" s="5">
        <v>0.65341069157967679</v>
      </c>
      <c r="Q6234" s="15">
        <f t="shared" si="1460"/>
        <v>0</v>
      </c>
      <c r="R6234" s="15">
        <f t="shared" si="1461"/>
        <v>0</v>
      </c>
      <c r="S6234" s="15">
        <f t="shared" si="1462"/>
        <v>0</v>
      </c>
      <c r="T6234" s="15">
        <f t="shared" si="1463"/>
        <v>0</v>
      </c>
      <c r="U6234" s="15">
        <f t="shared" si="1464"/>
        <v>0</v>
      </c>
      <c r="V6234" s="15">
        <f t="shared" si="1465"/>
        <v>0</v>
      </c>
      <c r="W6234" s="15">
        <f t="shared" si="1466"/>
        <v>0</v>
      </c>
      <c r="X6234" s="15">
        <f t="shared" si="1467"/>
        <v>0</v>
      </c>
      <c r="Y6234" s="15">
        <f t="shared" si="1468"/>
        <v>0</v>
      </c>
      <c r="Z6234" s="15">
        <f t="shared" si="1469"/>
        <v>0</v>
      </c>
      <c r="AA6234" s="15">
        <f t="shared" si="1470"/>
        <v>0</v>
      </c>
      <c r="AB6234" s="15">
        <f t="shared" si="1471"/>
        <v>0</v>
      </c>
      <c r="AC6234" s="15">
        <f t="shared" si="1472"/>
        <v>0</v>
      </c>
      <c r="AD6234" s="15">
        <f t="shared" si="1473"/>
        <v>0</v>
      </c>
    </row>
    <row r="6235" spans="1:30" x14ac:dyDescent="0.25">
      <c r="A6235" s="4">
        <f t="shared" si="1459"/>
        <v>6234</v>
      </c>
      <c r="B6235" s="7" t="s">
        <v>378</v>
      </c>
      <c r="C6235" s="7" t="s">
        <v>113</v>
      </c>
      <c r="D6235" s="5">
        <v>0.74574542779765285</v>
      </c>
      <c r="E6235" s="8">
        <v>0.93015753810442237</v>
      </c>
      <c r="F6235" s="5">
        <v>0.74574542779765285</v>
      </c>
      <c r="G6235" s="5">
        <v>0.76244608646226886</v>
      </c>
      <c r="H6235" s="5">
        <v>0.83181514437449444</v>
      </c>
      <c r="I6235" s="5">
        <v>0.81999788977596455</v>
      </c>
      <c r="J6235" s="4">
        <v>0.74755349145795325</v>
      </c>
      <c r="K6235" s="8">
        <v>0.8990595504275547</v>
      </c>
      <c r="L6235" s="5">
        <v>0.78803101733776437</v>
      </c>
      <c r="M6235" s="5">
        <v>0.81446273539943836</v>
      </c>
      <c r="N6235" s="5">
        <v>0.52634940913446182</v>
      </c>
      <c r="O6235" s="5">
        <v>0.58881693648816935</v>
      </c>
      <c r="P6235" s="5">
        <v>0.58274134478479034</v>
      </c>
      <c r="Q6235" s="15">
        <f t="shared" si="1460"/>
        <v>0</v>
      </c>
      <c r="R6235" s="15">
        <f t="shared" si="1461"/>
        <v>0</v>
      </c>
      <c r="S6235" s="15">
        <f t="shared" si="1462"/>
        <v>0</v>
      </c>
      <c r="T6235" s="15">
        <f t="shared" si="1463"/>
        <v>0</v>
      </c>
      <c r="U6235" s="15">
        <f t="shared" si="1464"/>
        <v>0</v>
      </c>
      <c r="V6235" s="15">
        <f t="shared" si="1465"/>
        <v>0</v>
      </c>
      <c r="W6235" s="15">
        <f t="shared" si="1466"/>
        <v>0</v>
      </c>
      <c r="X6235" s="15">
        <f t="shared" si="1467"/>
        <v>0</v>
      </c>
      <c r="Y6235" s="15">
        <f t="shared" si="1468"/>
        <v>0</v>
      </c>
      <c r="Z6235" s="15">
        <f t="shared" si="1469"/>
        <v>0</v>
      </c>
      <c r="AA6235" s="15">
        <f t="shared" si="1470"/>
        <v>0</v>
      </c>
      <c r="AB6235" s="15">
        <f t="shared" si="1471"/>
        <v>0</v>
      </c>
      <c r="AC6235" s="15">
        <f t="shared" si="1472"/>
        <v>0</v>
      </c>
      <c r="AD6235" s="15">
        <f t="shared" si="1473"/>
        <v>0</v>
      </c>
    </row>
    <row r="6236" spans="1:30" x14ac:dyDescent="0.25">
      <c r="A6236" s="4">
        <f t="shared" si="1459"/>
        <v>6235</v>
      </c>
      <c r="B6236" s="7" t="s">
        <v>378</v>
      </c>
      <c r="C6236" s="7" t="s">
        <v>114</v>
      </c>
      <c r="D6236" s="5">
        <v>0.76104182687485378</v>
      </c>
      <c r="E6236" s="8">
        <v>0.8990595504275547</v>
      </c>
      <c r="F6236" s="5">
        <v>0.76104182687485378</v>
      </c>
      <c r="G6236" s="5">
        <v>0.74574542779765285</v>
      </c>
      <c r="H6236" s="5">
        <v>0.81999788977596455</v>
      </c>
      <c r="I6236" s="5">
        <v>0.7946400309499525</v>
      </c>
      <c r="J6236" s="4">
        <v>0.74116768950074641</v>
      </c>
      <c r="K6236" s="8">
        <v>0.864394340234515</v>
      </c>
      <c r="L6236" s="5">
        <v>0.76384058531055976</v>
      </c>
      <c r="M6236" s="5">
        <v>0.78803101733776437</v>
      </c>
      <c r="N6236" s="5">
        <v>0.49733844352177153</v>
      </c>
      <c r="O6236" s="5">
        <v>0.55120797011207967</v>
      </c>
      <c r="P6236" s="5">
        <v>0.53507008687574731</v>
      </c>
      <c r="Q6236" s="15">
        <f t="shared" si="1460"/>
        <v>0</v>
      </c>
      <c r="R6236" s="15">
        <f t="shared" si="1461"/>
        <v>0</v>
      </c>
      <c r="S6236" s="15">
        <f t="shared" si="1462"/>
        <v>0</v>
      </c>
      <c r="T6236" s="15">
        <f t="shared" si="1463"/>
        <v>0</v>
      </c>
      <c r="U6236" s="15">
        <f t="shared" si="1464"/>
        <v>0</v>
      </c>
      <c r="V6236" s="15">
        <f t="shared" si="1465"/>
        <v>0</v>
      </c>
      <c r="W6236" s="15">
        <f t="shared" si="1466"/>
        <v>0</v>
      </c>
      <c r="X6236" s="15">
        <f t="shared" si="1467"/>
        <v>0</v>
      </c>
      <c r="Y6236" s="15">
        <f t="shared" si="1468"/>
        <v>0</v>
      </c>
      <c r="Z6236" s="15">
        <f t="shared" si="1469"/>
        <v>0</v>
      </c>
      <c r="AA6236" s="15">
        <f t="shared" si="1470"/>
        <v>0</v>
      </c>
      <c r="AB6236" s="15">
        <f t="shared" si="1471"/>
        <v>0</v>
      </c>
      <c r="AC6236" s="15">
        <f t="shared" si="1472"/>
        <v>0</v>
      </c>
      <c r="AD6236" s="15">
        <f t="shared" si="1473"/>
        <v>0</v>
      </c>
    </row>
    <row r="6237" spans="1:30" x14ac:dyDescent="0.25">
      <c r="A6237" s="4">
        <f t="shared" si="1459"/>
        <v>6236</v>
      </c>
      <c r="B6237" s="7" t="s">
        <v>378</v>
      </c>
      <c r="C6237" s="7" t="s">
        <v>115</v>
      </c>
      <c r="D6237" s="5">
        <v>0.75769835166672239</v>
      </c>
      <c r="E6237" s="8">
        <v>0.864394340234515</v>
      </c>
      <c r="F6237" s="5">
        <v>0.75769835166672239</v>
      </c>
      <c r="G6237" s="5">
        <v>0.76104182687485378</v>
      </c>
      <c r="H6237" s="5">
        <v>0.7946400309499525</v>
      </c>
      <c r="I6237" s="5">
        <v>0.80916540639397883</v>
      </c>
      <c r="J6237" s="4">
        <v>0.76662796483662299</v>
      </c>
      <c r="K6237" s="8">
        <v>0.8506204236290088</v>
      </c>
      <c r="L6237" s="5">
        <v>0.75590591751036917</v>
      </c>
      <c r="M6237" s="5">
        <v>0.76384058531055976</v>
      </c>
      <c r="N6237" s="5">
        <v>0.48163526030022358</v>
      </c>
      <c r="O6237" s="5">
        <v>0.52724782067247822</v>
      </c>
      <c r="P6237" s="5">
        <v>0.50745029961092469</v>
      </c>
      <c r="Q6237" s="15">
        <f t="shared" si="1460"/>
        <v>0</v>
      </c>
      <c r="R6237" s="15">
        <f t="shared" si="1461"/>
        <v>0</v>
      </c>
      <c r="S6237" s="15">
        <f t="shared" si="1462"/>
        <v>0</v>
      </c>
      <c r="T6237" s="15">
        <f t="shared" si="1463"/>
        <v>0</v>
      </c>
      <c r="U6237" s="15">
        <f t="shared" si="1464"/>
        <v>0</v>
      </c>
      <c r="V6237" s="15">
        <f t="shared" si="1465"/>
        <v>0</v>
      </c>
      <c r="W6237" s="15">
        <f t="shared" si="1466"/>
        <v>0</v>
      </c>
      <c r="X6237" s="15">
        <f t="shared" si="1467"/>
        <v>0</v>
      </c>
      <c r="Y6237" s="15">
        <f t="shared" si="1468"/>
        <v>0</v>
      </c>
      <c r="Z6237" s="15">
        <f t="shared" si="1469"/>
        <v>0</v>
      </c>
      <c r="AA6237" s="15">
        <f t="shared" si="1470"/>
        <v>0</v>
      </c>
      <c r="AB6237" s="15">
        <f t="shared" si="1471"/>
        <v>0</v>
      </c>
      <c r="AC6237" s="15">
        <f t="shared" si="1472"/>
        <v>0</v>
      </c>
      <c r="AD6237" s="15">
        <f t="shared" si="1473"/>
        <v>0</v>
      </c>
    </row>
    <row r="6238" spans="1:30" x14ac:dyDescent="0.25">
      <c r="A6238" s="4">
        <f t="shared" si="1459"/>
        <v>6237</v>
      </c>
      <c r="B6238" s="7" t="s">
        <v>378</v>
      </c>
      <c r="C6238" s="7" t="s">
        <v>116</v>
      </c>
      <c r="D6238" s="5">
        <v>0.72078638536895245</v>
      </c>
      <c r="E6238" s="8">
        <v>0.8506204236290088</v>
      </c>
      <c r="F6238" s="5">
        <v>0.72078638536895245</v>
      </c>
      <c r="G6238" s="5">
        <v>0.75769835166672239</v>
      </c>
      <c r="H6238" s="5">
        <v>0.80916540639397883</v>
      </c>
      <c r="I6238" s="5">
        <v>0.79970456863503681</v>
      </c>
      <c r="J6238" s="4">
        <v>0.74531431414828331</v>
      </c>
      <c r="K6238" s="8">
        <v>0.79847752991175813</v>
      </c>
      <c r="L6238" s="5">
        <v>0.71249710178530024</v>
      </c>
      <c r="M6238" s="5">
        <v>0.75590591751036917</v>
      </c>
      <c r="N6238" s="5">
        <v>0.47317151069945707</v>
      </c>
      <c r="O6238" s="5">
        <v>0.50966376089663756</v>
      </c>
      <c r="P6238" s="5">
        <v>0.49282761141186421</v>
      </c>
      <c r="Q6238" s="15">
        <f t="shared" si="1460"/>
        <v>0</v>
      </c>
      <c r="R6238" s="15">
        <f t="shared" si="1461"/>
        <v>0</v>
      </c>
      <c r="S6238" s="15">
        <f t="shared" si="1462"/>
        <v>0</v>
      </c>
      <c r="T6238" s="15">
        <f t="shared" si="1463"/>
        <v>0</v>
      </c>
      <c r="U6238" s="15">
        <f t="shared" si="1464"/>
        <v>0</v>
      </c>
      <c r="V6238" s="15">
        <f t="shared" si="1465"/>
        <v>0</v>
      </c>
      <c r="W6238" s="15">
        <f t="shared" si="1466"/>
        <v>0</v>
      </c>
      <c r="X6238" s="15">
        <f t="shared" si="1467"/>
        <v>0</v>
      </c>
      <c r="Y6238" s="15">
        <f t="shared" si="1468"/>
        <v>0</v>
      </c>
      <c r="Z6238" s="15">
        <f t="shared" si="1469"/>
        <v>0</v>
      </c>
      <c r="AA6238" s="15">
        <f t="shared" si="1470"/>
        <v>0</v>
      </c>
      <c r="AB6238" s="15">
        <f t="shared" si="1471"/>
        <v>0</v>
      </c>
      <c r="AC6238" s="15">
        <f t="shared" si="1472"/>
        <v>0</v>
      </c>
      <c r="AD6238" s="15">
        <f t="shared" si="1473"/>
        <v>0</v>
      </c>
    </row>
    <row r="6239" spans="1:30" x14ac:dyDescent="0.25">
      <c r="A6239" s="4">
        <f t="shared" si="1459"/>
        <v>6238</v>
      </c>
      <c r="B6239" s="7" t="s">
        <v>378</v>
      </c>
      <c r="C6239" s="7" t="s">
        <v>117</v>
      </c>
      <c r="D6239" s="5">
        <v>0.65958407168410849</v>
      </c>
      <c r="E6239" s="8">
        <v>0.79847752991175813</v>
      </c>
      <c r="F6239" s="5">
        <v>0.65958407168410849</v>
      </c>
      <c r="G6239" s="5">
        <v>0.72078638536895245</v>
      </c>
      <c r="H6239" s="5">
        <v>0.79970456863503681</v>
      </c>
      <c r="I6239" s="5">
        <v>0.75908275595259034</v>
      </c>
      <c r="J6239" s="4">
        <v>0.69323270857521979</v>
      </c>
      <c r="K6239" s="8">
        <v>0.72764512109781698</v>
      </c>
      <c r="L6239" s="5">
        <v>0.65427518870597934</v>
      </c>
      <c r="M6239" s="5">
        <v>0.71249710178530024</v>
      </c>
      <c r="N6239" s="5">
        <v>0.47498136910465238</v>
      </c>
      <c r="O6239" s="5">
        <v>0.50465753424657533</v>
      </c>
      <c r="P6239" s="5">
        <v>0.48703716393704743</v>
      </c>
      <c r="Q6239" s="15">
        <f t="shared" si="1460"/>
        <v>0</v>
      </c>
      <c r="R6239" s="15">
        <f t="shared" si="1461"/>
        <v>0</v>
      </c>
      <c r="S6239" s="15">
        <f t="shared" si="1462"/>
        <v>0</v>
      </c>
      <c r="T6239" s="15">
        <f t="shared" si="1463"/>
        <v>0</v>
      </c>
      <c r="U6239" s="15">
        <f t="shared" si="1464"/>
        <v>0</v>
      </c>
      <c r="V6239" s="15">
        <f t="shared" si="1465"/>
        <v>0</v>
      </c>
      <c r="W6239" s="15">
        <f t="shared" si="1466"/>
        <v>0</v>
      </c>
      <c r="X6239" s="15">
        <f t="shared" si="1467"/>
        <v>0</v>
      </c>
      <c r="Y6239" s="15">
        <f t="shared" si="1468"/>
        <v>0</v>
      </c>
      <c r="Z6239" s="15">
        <f t="shared" si="1469"/>
        <v>0</v>
      </c>
      <c r="AA6239" s="15">
        <f t="shared" si="1470"/>
        <v>0</v>
      </c>
      <c r="AB6239" s="15">
        <f t="shared" si="1471"/>
        <v>0</v>
      </c>
      <c r="AC6239" s="15">
        <f t="shared" si="1472"/>
        <v>0</v>
      </c>
      <c r="AD6239" s="15">
        <f t="shared" si="1473"/>
        <v>0</v>
      </c>
    </row>
    <row r="6240" spans="1:30" x14ac:dyDescent="0.25">
      <c r="A6240" s="4">
        <f t="shared" si="1459"/>
        <v>6239</v>
      </c>
      <c r="B6240" s="7" t="s">
        <v>378</v>
      </c>
      <c r="C6240" s="7" t="s">
        <v>118</v>
      </c>
      <c r="D6240" s="5">
        <v>0.59886656190444343</v>
      </c>
      <c r="E6240" s="8">
        <v>0.72764512109781698</v>
      </c>
      <c r="F6240" s="5">
        <v>0.59886656190444343</v>
      </c>
      <c r="G6240" s="5">
        <v>0.65958407168410849</v>
      </c>
      <c r="H6240" s="5">
        <v>0.75908275595259034</v>
      </c>
      <c r="I6240" s="5">
        <v>0.70038335736644042</v>
      </c>
      <c r="J6240" s="4">
        <v>0.61884226239840767</v>
      </c>
      <c r="K6240" s="8">
        <v>0.65633480687501067</v>
      </c>
      <c r="L6240" s="5">
        <v>0.5907978463044542</v>
      </c>
      <c r="M6240" s="5">
        <v>0.65427518870597934</v>
      </c>
      <c r="N6240" s="5">
        <v>0.49081763015011176</v>
      </c>
      <c r="O6240" s="5">
        <v>0.51641344956413449</v>
      </c>
      <c r="P6240" s="5">
        <v>0.49215377235660934</v>
      </c>
      <c r="Q6240" s="15">
        <f t="shared" si="1460"/>
        <v>0</v>
      </c>
      <c r="R6240" s="15">
        <f t="shared" si="1461"/>
        <v>0</v>
      </c>
      <c r="S6240" s="15">
        <f t="shared" si="1462"/>
        <v>0</v>
      </c>
      <c r="T6240" s="15">
        <f t="shared" si="1463"/>
        <v>0</v>
      </c>
      <c r="U6240" s="15">
        <f t="shared" si="1464"/>
        <v>0</v>
      </c>
      <c r="V6240" s="15">
        <f t="shared" si="1465"/>
        <v>0</v>
      </c>
      <c r="W6240" s="15">
        <f t="shared" si="1466"/>
        <v>0</v>
      </c>
      <c r="X6240" s="15">
        <f t="shared" si="1467"/>
        <v>0</v>
      </c>
      <c r="Y6240" s="15">
        <f t="shared" si="1468"/>
        <v>0</v>
      </c>
      <c r="Z6240" s="15">
        <f t="shared" si="1469"/>
        <v>0</v>
      </c>
      <c r="AA6240" s="15">
        <f t="shared" si="1470"/>
        <v>0</v>
      </c>
      <c r="AB6240" s="15">
        <f t="shared" si="1471"/>
        <v>0</v>
      </c>
      <c r="AC6240" s="15">
        <f t="shared" si="1472"/>
        <v>0</v>
      </c>
      <c r="AD6240" s="15">
        <f t="shared" si="1473"/>
        <v>0</v>
      </c>
    </row>
    <row r="6241" spans="1:30" x14ac:dyDescent="0.25">
      <c r="A6241" s="4">
        <f t="shared" si="1459"/>
        <v>6240</v>
      </c>
      <c r="B6241" s="7" t="s">
        <v>379</v>
      </c>
      <c r="C6241" s="7" t="s">
        <v>120</v>
      </c>
      <c r="D6241" s="5">
        <v>0.55354575545822327</v>
      </c>
      <c r="E6241" s="8">
        <v>0.65633480687501067</v>
      </c>
      <c r="F6241" s="5">
        <v>0.55354575545822327</v>
      </c>
      <c r="G6241" s="5">
        <v>0.59886656190444343</v>
      </c>
      <c r="H6241" s="5">
        <v>0.70038335736644042</v>
      </c>
      <c r="I6241" s="5">
        <v>0.63844828192593117</v>
      </c>
      <c r="J6241" s="4">
        <v>0.55116934815060536</v>
      </c>
      <c r="K6241" s="8">
        <v>0.60069296284285445</v>
      </c>
      <c r="L6241" s="5">
        <v>0.54921812607877996</v>
      </c>
      <c r="M6241" s="5">
        <v>0.5907978463044542</v>
      </c>
      <c r="N6241" s="5">
        <v>0.53768763973171507</v>
      </c>
      <c r="O6241" s="5">
        <v>0.55113325031133253</v>
      </c>
      <c r="P6241" s="5">
        <v>0.52388131295826768</v>
      </c>
      <c r="Q6241" s="15">
        <f t="shared" si="1460"/>
        <v>0</v>
      </c>
      <c r="R6241" s="15">
        <f t="shared" si="1461"/>
        <v>0</v>
      </c>
      <c r="S6241" s="15">
        <f t="shared" si="1462"/>
        <v>0</v>
      </c>
      <c r="T6241" s="15">
        <f t="shared" si="1463"/>
        <v>0</v>
      </c>
      <c r="U6241" s="15">
        <f t="shared" si="1464"/>
        <v>0</v>
      </c>
      <c r="V6241" s="15">
        <f t="shared" si="1465"/>
        <v>0</v>
      </c>
      <c r="W6241" s="15">
        <f t="shared" si="1466"/>
        <v>0</v>
      </c>
      <c r="X6241" s="15">
        <f t="shared" si="1467"/>
        <v>0</v>
      </c>
      <c r="Y6241" s="15">
        <f t="shared" si="1468"/>
        <v>0</v>
      </c>
      <c r="Z6241" s="15">
        <f t="shared" si="1469"/>
        <v>0</v>
      </c>
      <c r="AA6241" s="15">
        <f t="shared" si="1470"/>
        <v>0</v>
      </c>
      <c r="AB6241" s="15">
        <f t="shared" si="1471"/>
        <v>0</v>
      </c>
      <c r="AC6241" s="15">
        <f t="shared" si="1472"/>
        <v>0</v>
      </c>
      <c r="AD6241" s="15">
        <f t="shared" si="1473"/>
        <v>0</v>
      </c>
    </row>
    <row r="6242" spans="1:30" x14ac:dyDescent="0.25">
      <c r="A6242" s="4">
        <f t="shared" si="1459"/>
        <v>6241</v>
      </c>
      <c r="B6242" s="7" t="s">
        <v>379</v>
      </c>
      <c r="C6242" s="7" t="s">
        <v>96</v>
      </c>
      <c r="D6242" s="5">
        <v>0.52651375840048142</v>
      </c>
      <c r="E6242" s="8">
        <v>0.60069296284285445</v>
      </c>
      <c r="F6242" s="5">
        <v>0.52651375840048142</v>
      </c>
      <c r="G6242" s="5">
        <v>0.55354575545822327</v>
      </c>
      <c r="H6242" s="5">
        <v>0.63844828192593117</v>
      </c>
      <c r="I6242" s="5">
        <v>0.58759188267154361</v>
      </c>
      <c r="J6242" s="4">
        <v>0.50742245811909104</v>
      </c>
      <c r="K6242" s="8">
        <v>0.56696649541722854</v>
      </c>
      <c r="L6242" s="5">
        <v>0.52129221732745967</v>
      </c>
      <c r="M6242" s="5">
        <v>0.54921812607877996</v>
      </c>
      <c r="N6242" s="5">
        <v>0.60821888640476951</v>
      </c>
      <c r="O6242" s="5">
        <v>0.58587795765877959</v>
      </c>
      <c r="P6242" s="5">
        <v>0.58986043536855581</v>
      </c>
      <c r="Q6242" s="15">
        <f t="shared" si="1460"/>
        <v>0</v>
      </c>
      <c r="R6242" s="15">
        <f t="shared" si="1461"/>
        <v>0</v>
      </c>
      <c r="S6242" s="15">
        <f t="shared" si="1462"/>
        <v>0</v>
      </c>
      <c r="T6242" s="15">
        <f t="shared" si="1463"/>
        <v>0</v>
      </c>
      <c r="U6242" s="15">
        <f t="shared" si="1464"/>
        <v>0</v>
      </c>
      <c r="V6242" s="15">
        <f t="shared" si="1465"/>
        <v>0</v>
      </c>
      <c r="W6242" s="15">
        <f t="shared" si="1466"/>
        <v>0</v>
      </c>
      <c r="X6242" s="15">
        <f t="shared" si="1467"/>
        <v>0</v>
      </c>
      <c r="Y6242" s="15">
        <f t="shared" si="1468"/>
        <v>0</v>
      </c>
      <c r="Z6242" s="15">
        <f t="shared" si="1469"/>
        <v>0</v>
      </c>
      <c r="AA6242" s="15">
        <f t="shared" si="1470"/>
        <v>0</v>
      </c>
      <c r="AB6242" s="15">
        <f t="shared" si="1471"/>
        <v>0</v>
      </c>
      <c r="AC6242" s="15">
        <f t="shared" si="1472"/>
        <v>0</v>
      </c>
      <c r="AD6242" s="15">
        <f t="shared" si="1473"/>
        <v>0</v>
      </c>
    </row>
    <row r="6243" spans="1:30" x14ac:dyDescent="0.25">
      <c r="A6243" s="4">
        <f t="shared" si="1459"/>
        <v>6242</v>
      </c>
      <c r="B6243" s="7" t="s">
        <v>379</v>
      </c>
      <c r="C6243" s="7" t="s">
        <v>97</v>
      </c>
      <c r="D6243" s="5">
        <v>0.51074927279414228</v>
      </c>
      <c r="E6243" s="8">
        <v>0.56696649541722854</v>
      </c>
      <c r="F6243" s="5">
        <v>0.51074927279414228</v>
      </c>
      <c r="G6243" s="5">
        <v>0.52651375840048142</v>
      </c>
      <c r="H6243" s="5">
        <v>0.58759188267154361</v>
      </c>
      <c r="I6243" s="5">
        <v>0.55646607814863014</v>
      </c>
      <c r="J6243" s="4">
        <v>0.48415989384640901</v>
      </c>
      <c r="K6243" s="8">
        <v>0.54418064824455104</v>
      </c>
      <c r="L6243" s="5">
        <v>0.50194502408738439</v>
      </c>
      <c r="M6243" s="5">
        <v>0.52129221732745967</v>
      </c>
      <c r="N6243" s="5">
        <v>0.64790269349515595</v>
      </c>
      <c r="O6243" s="5">
        <v>0.61785803237858028</v>
      </c>
      <c r="P6243" s="5">
        <v>0.63604315615553875</v>
      </c>
      <c r="Q6243" s="15">
        <f t="shared" si="1460"/>
        <v>0</v>
      </c>
      <c r="R6243" s="15">
        <f t="shared" si="1461"/>
        <v>0</v>
      </c>
      <c r="S6243" s="15">
        <f t="shared" si="1462"/>
        <v>0</v>
      </c>
      <c r="T6243" s="15">
        <f t="shared" si="1463"/>
        <v>0</v>
      </c>
      <c r="U6243" s="15">
        <f t="shared" si="1464"/>
        <v>0</v>
      </c>
      <c r="V6243" s="15">
        <f t="shared" si="1465"/>
        <v>0</v>
      </c>
      <c r="W6243" s="15">
        <f t="shared" si="1466"/>
        <v>0</v>
      </c>
      <c r="X6243" s="15">
        <f t="shared" si="1467"/>
        <v>0</v>
      </c>
      <c r="Y6243" s="15">
        <f t="shared" si="1468"/>
        <v>0</v>
      </c>
      <c r="Z6243" s="15">
        <f t="shared" si="1469"/>
        <v>0</v>
      </c>
      <c r="AA6243" s="15">
        <f t="shared" si="1470"/>
        <v>0</v>
      </c>
      <c r="AB6243" s="15">
        <f t="shared" si="1471"/>
        <v>0</v>
      </c>
      <c r="AC6243" s="15">
        <f t="shared" si="1472"/>
        <v>0</v>
      </c>
      <c r="AD6243" s="15">
        <f t="shared" si="1473"/>
        <v>0</v>
      </c>
    </row>
    <row r="6244" spans="1:30" x14ac:dyDescent="0.25">
      <c r="A6244" s="4">
        <f t="shared" si="1459"/>
        <v>6243</v>
      </c>
      <c r="B6244" s="7" t="s">
        <v>379</v>
      </c>
      <c r="C6244" s="7" t="s">
        <v>98</v>
      </c>
      <c r="D6244" s="5">
        <v>0.50357751847270049</v>
      </c>
      <c r="E6244" s="8">
        <v>0.54418064824455104</v>
      </c>
      <c r="F6244" s="5">
        <v>0.50357751847270049</v>
      </c>
      <c r="G6244" s="5">
        <v>0.51074927279414228</v>
      </c>
      <c r="H6244" s="5">
        <v>0.55646607814863014</v>
      </c>
      <c r="I6244" s="5">
        <v>0.53705201702247385</v>
      </c>
      <c r="J6244" s="4">
        <v>0.47113949245314313</v>
      </c>
      <c r="K6244" s="8">
        <v>0.52805134069535242</v>
      </c>
      <c r="L6244" s="5">
        <v>0.48898678414096919</v>
      </c>
      <c r="M6244" s="5">
        <v>0.50194502408738439</v>
      </c>
      <c r="N6244" s="5">
        <v>0.65556797615245399</v>
      </c>
      <c r="O6244" s="5">
        <v>0.65247820672478207</v>
      </c>
      <c r="P6244" s="5">
        <v>0.67704454951765314</v>
      </c>
      <c r="Q6244" s="15">
        <f t="shared" si="1460"/>
        <v>0</v>
      </c>
      <c r="R6244" s="15">
        <f t="shared" si="1461"/>
        <v>0</v>
      </c>
      <c r="S6244" s="15">
        <f t="shared" si="1462"/>
        <v>0</v>
      </c>
      <c r="T6244" s="15">
        <f t="shared" si="1463"/>
        <v>0</v>
      </c>
      <c r="U6244" s="15">
        <f t="shared" si="1464"/>
        <v>0</v>
      </c>
      <c r="V6244" s="15">
        <f t="shared" si="1465"/>
        <v>0</v>
      </c>
      <c r="W6244" s="15">
        <f t="shared" si="1466"/>
        <v>0</v>
      </c>
      <c r="X6244" s="15">
        <f t="shared" si="1467"/>
        <v>0</v>
      </c>
      <c r="Y6244" s="15">
        <f t="shared" si="1468"/>
        <v>0</v>
      </c>
      <c r="Z6244" s="15">
        <f t="shared" si="1469"/>
        <v>0</v>
      </c>
      <c r="AA6244" s="15">
        <f t="shared" si="1470"/>
        <v>0</v>
      </c>
      <c r="AB6244" s="15">
        <f t="shared" si="1471"/>
        <v>0</v>
      </c>
      <c r="AC6244" s="15">
        <f t="shared" si="1472"/>
        <v>0</v>
      </c>
      <c r="AD6244" s="15">
        <f t="shared" si="1473"/>
        <v>0</v>
      </c>
    </row>
    <row r="6245" spans="1:30" x14ac:dyDescent="0.25">
      <c r="A6245" s="4">
        <f t="shared" si="1459"/>
        <v>6244</v>
      </c>
      <c r="B6245" s="7" t="s">
        <v>379</v>
      </c>
      <c r="C6245" s="7" t="s">
        <v>99</v>
      </c>
      <c r="D6245" s="5">
        <v>0.50912768731819857</v>
      </c>
      <c r="E6245" s="8">
        <v>0.52805134069535242</v>
      </c>
      <c r="F6245" s="5">
        <v>0.50912768731819857</v>
      </c>
      <c r="G6245" s="5">
        <v>0.50357751847270049</v>
      </c>
      <c r="H6245" s="5">
        <v>0.53705201702247385</v>
      </c>
      <c r="I6245" s="5">
        <v>0.52551612562867089</v>
      </c>
      <c r="J6245" s="4">
        <v>0.46649527284790182</v>
      </c>
      <c r="K6245" s="8">
        <v>0.52407448497158171</v>
      </c>
      <c r="L6245" s="5">
        <v>0.48790478398639769</v>
      </c>
      <c r="M6245" s="5">
        <v>0.48898678414096919</v>
      </c>
      <c r="N6245" s="5">
        <v>0.66248802299584797</v>
      </c>
      <c r="O6245" s="5">
        <v>0.69384806973848068</v>
      </c>
      <c r="P6245" s="5">
        <v>0.71646984475052744</v>
      </c>
      <c r="Q6245" s="15">
        <f t="shared" si="1460"/>
        <v>0</v>
      </c>
      <c r="R6245" s="15">
        <f t="shared" si="1461"/>
        <v>0</v>
      </c>
      <c r="S6245" s="15">
        <f t="shared" si="1462"/>
        <v>0</v>
      </c>
      <c r="T6245" s="15">
        <f t="shared" si="1463"/>
        <v>0</v>
      </c>
      <c r="U6245" s="15">
        <f t="shared" si="1464"/>
        <v>0</v>
      </c>
      <c r="V6245" s="15">
        <f t="shared" si="1465"/>
        <v>0</v>
      </c>
      <c r="W6245" s="15">
        <f t="shared" si="1466"/>
        <v>0</v>
      </c>
      <c r="X6245" s="15">
        <f t="shared" si="1467"/>
        <v>0</v>
      </c>
      <c r="Y6245" s="15">
        <f t="shared" si="1468"/>
        <v>0</v>
      </c>
      <c r="Z6245" s="15">
        <f t="shared" si="1469"/>
        <v>0</v>
      </c>
      <c r="AA6245" s="15">
        <f t="shared" si="1470"/>
        <v>0</v>
      </c>
      <c r="AB6245" s="15">
        <f t="shared" si="1471"/>
        <v>0</v>
      </c>
      <c r="AC6245" s="15">
        <f t="shared" si="1472"/>
        <v>0</v>
      </c>
      <c r="AD6245" s="15">
        <f t="shared" si="1473"/>
        <v>0</v>
      </c>
    </row>
    <row r="6246" spans="1:30" x14ac:dyDescent="0.25">
      <c r="A6246" s="4">
        <f t="shared" si="1459"/>
        <v>6245</v>
      </c>
      <c r="B6246" s="7" t="s">
        <v>379</v>
      </c>
      <c r="C6246" s="7" t="s">
        <v>100</v>
      </c>
      <c r="D6246" s="5">
        <v>0.54306396068073159</v>
      </c>
      <c r="E6246" s="8">
        <v>0.52407448497158171</v>
      </c>
      <c r="F6246" s="5">
        <v>0.54306396068073159</v>
      </c>
      <c r="G6246" s="5">
        <v>0.50912768731819857</v>
      </c>
      <c r="H6246" s="5">
        <v>0.52551612562867089</v>
      </c>
      <c r="I6246" s="5">
        <v>0.52745049766116836</v>
      </c>
      <c r="J6246" s="4">
        <v>0.47358600099518994</v>
      </c>
      <c r="K6246" s="8">
        <v>0.54756012220724026</v>
      </c>
      <c r="L6246" s="5">
        <v>0.50642759615632327</v>
      </c>
      <c r="M6246" s="5">
        <v>0.48790478398639769</v>
      </c>
      <c r="N6246" s="5">
        <v>0.66557542851059304</v>
      </c>
      <c r="O6246" s="5">
        <v>0.72819427148194271</v>
      </c>
      <c r="P6246" s="5">
        <v>0.74954125646238312</v>
      </c>
      <c r="Q6246" s="15">
        <f t="shared" si="1460"/>
        <v>0</v>
      </c>
      <c r="R6246" s="15">
        <f t="shared" si="1461"/>
        <v>0</v>
      </c>
      <c r="S6246" s="15">
        <f t="shared" si="1462"/>
        <v>0</v>
      </c>
      <c r="T6246" s="15">
        <f t="shared" si="1463"/>
        <v>0</v>
      </c>
      <c r="U6246" s="15">
        <f t="shared" si="1464"/>
        <v>0</v>
      </c>
      <c r="V6246" s="15">
        <f t="shared" si="1465"/>
        <v>0</v>
      </c>
      <c r="W6246" s="15">
        <f t="shared" si="1466"/>
        <v>0</v>
      </c>
      <c r="X6246" s="15">
        <f t="shared" si="1467"/>
        <v>0</v>
      </c>
      <c r="Y6246" s="15">
        <f t="shared" si="1468"/>
        <v>0</v>
      </c>
      <c r="Z6246" s="15">
        <f t="shared" si="1469"/>
        <v>0</v>
      </c>
      <c r="AA6246" s="15">
        <f t="shared" si="1470"/>
        <v>0</v>
      </c>
      <c r="AB6246" s="15">
        <f t="shared" si="1471"/>
        <v>0</v>
      </c>
      <c r="AC6246" s="15">
        <f t="shared" si="1472"/>
        <v>0</v>
      </c>
      <c r="AD6246" s="15">
        <f t="shared" si="1473"/>
        <v>0</v>
      </c>
    </row>
    <row r="6247" spans="1:30" x14ac:dyDescent="0.25">
      <c r="A6247" s="4">
        <f t="shared" si="1459"/>
        <v>6246</v>
      </c>
      <c r="B6247" s="7" t="s">
        <v>379</v>
      </c>
      <c r="C6247" s="7" t="s">
        <v>101</v>
      </c>
      <c r="D6247" s="5">
        <v>0.6156842422013441</v>
      </c>
      <c r="E6247" s="8">
        <v>0.54756012220724026</v>
      </c>
      <c r="F6247" s="5">
        <v>0.6156842422013441</v>
      </c>
      <c r="G6247" s="5">
        <v>0.54306396068073159</v>
      </c>
      <c r="H6247" s="5">
        <v>0.52745049766116836</v>
      </c>
      <c r="I6247" s="5">
        <v>0.55614954454331234</v>
      </c>
      <c r="J6247" s="4">
        <v>0.51861834466744072</v>
      </c>
      <c r="K6247" s="8">
        <v>0.59936165491815874</v>
      </c>
      <c r="L6247" s="5">
        <v>0.55447355540098409</v>
      </c>
      <c r="M6247" s="5">
        <v>0.50642759615632327</v>
      </c>
      <c r="N6247" s="5">
        <v>0.66158309379325031</v>
      </c>
      <c r="O6247" s="5">
        <v>0.75783312577833128</v>
      </c>
      <c r="P6247" s="5">
        <v>0.77375758544812201</v>
      </c>
      <c r="Q6247" s="15">
        <f t="shared" si="1460"/>
        <v>0</v>
      </c>
      <c r="R6247" s="15">
        <f t="shared" si="1461"/>
        <v>0</v>
      </c>
      <c r="S6247" s="15">
        <f t="shared" si="1462"/>
        <v>0</v>
      </c>
      <c r="T6247" s="15">
        <f t="shared" si="1463"/>
        <v>0</v>
      </c>
      <c r="U6247" s="15">
        <f t="shared" si="1464"/>
        <v>0</v>
      </c>
      <c r="V6247" s="15">
        <f t="shared" si="1465"/>
        <v>0</v>
      </c>
      <c r="W6247" s="15">
        <f t="shared" si="1466"/>
        <v>0</v>
      </c>
      <c r="X6247" s="15">
        <f t="shared" si="1467"/>
        <v>0</v>
      </c>
      <c r="Y6247" s="15">
        <f t="shared" si="1468"/>
        <v>0</v>
      </c>
      <c r="Z6247" s="15">
        <f t="shared" si="1469"/>
        <v>0</v>
      </c>
      <c r="AA6247" s="15">
        <f t="shared" si="1470"/>
        <v>0</v>
      </c>
      <c r="AB6247" s="15">
        <f t="shared" si="1471"/>
        <v>0</v>
      </c>
      <c r="AC6247" s="15">
        <f t="shared" si="1472"/>
        <v>0</v>
      </c>
      <c r="AD6247" s="15">
        <f t="shared" si="1473"/>
        <v>0</v>
      </c>
    </row>
    <row r="6248" spans="1:30" x14ac:dyDescent="0.25">
      <c r="A6248" s="4">
        <f t="shared" si="1459"/>
        <v>6247</v>
      </c>
      <c r="B6248" s="7" t="s">
        <v>379</v>
      </c>
      <c r="C6248" s="7" t="s">
        <v>102</v>
      </c>
      <c r="D6248" s="5">
        <v>0.66292754689223976</v>
      </c>
      <c r="E6248" s="8">
        <v>0.59936165491815874</v>
      </c>
      <c r="F6248" s="5">
        <v>0.66292754689223976</v>
      </c>
      <c r="G6248" s="5">
        <v>0.6156842422013441</v>
      </c>
      <c r="H6248" s="5">
        <v>0.55614954454331234</v>
      </c>
      <c r="I6248" s="5">
        <v>0.62142580803995362</v>
      </c>
      <c r="J6248" s="4">
        <v>0.60739757837120589</v>
      </c>
      <c r="K6248" s="8">
        <v>0.61738551605250136</v>
      </c>
      <c r="L6248" s="5">
        <v>0.58198727361722957</v>
      </c>
      <c r="M6248" s="5">
        <v>0.55447355540098409</v>
      </c>
      <c r="N6248" s="5">
        <v>0.66485680826147131</v>
      </c>
      <c r="O6248" s="5">
        <v>0.78904109589041094</v>
      </c>
      <c r="P6248" s="5">
        <v>0.79480268317382019</v>
      </c>
      <c r="Q6248" s="15">
        <f t="shared" si="1460"/>
        <v>0</v>
      </c>
      <c r="R6248" s="15">
        <f t="shared" si="1461"/>
        <v>0</v>
      </c>
      <c r="S6248" s="15">
        <f t="shared" si="1462"/>
        <v>0</v>
      </c>
      <c r="T6248" s="15">
        <f t="shared" si="1463"/>
        <v>0</v>
      </c>
      <c r="U6248" s="15">
        <f t="shared" si="1464"/>
        <v>0</v>
      </c>
      <c r="V6248" s="15">
        <f t="shared" si="1465"/>
        <v>0</v>
      </c>
      <c r="W6248" s="15">
        <f t="shared" si="1466"/>
        <v>0</v>
      </c>
      <c r="X6248" s="15">
        <f t="shared" si="1467"/>
        <v>0</v>
      </c>
      <c r="Y6248" s="15">
        <f t="shared" si="1468"/>
        <v>0</v>
      </c>
      <c r="Z6248" s="15">
        <f t="shared" si="1469"/>
        <v>0</v>
      </c>
      <c r="AA6248" s="15">
        <f t="shared" si="1470"/>
        <v>0</v>
      </c>
      <c r="AB6248" s="15">
        <f t="shared" si="1471"/>
        <v>0</v>
      </c>
      <c r="AC6248" s="15">
        <f t="shared" si="1472"/>
        <v>0</v>
      </c>
      <c r="AD6248" s="15">
        <f t="shared" si="1473"/>
        <v>0</v>
      </c>
    </row>
    <row r="6249" spans="1:30" x14ac:dyDescent="0.25">
      <c r="A6249" s="4">
        <f t="shared" si="1459"/>
        <v>6248</v>
      </c>
      <c r="B6249" s="7" t="s">
        <v>379</v>
      </c>
      <c r="C6249" s="7" t="s">
        <v>103</v>
      </c>
      <c r="D6249" s="5">
        <v>0.69031060884683537</v>
      </c>
      <c r="E6249" s="8">
        <v>0.61738551605250136</v>
      </c>
      <c r="F6249" s="5">
        <v>0.69031060884683537</v>
      </c>
      <c r="G6249" s="5">
        <v>0.66292754689223976</v>
      </c>
      <c r="H6249" s="5">
        <v>0.62142580803995362</v>
      </c>
      <c r="I6249" s="5">
        <v>0.6794217986142862</v>
      </c>
      <c r="J6249" s="4">
        <v>0.67237518659810913</v>
      </c>
      <c r="K6249" s="8">
        <v>0.6389765997030159</v>
      </c>
      <c r="L6249" s="5">
        <v>0.60615194373599202</v>
      </c>
      <c r="M6249" s="5">
        <v>0.58198727361722957</v>
      </c>
      <c r="N6249" s="5">
        <v>0.66538911955711699</v>
      </c>
      <c r="O6249" s="5">
        <v>0.81718555417185557</v>
      </c>
      <c r="P6249" s="5">
        <v>0.81796066607277462</v>
      </c>
      <c r="Q6249" s="15">
        <f t="shared" si="1460"/>
        <v>0</v>
      </c>
      <c r="R6249" s="15">
        <f t="shared" si="1461"/>
        <v>0</v>
      </c>
      <c r="S6249" s="15">
        <f t="shared" si="1462"/>
        <v>0</v>
      </c>
      <c r="T6249" s="15">
        <f t="shared" si="1463"/>
        <v>0</v>
      </c>
      <c r="U6249" s="15">
        <f t="shared" si="1464"/>
        <v>0</v>
      </c>
      <c r="V6249" s="15">
        <f t="shared" si="1465"/>
        <v>0</v>
      </c>
      <c r="W6249" s="15">
        <f t="shared" si="1466"/>
        <v>0</v>
      </c>
      <c r="X6249" s="15">
        <f t="shared" si="1467"/>
        <v>0</v>
      </c>
      <c r="Y6249" s="15">
        <f t="shared" si="1468"/>
        <v>0</v>
      </c>
      <c r="Z6249" s="15">
        <f t="shared" si="1469"/>
        <v>0</v>
      </c>
      <c r="AA6249" s="15">
        <f t="shared" si="1470"/>
        <v>0</v>
      </c>
      <c r="AB6249" s="15">
        <f t="shared" si="1471"/>
        <v>0</v>
      </c>
      <c r="AC6249" s="15">
        <f t="shared" si="1472"/>
        <v>0</v>
      </c>
      <c r="AD6249" s="15">
        <f t="shared" si="1473"/>
        <v>0</v>
      </c>
    </row>
    <row r="6250" spans="1:30" x14ac:dyDescent="0.25">
      <c r="A6250" s="4">
        <f t="shared" si="1459"/>
        <v>6249</v>
      </c>
      <c r="B6250" s="7" t="s">
        <v>379</v>
      </c>
      <c r="C6250" s="7" t="s">
        <v>104</v>
      </c>
      <c r="D6250" s="5">
        <v>0.7124444147246648</v>
      </c>
      <c r="E6250" s="8">
        <v>0.6389765997030159</v>
      </c>
      <c r="F6250" s="5">
        <v>0.7124444147246648</v>
      </c>
      <c r="G6250" s="5">
        <v>0.69031060884683537</v>
      </c>
      <c r="H6250" s="5">
        <v>0.6794217986142862</v>
      </c>
      <c r="I6250" s="5">
        <v>0.72718320261667779</v>
      </c>
      <c r="J6250" s="4">
        <v>0.71098026206667775</v>
      </c>
      <c r="K6250" s="8">
        <v>0.6910512212190002</v>
      </c>
      <c r="L6250" s="5">
        <v>0.63979699616147567</v>
      </c>
      <c r="M6250" s="5">
        <v>0.60615194373599202</v>
      </c>
      <c r="N6250" s="5">
        <v>0.66248802299584797</v>
      </c>
      <c r="O6250" s="5">
        <v>0.83706102117061021</v>
      </c>
      <c r="P6250" s="5">
        <v>0.83193616421876548</v>
      </c>
      <c r="Q6250" s="15">
        <f t="shared" si="1460"/>
        <v>0</v>
      </c>
      <c r="R6250" s="15">
        <f t="shared" si="1461"/>
        <v>0</v>
      </c>
      <c r="S6250" s="15">
        <f t="shared" si="1462"/>
        <v>0</v>
      </c>
      <c r="T6250" s="15">
        <f t="shared" si="1463"/>
        <v>0</v>
      </c>
      <c r="U6250" s="15">
        <f t="shared" si="1464"/>
        <v>0</v>
      </c>
      <c r="V6250" s="15">
        <f t="shared" si="1465"/>
        <v>0</v>
      </c>
      <c r="W6250" s="15">
        <f t="shared" si="1466"/>
        <v>0</v>
      </c>
      <c r="X6250" s="15">
        <f t="shared" si="1467"/>
        <v>0</v>
      </c>
      <c r="Y6250" s="15">
        <f t="shared" si="1468"/>
        <v>0</v>
      </c>
      <c r="Z6250" s="15">
        <f t="shared" si="1469"/>
        <v>0</v>
      </c>
      <c r="AA6250" s="15">
        <f t="shared" si="1470"/>
        <v>0</v>
      </c>
      <c r="AB6250" s="15">
        <f t="shared" si="1471"/>
        <v>0</v>
      </c>
      <c r="AC6250" s="15">
        <f t="shared" si="1472"/>
        <v>0</v>
      </c>
      <c r="AD6250" s="15">
        <f t="shared" si="1473"/>
        <v>0</v>
      </c>
    </row>
    <row r="6251" spans="1:30" x14ac:dyDescent="0.25">
      <c r="A6251" s="4">
        <f t="shared" si="1459"/>
        <v>6250</v>
      </c>
      <c r="B6251" s="7" t="s">
        <v>379</v>
      </c>
      <c r="C6251" s="7" t="s">
        <v>105</v>
      </c>
      <c r="D6251" s="5">
        <v>0.73074994148918382</v>
      </c>
      <c r="E6251" s="8">
        <v>0.6910512212190002</v>
      </c>
      <c r="F6251" s="5">
        <v>0.73074994148918382</v>
      </c>
      <c r="G6251" s="5">
        <v>0.7124444147246648</v>
      </c>
      <c r="H6251" s="5">
        <v>0.72718320261667779</v>
      </c>
      <c r="I6251" s="5">
        <v>0.76196672880104099</v>
      </c>
      <c r="J6251" s="4">
        <v>0.74282633935976117</v>
      </c>
      <c r="K6251" s="8">
        <v>0.75056751267302735</v>
      </c>
      <c r="L6251" s="5">
        <v>0.68145400211247653</v>
      </c>
      <c r="M6251" s="5">
        <v>0.63979699616147567</v>
      </c>
      <c r="N6251" s="5">
        <v>0.66115724475673376</v>
      </c>
      <c r="O6251" s="5">
        <v>0.84971357409713577</v>
      </c>
      <c r="P6251" s="5">
        <v>0.83741824466829606</v>
      </c>
      <c r="Q6251" s="15">
        <f t="shared" si="1460"/>
        <v>0</v>
      </c>
      <c r="R6251" s="15">
        <f t="shared" si="1461"/>
        <v>0</v>
      </c>
      <c r="S6251" s="15">
        <f t="shared" si="1462"/>
        <v>0</v>
      </c>
      <c r="T6251" s="15">
        <f t="shared" si="1463"/>
        <v>0</v>
      </c>
      <c r="U6251" s="15">
        <f t="shared" si="1464"/>
        <v>0</v>
      </c>
      <c r="V6251" s="15">
        <f t="shared" si="1465"/>
        <v>0</v>
      </c>
      <c r="W6251" s="15">
        <f t="shared" si="1466"/>
        <v>0</v>
      </c>
      <c r="X6251" s="15">
        <f t="shared" si="1467"/>
        <v>0</v>
      </c>
      <c r="Y6251" s="15">
        <f t="shared" si="1468"/>
        <v>0</v>
      </c>
      <c r="Z6251" s="15">
        <f t="shared" si="1469"/>
        <v>0</v>
      </c>
      <c r="AA6251" s="15">
        <f t="shared" si="1470"/>
        <v>0</v>
      </c>
      <c r="AB6251" s="15">
        <f t="shared" si="1471"/>
        <v>0</v>
      </c>
      <c r="AC6251" s="15">
        <f t="shared" si="1472"/>
        <v>0</v>
      </c>
      <c r="AD6251" s="15">
        <f t="shared" si="1473"/>
        <v>0</v>
      </c>
    </row>
    <row r="6252" spans="1:30" x14ac:dyDescent="0.25">
      <c r="A6252" s="4">
        <f t="shared" si="1459"/>
        <v>6251</v>
      </c>
      <c r="B6252" s="7" t="s">
        <v>379</v>
      </c>
      <c r="C6252" s="7" t="s">
        <v>106</v>
      </c>
      <c r="D6252" s="5">
        <v>0.74312079975926981</v>
      </c>
      <c r="E6252" s="8">
        <v>0.75056751267302735</v>
      </c>
      <c r="F6252" s="5">
        <v>0.74312079975926981</v>
      </c>
      <c r="G6252" s="5">
        <v>0.73074994148918382</v>
      </c>
      <c r="H6252" s="5">
        <v>0.76196672880104099</v>
      </c>
      <c r="I6252" s="5">
        <v>0.78025533710828965</v>
      </c>
      <c r="J6252" s="4">
        <v>0.76754022225908114</v>
      </c>
      <c r="K6252" s="8">
        <v>0.8078137534349451</v>
      </c>
      <c r="L6252" s="5">
        <v>0.72357472241543652</v>
      </c>
      <c r="M6252" s="5">
        <v>0.68145400211247653</v>
      </c>
      <c r="N6252" s="5">
        <v>0.66113062919195142</v>
      </c>
      <c r="O6252" s="5">
        <v>0.84667496886674964</v>
      </c>
      <c r="P6252" s="5">
        <v>0.82690711680638362</v>
      </c>
      <c r="Q6252" s="15">
        <f t="shared" si="1460"/>
        <v>0</v>
      </c>
      <c r="R6252" s="15">
        <f t="shared" si="1461"/>
        <v>0</v>
      </c>
      <c r="S6252" s="15">
        <f t="shared" si="1462"/>
        <v>0</v>
      </c>
      <c r="T6252" s="15">
        <f t="shared" si="1463"/>
        <v>0</v>
      </c>
      <c r="U6252" s="15">
        <f t="shared" si="1464"/>
        <v>0</v>
      </c>
      <c r="V6252" s="15">
        <f t="shared" si="1465"/>
        <v>0</v>
      </c>
      <c r="W6252" s="15">
        <f t="shared" si="1466"/>
        <v>0</v>
      </c>
      <c r="X6252" s="15">
        <f t="shared" si="1467"/>
        <v>0</v>
      </c>
      <c r="Y6252" s="15">
        <f t="shared" si="1468"/>
        <v>0</v>
      </c>
      <c r="Z6252" s="15">
        <f t="shared" si="1469"/>
        <v>0</v>
      </c>
      <c r="AA6252" s="15">
        <f t="shared" si="1470"/>
        <v>0</v>
      </c>
      <c r="AB6252" s="15">
        <f t="shared" si="1471"/>
        <v>0</v>
      </c>
      <c r="AC6252" s="15">
        <f t="shared" si="1472"/>
        <v>0</v>
      </c>
      <c r="AD6252" s="15">
        <f t="shared" si="1473"/>
        <v>0</v>
      </c>
    </row>
    <row r="6253" spans="1:30" x14ac:dyDescent="0.25">
      <c r="A6253" s="4">
        <f t="shared" si="1459"/>
        <v>6252</v>
      </c>
      <c r="B6253" s="7" t="s">
        <v>379</v>
      </c>
      <c r="C6253" s="7" t="s">
        <v>107</v>
      </c>
      <c r="D6253" s="5">
        <v>0.75147948777959817</v>
      </c>
      <c r="E6253" s="8">
        <v>0.8078137534349451</v>
      </c>
      <c r="F6253" s="5">
        <v>0.75147948777959817</v>
      </c>
      <c r="G6253" s="5">
        <v>0.74312079975926981</v>
      </c>
      <c r="H6253" s="5">
        <v>0.78025533710828965</v>
      </c>
      <c r="I6253" s="5">
        <v>0.79027890127668554</v>
      </c>
      <c r="J6253" s="4">
        <v>0.77898490628628292</v>
      </c>
      <c r="K6253" s="8">
        <v>0.85720869105122122</v>
      </c>
      <c r="L6253" s="5">
        <v>0.75876548934745081</v>
      </c>
      <c r="M6253" s="5">
        <v>0.72357472241543652</v>
      </c>
      <c r="N6253" s="5">
        <v>0.65591397849462363</v>
      </c>
      <c r="O6253" s="5">
        <v>0.82112079701120799</v>
      </c>
      <c r="P6253" s="5">
        <v>0.79385093309577637</v>
      </c>
      <c r="Q6253" s="15">
        <f t="shared" si="1460"/>
        <v>0</v>
      </c>
      <c r="R6253" s="15">
        <f t="shared" si="1461"/>
        <v>0</v>
      </c>
      <c r="S6253" s="15">
        <f t="shared" si="1462"/>
        <v>0</v>
      </c>
      <c r="T6253" s="15">
        <f t="shared" si="1463"/>
        <v>0</v>
      </c>
      <c r="U6253" s="15">
        <f t="shared" si="1464"/>
        <v>0</v>
      </c>
      <c r="V6253" s="15">
        <f t="shared" si="1465"/>
        <v>0</v>
      </c>
      <c r="W6253" s="15">
        <f t="shared" si="1466"/>
        <v>0</v>
      </c>
      <c r="X6253" s="15">
        <f t="shared" si="1467"/>
        <v>0</v>
      </c>
      <c r="Y6253" s="15">
        <f t="shared" si="1468"/>
        <v>0</v>
      </c>
      <c r="Z6253" s="15">
        <f t="shared" si="1469"/>
        <v>0</v>
      </c>
      <c r="AA6253" s="15">
        <f t="shared" si="1470"/>
        <v>0</v>
      </c>
      <c r="AB6253" s="15">
        <f t="shared" si="1471"/>
        <v>0</v>
      </c>
      <c r="AC6253" s="15">
        <f t="shared" si="1472"/>
        <v>0</v>
      </c>
      <c r="AD6253" s="15">
        <f t="shared" si="1473"/>
        <v>0</v>
      </c>
    </row>
    <row r="6254" spans="1:30" x14ac:dyDescent="0.25">
      <c r="A6254" s="4">
        <f t="shared" si="1459"/>
        <v>6253</v>
      </c>
      <c r="B6254" s="7" t="s">
        <v>379</v>
      </c>
      <c r="C6254" s="7" t="s">
        <v>108</v>
      </c>
      <c r="D6254" s="5">
        <v>0.76221204319769964</v>
      </c>
      <c r="E6254" s="8">
        <v>0.85720869105122122</v>
      </c>
      <c r="F6254" s="5">
        <v>0.76221204319769964</v>
      </c>
      <c r="G6254" s="5">
        <v>0.75147948777959817</v>
      </c>
      <c r="H6254" s="5">
        <v>0.79027890127668554</v>
      </c>
      <c r="I6254" s="5">
        <v>0.79492139415467944</v>
      </c>
      <c r="J6254" s="4">
        <v>0.78338032841267213</v>
      </c>
      <c r="K6254" s="8">
        <v>0.89912782262882107</v>
      </c>
      <c r="L6254" s="5">
        <v>0.79928897132699595</v>
      </c>
      <c r="M6254" s="5">
        <v>0.75876548934745081</v>
      </c>
      <c r="N6254" s="5">
        <v>0.65357180879378263</v>
      </c>
      <c r="O6254" s="5">
        <v>0.79571606475716061</v>
      </c>
      <c r="P6254" s="5">
        <v>0.74687635624386128</v>
      </c>
      <c r="Q6254" s="15">
        <f t="shared" si="1460"/>
        <v>0</v>
      </c>
      <c r="R6254" s="15">
        <f t="shared" si="1461"/>
        <v>0</v>
      </c>
      <c r="S6254" s="15">
        <f t="shared" si="1462"/>
        <v>0</v>
      </c>
      <c r="T6254" s="15">
        <f t="shared" si="1463"/>
        <v>0</v>
      </c>
      <c r="U6254" s="15">
        <f t="shared" si="1464"/>
        <v>0</v>
      </c>
      <c r="V6254" s="15">
        <f t="shared" si="1465"/>
        <v>0</v>
      </c>
      <c r="W6254" s="15">
        <f t="shared" si="1466"/>
        <v>0</v>
      </c>
      <c r="X6254" s="15">
        <f t="shared" si="1467"/>
        <v>0</v>
      </c>
      <c r="Y6254" s="15">
        <f t="shared" si="1468"/>
        <v>0</v>
      </c>
      <c r="Z6254" s="15">
        <f t="shared" si="1469"/>
        <v>0</v>
      </c>
      <c r="AA6254" s="15">
        <f t="shared" si="1470"/>
        <v>0</v>
      </c>
      <c r="AB6254" s="15">
        <f t="shared" si="1471"/>
        <v>0</v>
      </c>
      <c r="AC6254" s="15">
        <f t="shared" si="1472"/>
        <v>0</v>
      </c>
      <c r="AD6254" s="15">
        <f t="shared" si="1473"/>
        <v>0</v>
      </c>
    </row>
    <row r="6255" spans="1:30" x14ac:dyDescent="0.25">
      <c r="A6255" s="4">
        <f t="shared" si="1459"/>
        <v>6254</v>
      </c>
      <c r="B6255" s="7" t="s">
        <v>379</v>
      </c>
      <c r="C6255" s="7" t="s">
        <v>109</v>
      </c>
      <c r="D6255" s="5">
        <v>0.76665886522451432</v>
      </c>
      <c r="E6255" s="8">
        <v>0.89912782262882107</v>
      </c>
      <c r="F6255" s="5">
        <v>0.76665886522451432</v>
      </c>
      <c r="G6255" s="5">
        <v>0.76221204319769964</v>
      </c>
      <c r="H6255" s="5">
        <v>0.79492139415467944</v>
      </c>
      <c r="I6255" s="5">
        <v>0.7971722997924946</v>
      </c>
      <c r="J6255" s="4">
        <v>0.79225410515840111</v>
      </c>
      <c r="K6255" s="8">
        <v>0.93205209168956626</v>
      </c>
      <c r="L6255" s="5">
        <v>0.82548883221269032</v>
      </c>
      <c r="M6255" s="5">
        <v>0.79928897132699595</v>
      </c>
      <c r="N6255" s="5">
        <v>0.66576173746406897</v>
      </c>
      <c r="O6255" s="5">
        <v>0.78151930261519298</v>
      </c>
      <c r="P6255" s="5">
        <v>0.74842961237122829</v>
      </c>
      <c r="Q6255" s="15">
        <f t="shared" si="1460"/>
        <v>0</v>
      </c>
      <c r="R6255" s="15">
        <f t="shared" si="1461"/>
        <v>0</v>
      </c>
      <c r="S6255" s="15">
        <f t="shared" si="1462"/>
        <v>0</v>
      </c>
      <c r="T6255" s="15">
        <f t="shared" si="1463"/>
        <v>0</v>
      </c>
      <c r="U6255" s="15">
        <f t="shared" si="1464"/>
        <v>0</v>
      </c>
      <c r="V6255" s="15">
        <f t="shared" si="1465"/>
        <v>0</v>
      </c>
      <c r="W6255" s="15">
        <f t="shared" si="1466"/>
        <v>0</v>
      </c>
      <c r="X6255" s="15">
        <f t="shared" si="1467"/>
        <v>0</v>
      </c>
      <c r="Y6255" s="15">
        <f t="shared" si="1468"/>
        <v>0</v>
      </c>
      <c r="Z6255" s="15">
        <f t="shared" si="1469"/>
        <v>0</v>
      </c>
      <c r="AA6255" s="15">
        <f t="shared" si="1470"/>
        <v>0</v>
      </c>
      <c r="AB6255" s="15">
        <f t="shared" si="1471"/>
        <v>0</v>
      </c>
      <c r="AC6255" s="15">
        <f t="shared" si="1472"/>
        <v>0</v>
      </c>
      <c r="AD6255" s="15">
        <f t="shared" si="1473"/>
        <v>0</v>
      </c>
    </row>
    <row r="6256" spans="1:30" x14ac:dyDescent="0.25">
      <c r="A6256" s="4">
        <f t="shared" si="1459"/>
        <v>6255</v>
      </c>
      <c r="B6256" s="7" t="s">
        <v>379</v>
      </c>
      <c r="C6256" s="7" t="s">
        <v>110</v>
      </c>
      <c r="D6256" s="5">
        <v>0.76843090708482398</v>
      </c>
      <c r="E6256" s="8">
        <v>0.93205209168956626</v>
      </c>
      <c r="F6256" s="5">
        <v>0.76843090708482398</v>
      </c>
      <c r="G6256" s="5">
        <v>0.76665886522451432</v>
      </c>
      <c r="H6256" s="5">
        <v>0.7971722997924946</v>
      </c>
      <c r="I6256" s="5">
        <v>0.79404213413990787</v>
      </c>
      <c r="J6256" s="4">
        <v>0.79337369381323608</v>
      </c>
      <c r="K6256" s="8">
        <v>0.94642339005615383</v>
      </c>
      <c r="L6256" s="5">
        <v>0.84290388231960223</v>
      </c>
      <c r="M6256" s="5">
        <v>0.82548883221269032</v>
      </c>
      <c r="N6256" s="5">
        <v>0.65290641967422547</v>
      </c>
      <c r="O6256" s="5">
        <v>0.74946450809464504</v>
      </c>
      <c r="P6256" s="5">
        <v>0.72918903279350067</v>
      </c>
      <c r="Q6256" s="15">
        <f t="shared" si="1460"/>
        <v>0</v>
      </c>
      <c r="R6256" s="15">
        <f t="shared" si="1461"/>
        <v>0</v>
      </c>
      <c r="S6256" s="15">
        <f t="shared" si="1462"/>
        <v>0</v>
      </c>
      <c r="T6256" s="15">
        <f t="shared" si="1463"/>
        <v>0</v>
      </c>
      <c r="U6256" s="15">
        <f t="shared" si="1464"/>
        <v>0</v>
      </c>
      <c r="V6256" s="15">
        <f t="shared" si="1465"/>
        <v>0</v>
      </c>
      <c r="W6256" s="15">
        <f t="shared" si="1466"/>
        <v>0</v>
      </c>
      <c r="X6256" s="15">
        <f t="shared" si="1467"/>
        <v>0</v>
      </c>
      <c r="Y6256" s="15">
        <f t="shared" si="1468"/>
        <v>0</v>
      </c>
      <c r="Z6256" s="15">
        <f t="shared" si="1469"/>
        <v>0</v>
      </c>
      <c r="AA6256" s="15">
        <f t="shared" si="1470"/>
        <v>0</v>
      </c>
      <c r="AB6256" s="15">
        <f t="shared" si="1471"/>
        <v>0</v>
      </c>
      <c r="AC6256" s="15">
        <f t="shared" si="1472"/>
        <v>0</v>
      </c>
      <c r="AD6256" s="15">
        <f t="shared" si="1473"/>
        <v>0</v>
      </c>
    </row>
    <row r="6257" spans="1:30" x14ac:dyDescent="0.25">
      <c r="A6257" s="4">
        <f t="shared" si="1459"/>
        <v>6256</v>
      </c>
      <c r="B6257" s="7" t="s">
        <v>379</v>
      </c>
      <c r="C6257" s="7" t="s">
        <v>111</v>
      </c>
      <c r="D6257" s="5">
        <v>0.76772877729111644</v>
      </c>
      <c r="E6257" s="8">
        <v>0.94642339005615383</v>
      </c>
      <c r="F6257" s="5">
        <v>0.76772877729111644</v>
      </c>
      <c r="G6257" s="5">
        <v>0.76843090708482398</v>
      </c>
      <c r="H6257" s="5">
        <v>0.79404213413990787</v>
      </c>
      <c r="I6257" s="5">
        <v>0.7963282101783139</v>
      </c>
      <c r="J6257" s="4">
        <v>0.78872947420799466</v>
      </c>
      <c r="K6257" s="8">
        <v>0.94847155609414735</v>
      </c>
      <c r="L6257" s="5">
        <v>0.85099312157044593</v>
      </c>
      <c r="M6257" s="5">
        <v>0.84290388231960223</v>
      </c>
      <c r="N6257" s="5">
        <v>0.6198232726498456</v>
      </c>
      <c r="O6257" s="5">
        <v>0.70508094645080943</v>
      </c>
      <c r="P6257" s="5">
        <v>0.68480321615386375</v>
      </c>
      <c r="Q6257" s="15">
        <f t="shared" si="1460"/>
        <v>0</v>
      </c>
      <c r="R6257" s="15">
        <f t="shared" si="1461"/>
        <v>0</v>
      </c>
      <c r="S6257" s="15">
        <f t="shared" si="1462"/>
        <v>0</v>
      </c>
      <c r="T6257" s="15">
        <f t="shared" si="1463"/>
        <v>0</v>
      </c>
      <c r="U6257" s="15">
        <f t="shared" si="1464"/>
        <v>0</v>
      </c>
      <c r="V6257" s="15">
        <f t="shared" si="1465"/>
        <v>0</v>
      </c>
      <c r="W6257" s="15">
        <f t="shared" si="1466"/>
        <v>0</v>
      </c>
      <c r="X6257" s="15">
        <f t="shared" si="1467"/>
        <v>0</v>
      </c>
      <c r="Y6257" s="15">
        <f t="shared" si="1468"/>
        <v>0</v>
      </c>
      <c r="Z6257" s="15">
        <f t="shared" si="1469"/>
        <v>0</v>
      </c>
      <c r="AA6257" s="15">
        <f t="shared" si="1470"/>
        <v>0</v>
      </c>
      <c r="AB6257" s="15">
        <f t="shared" si="1471"/>
        <v>0</v>
      </c>
      <c r="AC6257" s="15">
        <f t="shared" si="1472"/>
        <v>0</v>
      </c>
      <c r="AD6257" s="15">
        <f t="shared" si="1473"/>
        <v>0</v>
      </c>
    </row>
    <row r="6258" spans="1:30" x14ac:dyDescent="0.25">
      <c r="A6258" s="4">
        <f t="shared" si="1459"/>
        <v>6257</v>
      </c>
      <c r="B6258" s="7" t="s">
        <v>379</v>
      </c>
      <c r="C6258" s="7" t="s">
        <v>112</v>
      </c>
      <c r="D6258" s="5">
        <v>0.76062389247383733</v>
      </c>
      <c r="E6258" s="8">
        <v>0.94847155609414735</v>
      </c>
      <c r="F6258" s="5">
        <v>0.76062389247383733</v>
      </c>
      <c r="G6258" s="5">
        <v>0.76772877729111644</v>
      </c>
      <c r="H6258" s="5">
        <v>0.7963282101783139</v>
      </c>
      <c r="I6258" s="5">
        <v>0.79070094608377595</v>
      </c>
      <c r="J6258" s="4">
        <v>0.78342179465914741</v>
      </c>
      <c r="K6258" s="8">
        <v>0.93355408011742813</v>
      </c>
      <c r="L6258" s="5">
        <v>0.83785454826493544</v>
      </c>
      <c r="M6258" s="5">
        <v>0.85099312157044593</v>
      </c>
      <c r="N6258" s="5">
        <v>0.57835622271904608</v>
      </c>
      <c r="O6258" s="5">
        <v>0.65230386052303857</v>
      </c>
      <c r="P6258" s="5">
        <v>0.62717284542817342</v>
      </c>
      <c r="Q6258" s="15">
        <f t="shared" si="1460"/>
        <v>0</v>
      </c>
      <c r="R6258" s="15">
        <f t="shared" si="1461"/>
        <v>0</v>
      </c>
      <c r="S6258" s="15">
        <f t="shared" si="1462"/>
        <v>0</v>
      </c>
      <c r="T6258" s="15">
        <f t="shared" si="1463"/>
        <v>0</v>
      </c>
      <c r="U6258" s="15">
        <f t="shared" si="1464"/>
        <v>0</v>
      </c>
      <c r="V6258" s="15">
        <f t="shared" si="1465"/>
        <v>0</v>
      </c>
      <c r="W6258" s="15">
        <f t="shared" si="1466"/>
        <v>0</v>
      </c>
      <c r="X6258" s="15">
        <f t="shared" si="1467"/>
        <v>0</v>
      </c>
      <c r="Y6258" s="15">
        <f t="shared" si="1468"/>
        <v>0</v>
      </c>
      <c r="Z6258" s="15">
        <f t="shared" si="1469"/>
        <v>0</v>
      </c>
      <c r="AA6258" s="15">
        <f t="shared" si="1470"/>
        <v>0</v>
      </c>
      <c r="AB6258" s="15">
        <f t="shared" si="1471"/>
        <v>0</v>
      </c>
      <c r="AC6258" s="15">
        <f t="shared" si="1472"/>
        <v>0</v>
      </c>
      <c r="AD6258" s="15">
        <f t="shared" si="1473"/>
        <v>0</v>
      </c>
    </row>
    <row r="6259" spans="1:30" x14ac:dyDescent="0.25">
      <c r="A6259" s="4">
        <f t="shared" si="1459"/>
        <v>6258</v>
      </c>
      <c r="B6259" s="7" t="s">
        <v>379</v>
      </c>
      <c r="C6259" s="7" t="s">
        <v>113</v>
      </c>
      <c r="D6259" s="5">
        <v>0.75310107325554176</v>
      </c>
      <c r="E6259" s="8">
        <v>0.93355408011742813</v>
      </c>
      <c r="F6259" s="5">
        <v>0.75310107325554176</v>
      </c>
      <c r="G6259" s="5">
        <v>0.76062389247383733</v>
      </c>
      <c r="H6259" s="5">
        <v>0.79070094608377595</v>
      </c>
      <c r="I6259" s="5">
        <v>0.77891886188583692</v>
      </c>
      <c r="J6259" s="4">
        <v>0.77421628794161557</v>
      </c>
      <c r="K6259" s="8">
        <v>0.89380259093003811</v>
      </c>
      <c r="L6259" s="5">
        <v>0.81010897287271044</v>
      </c>
      <c r="M6259" s="5">
        <v>0.83785454826493544</v>
      </c>
      <c r="N6259" s="5">
        <v>0.53220483338656444</v>
      </c>
      <c r="O6259" s="5">
        <v>0.60107098381070989</v>
      </c>
      <c r="P6259" s="5">
        <v>0.56965287771153605</v>
      </c>
      <c r="Q6259" s="15">
        <f t="shared" si="1460"/>
        <v>0</v>
      </c>
      <c r="R6259" s="15">
        <f t="shared" si="1461"/>
        <v>0</v>
      </c>
      <c r="S6259" s="15">
        <f t="shared" si="1462"/>
        <v>0</v>
      </c>
      <c r="T6259" s="15">
        <f t="shared" si="1463"/>
        <v>0</v>
      </c>
      <c r="U6259" s="15">
        <f t="shared" si="1464"/>
        <v>0</v>
      </c>
      <c r="V6259" s="15">
        <f t="shared" si="1465"/>
        <v>0</v>
      </c>
      <c r="W6259" s="15">
        <f t="shared" si="1466"/>
        <v>0</v>
      </c>
      <c r="X6259" s="15">
        <f t="shared" si="1467"/>
        <v>0</v>
      </c>
      <c r="Y6259" s="15">
        <f t="shared" si="1468"/>
        <v>0</v>
      </c>
      <c r="Z6259" s="15">
        <f t="shared" si="1469"/>
        <v>0</v>
      </c>
      <c r="AA6259" s="15">
        <f t="shared" si="1470"/>
        <v>0</v>
      </c>
      <c r="AB6259" s="15">
        <f t="shared" si="1471"/>
        <v>0</v>
      </c>
      <c r="AC6259" s="15">
        <f t="shared" si="1472"/>
        <v>0</v>
      </c>
      <c r="AD6259" s="15">
        <f t="shared" si="1473"/>
        <v>0</v>
      </c>
    </row>
    <row r="6260" spans="1:30" x14ac:dyDescent="0.25">
      <c r="A6260" s="4">
        <f t="shared" si="1459"/>
        <v>6259</v>
      </c>
      <c r="B6260" s="7" t="s">
        <v>379</v>
      </c>
      <c r="C6260" s="7" t="s">
        <v>114</v>
      </c>
      <c r="D6260" s="5">
        <v>0.76102510949881308</v>
      </c>
      <c r="E6260" s="8">
        <v>0.89380259093003811</v>
      </c>
      <c r="F6260" s="5">
        <v>0.76102510949881308</v>
      </c>
      <c r="G6260" s="5">
        <v>0.75310107325554176</v>
      </c>
      <c r="H6260" s="5">
        <v>0.77891886188583692</v>
      </c>
      <c r="I6260" s="5">
        <v>0.7646045088453558</v>
      </c>
      <c r="J6260" s="4">
        <v>0.77181124564604409</v>
      </c>
      <c r="K6260" s="8">
        <v>0.85234429671098666</v>
      </c>
      <c r="L6260" s="5">
        <v>0.78298168328309758</v>
      </c>
      <c r="M6260" s="5">
        <v>0.81010897287271044</v>
      </c>
      <c r="N6260" s="5">
        <v>0.50348663898647927</v>
      </c>
      <c r="O6260" s="5">
        <v>0.56378580323785799</v>
      </c>
      <c r="P6260" s="5">
        <v>0.5246922040247608</v>
      </c>
      <c r="Q6260" s="15">
        <f t="shared" si="1460"/>
        <v>0</v>
      </c>
      <c r="R6260" s="15">
        <f t="shared" si="1461"/>
        <v>0</v>
      </c>
      <c r="S6260" s="15">
        <f t="shared" si="1462"/>
        <v>0</v>
      </c>
      <c r="T6260" s="15">
        <f t="shared" si="1463"/>
        <v>0</v>
      </c>
      <c r="U6260" s="15">
        <f t="shared" si="1464"/>
        <v>0</v>
      </c>
      <c r="V6260" s="15">
        <f t="shared" si="1465"/>
        <v>0</v>
      </c>
      <c r="W6260" s="15">
        <f t="shared" si="1466"/>
        <v>0</v>
      </c>
      <c r="X6260" s="15">
        <f t="shared" si="1467"/>
        <v>0</v>
      </c>
      <c r="Y6260" s="15">
        <f t="shared" si="1468"/>
        <v>0</v>
      </c>
      <c r="Z6260" s="15">
        <f t="shared" si="1469"/>
        <v>0</v>
      </c>
      <c r="AA6260" s="15">
        <f t="shared" si="1470"/>
        <v>0</v>
      </c>
      <c r="AB6260" s="15">
        <f t="shared" si="1471"/>
        <v>0</v>
      </c>
      <c r="AC6260" s="15">
        <f t="shared" si="1472"/>
        <v>0</v>
      </c>
      <c r="AD6260" s="15">
        <f t="shared" si="1473"/>
        <v>0</v>
      </c>
    </row>
    <row r="6261" spans="1:30" x14ac:dyDescent="0.25">
      <c r="A6261" s="4">
        <f t="shared" si="1459"/>
        <v>6260</v>
      </c>
      <c r="B6261" s="7" t="s">
        <v>379</v>
      </c>
      <c r="C6261" s="7" t="s">
        <v>115</v>
      </c>
      <c r="D6261" s="5">
        <v>0.7491724898859875</v>
      </c>
      <c r="E6261" s="8">
        <v>0.85234429671098666</v>
      </c>
      <c r="F6261" s="5">
        <v>0.7491724898859875</v>
      </c>
      <c r="G6261" s="5">
        <v>0.76102510949881308</v>
      </c>
      <c r="H6261" s="5">
        <v>0.7646045088453558</v>
      </c>
      <c r="I6261" s="5">
        <v>0.77403017620370695</v>
      </c>
      <c r="J6261" s="4">
        <v>0.78234367225078782</v>
      </c>
      <c r="K6261" s="8">
        <v>0.82733960299714959</v>
      </c>
      <c r="L6261" s="5">
        <v>0.76773063348532855</v>
      </c>
      <c r="M6261" s="5">
        <v>0.78298168328309758</v>
      </c>
      <c r="N6261" s="5">
        <v>0.48807622697753644</v>
      </c>
      <c r="O6261" s="5">
        <v>0.5385305105853051</v>
      </c>
      <c r="P6261" s="5">
        <v>0.49571331764849208</v>
      </c>
      <c r="Q6261" s="15">
        <f t="shared" si="1460"/>
        <v>0</v>
      </c>
      <c r="R6261" s="15">
        <f t="shared" si="1461"/>
        <v>0</v>
      </c>
      <c r="S6261" s="15">
        <f t="shared" si="1462"/>
        <v>0</v>
      </c>
      <c r="T6261" s="15">
        <f t="shared" si="1463"/>
        <v>0</v>
      </c>
      <c r="U6261" s="15">
        <f t="shared" si="1464"/>
        <v>0</v>
      </c>
      <c r="V6261" s="15">
        <f t="shared" si="1465"/>
        <v>0</v>
      </c>
      <c r="W6261" s="15">
        <f t="shared" si="1466"/>
        <v>0</v>
      </c>
      <c r="X6261" s="15">
        <f t="shared" si="1467"/>
        <v>0</v>
      </c>
      <c r="Y6261" s="15">
        <f t="shared" si="1468"/>
        <v>0</v>
      </c>
      <c r="Z6261" s="15">
        <f t="shared" si="1469"/>
        <v>0</v>
      </c>
      <c r="AA6261" s="15">
        <f t="shared" si="1470"/>
        <v>0</v>
      </c>
      <c r="AB6261" s="15">
        <f t="shared" si="1471"/>
        <v>0</v>
      </c>
      <c r="AC6261" s="15">
        <f t="shared" si="1472"/>
        <v>0</v>
      </c>
      <c r="AD6261" s="15">
        <f t="shared" si="1473"/>
        <v>0</v>
      </c>
    </row>
    <row r="6262" spans="1:30" x14ac:dyDescent="0.25">
      <c r="A6262" s="4">
        <f t="shared" si="1459"/>
        <v>6261</v>
      </c>
      <c r="B6262" s="7" t="s">
        <v>379</v>
      </c>
      <c r="C6262" s="7" t="s">
        <v>116</v>
      </c>
      <c r="D6262" s="5">
        <v>0.71926510414925271</v>
      </c>
      <c r="E6262" s="8">
        <v>0.82733960299714959</v>
      </c>
      <c r="F6262" s="5">
        <v>0.71926510414925271</v>
      </c>
      <c r="G6262" s="5">
        <v>0.7491724898859875</v>
      </c>
      <c r="H6262" s="5">
        <v>0.77403017620370695</v>
      </c>
      <c r="I6262" s="5">
        <v>0.7580628143354553</v>
      </c>
      <c r="J6262" s="4">
        <v>0.75767125559794324</v>
      </c>
      <c r="K6262" s="8">
        <v>0.77833723053815562</v>
      </c>
      <c r="L6262" s="5">
        <v>0.72857253265321897</v>
      </c>
      <c r="M6262" s="5">
        <v>0.76773063348532855</v>
      </c>
      <c r="N6262" s="5">
        <v>0.47681784307463004</v>
      </c>
      <c r="O6262" s="5">
        <v>0.52099626400996268</v>
      </c>
      <c r="P6262" s="5">
        <v>0.47827344921842285</v>
      </c>
      <c r="Q6262" s="15">
        <f t="shared" si="1460"/>
        <v>0</v>
      </c>
      <c r="R6262" s="15">
        <f t="shared" si="1461"/>
        <v>0</v>
      </c>
      <c r="S6262" s="15">
        <f t="shared" si="1462"/>
        <v>0</v>
      </c>
      <c r="T6262" s="15">
        <f t="shared" si="1463"/>
        <v>0</v>
      </c>
      <c r="U6262" s="15">
        <f t="shared" si="1464"/>
        <v>0</v>
      </c>
      <c r="V6262" s="15">
        <f t="shared" si="1465"/>
        <v>0</v>
      </c>
      <c r="W6262" s="15">
        <f t="shared" si="1466"/>
        <v>0</v>
      </c>
      <c r="X6262" s="15">
        <f t="shared" si="1467"/>
        <v>0</v>
      </c>
      <c r="Y6262" s="15">
        <f t="shared" si="1468"/>
        <v>0</v>
      </c>
      <c r="Z6262" s="15">
        <f t="shared" si="1469"/>
        <v>0</v>
      </c>
      <c r="AA6262" s="15">
        <f t="shared" si="1470"/>
        <v>0</v>
      </c>
      <c r="AB6262" s="15">
        <f t="shared" si="1471"/>
        <v>0</v>
      </c>
      <c r="AC6262" s="15">
        <f t="shared" si="1472"/>
        <v>0</v>
      </c>
      <c r="AD6262" s="15">
        <f t="shared" si="1473"/>
        <v>0</v>
      </c>
    </row>
    <row r="6263" spans="1:30" x14ac:dyDescent="0.25">
      <c r="A6263" s="4">
        <f t="shared" si="1459"/>
        <v>6262</v>
      </c>
      <c r="B6263" s="7" t="s">
        <v>379</v>
      </c>
      <c r="C6263" s="7" t="s">
        <v>117</v>
      </c>
      <c r="D6263" s="5">
        <v>0.67665251262161896</v>
      </c>
      <c r="E6263" s="8">
        <v>0.77833723053815562</v>
      </c>
      <c r="F6263" s="5">
        <v>0.67665251262161896</v>
      </c>
      <c r="G6263" s="5">
        <v>0.71926510414925271</v>
      </c>
      <c r="H6263" s="5">
        <v>0.7580628143354553</v>
      </c>
      <c r="I6263" s="5">
        <v>0.72356065135581893</v>
      </c>
      <c r="J6263" s="4">
        <v>0.71180958699618513</v>
      </c>
      <c r="K6263" s="8">
        <v>0.72033999556230688</v>
      </c>
      <c r="L6263" s="5">
        <v>0.68266481180925886</v>
      </c>
      <c r="M6263" s="5">
        <v>0.72857253265321897</v>
      </c>
      <c r="N6263" s="5">
        <v>0.47370382199510275</v>
      </c>
      <c r="O6263" s="5">
        <v>0.5127272727272727</v>
      </c>
      <c r="P6263" s="5">
        <v>0.4696239445091635</v>
      </c>
      <c r="Q6263" s="15">
        <f t="shared" si="1460"/>
        <v>0</v>
      </c>
      <c r="R6263" s="15">
        <f t="shared" si="1461"/>
        <v>0</v>
      </c>
      <c r="S6263" s="15">
        <f t="shared" si="1462"/>
        <v>0</v>
      </c>
      <c r="T6263" s="15">
        <f t="shared" si="1463"/>
        <v>0</v>
      </c>
      <c r="U6263" s="15">
        <f t="shared" si="1464"/>
        <v>0</v>
      </c>
      <c r="V6263" s="15">
        <f t="shared" si="1465"/>
        <v>0</v>
      </c>
      <c r="W6263" s="15">
        <f t="shared" si="1466"/>
        <v>0</v>
      </c>
      <c r="X6263" s="15">
        <f t="shared" si="1467"/>
        <v>0</v>
      </c>
      <c r="Y6263" s="15">
        <f t="shared" si="1468"/>
        <v>0</v>
      </c>
      <c r="Z6263" s="15">
        <f t="shared" si="1469"/>
        <v>0</v>
      </c>
      <c r="AA6263" s="15">
        <f t="shared" si="1470"/>
        <v>0</v>
      </c>
      <c r="AB6263" s="15">
        <f t="shared" si="1471"/>
        <v>0</v>
      </c>
      <c r="AC6263" s="15">
        <f t="shared" si="1472"/>
        <v>0</v>
      </c>
      <c r="AD6263" s="15">
        <f t="shared" si="1473"/>
        <v>0</v>
      </c>
    </row>
    <row r="6264" spans="1:30" x14ac:dyDescent="0.25">
      <c r="A6264" s="4">
        <f t="shared" si="1459"/>
        <v>6263</v>
      </c>
      <c r="B6264" s="7" t="s">
        <v>379</v>
      </c>
      <c r="C6264" s="7" t="s">
        <v>118</v>
      </c>
      <c r="D6264" s="5">
        <v>0.62619947173091717</v>
      </c>
      <c r="E6264" s="8">
        <v>0.72033999556230688</v>
      </c>
      <c r="F6264" s="5">
        <v>0.62619947173091717</v>
      </c>
      <c r="G6264" s="5">
        <v>0.67665251262161896</v>
      </c>
      <c r="H6264" s="5">
        <v>0.72356065135581893</v>
      </c>
      <c r="I6264" s="5">
        <v>0.68177821545387407</v>
      </c>
      <c r="J6264" s="4">
        <v>0.65143473212804781</v>
      </c>
      <c r="K6264" s="8">
        <v>0.66166003857379374</v>
      </c>
      <c r="L6264" s="5">
        <v>0.62841023263003326</v>
      </c>
      <c r="M6264" s="5">
        <v>0.68266481180925886</v>
      </c>
      <c r="N6264" s="5">
        <v>0.4772170765463643</v>
      </c>
      <c r="O6264" s="5">
        <v>0.51270236612702369</v>
      </c>
      <c r="P6264" s="5">
        <v>0.46875594843798779</v>
      </c>
      <c r="Q6264" s="15">
        <f t="shared" si="1460"/>
        <v>0</v>
      </c>
      <c r="R6264" s="15">
        <f t="shared" si="1461"/>
        <v>0</v>
      </c>
      <c r="S6264" s="15">
        <f t="shared" si="1462"/>
        <v>0</v>
      </c>
      <c r="T6264" s="15">
        <f t="shared" si="1463"/>
        <v>0</v>
      </c>
      <c r="U6264" s="15">
        <f t="shared" si="1464"/>
        <v>0</v>
      </c>
      <c r="V6264" s="15">
        <f t="shared" si="1465"/>
        <v>0</v>
      </c>
      <c r="W6264" s="15">
        <f t="shared" si="1466"/>
        <v>0</v>
      </c>
      <c r="X6264" s="15">
        <f t="shared" si="1467"/>
        <v>0</v>
      </c>
      <c r="Y6264" s="15">
        <f t="shared" si="1468"/>
        <v>0</v>
      </c>
      <c r="Z6264" s="15">
        <f t="shared" si="1469"/>
        <v>0</v>
      </c>
      <c r="AA6264" s="15">
        <f t="shared" si="1470"/>
        <v>0</v>
      </c>
      <c r="AB6264" s="15">
        <f t="shared" si="1471"/>
        <v>0</v>
      </c>
      <c r="AC6264" s="15">
        <f t="shared" si="1472"/>
        <v>0</v>
      </c>
      <c r="AD6264" s="15">
        <f t="shared" si="1473"/>
        <v>0</v>
      </c>
    </row>
    <row r="6265" spans="1:30" x14ac:dyDescent="0.25">
      <c r="A6265" s="4">
        <f t="shared" si="1459"/>
        <v>6264</v>
      </c>
      <c r="B6265" s="7" t="s">
        <v>380</v>
      </c>
      <c r="C6265" s="7" t="s">
        <v>120</v>
      </c>
      <c r="D6265" s="5">
        <v>0.57898960179210268</v>
      </c>
      <c r="E6265" s="8">
        <v>0.66166003857379374</v>
      </c>
      <c r="F6265" s="5">
        <v>0.57898960179210268</v>
      </c>
      <c r="G6265" s="5">
        <v>0.62619947173091717</v>
      </c>
      <c r="H6265" s="5">
        <v>0.68177821545387407</v>
      </c>
      <c r="I6265" s="5">
        <v>0.63500158266802664</v>
      </c>
      <c r="J6265" s="4">
        <v>0.58824017249958538</v>
      </c>
      <c r="K6265" s="8">
        <v>0.60791274812678153</v>
      </c>
      <c r="L6265" s="5">
        <v>0.5819615117087874</v>
      </c>
      <c r="M6265" s="5">
        <v>0.62841023263003326</v>
      </c>
      <c r="N6265" s="5">
        <v>0.49584797189396357</v>
      </c>
      <c r="O6265" s="5">
        <v>0.52323785803237854</v>
      </c>
      <c r="P6265" s="5">
        <v>0.48007035336576903</v>
      </c>
      <c r="Q6265" s="15">
        <f t="shared" si="1460"/>
        <v>0</v>
      </c>
      <c r="R6265" s="15">
        <f t="shared" si="1461"/>
        <v>0</v>
      </c>
      <c r="S6265" s="15">
        <f t="shared" si="1462"/>
        <v>0</v>
      </c>
      <c r="T6265" s="15">
        <f t="shared" si="1463"/>
        <v>0</v>
      </c>
      <c r="U6265" s="15">
        <f t="shared" si="1464"/>
        <v>0</v>
      </c>
      <c r="V6265" s="15">
        <f t="shared" si="1465"/>
        <v>0</v>
      </c>
      <c r="W6265" s="15">
        <f t="shared" si="1466"/>
        <v>0</v>
      </c>
      <c r="X6265" s="15">
        <f t="shared" si="1467"/>
        <v>0</v>
      </c>
      <c r="Y6265" s="15">
        <f t="shared" si="1468"/>
        <v>0</v>
      </c>
      <c r="Z6265" s="15">
        <f t="shared" si="1469"/>
        <v>0</v>
      </c>
      <c r="AA6265" s="15">
        <f t="shared" si="1470"/>
        <v>0</v>
      </c>
      <c r="AB6265" s="15">
        <f t="shared" si="1471"/>
        <v>0</v>
      </c>
      <c r="AC6265" s="15">
        <f t="shared" si="1472"/>
        <v>0</v>
      </c>
      <c r="AD6265" s="15">
        <f t="shared" si="1473"/>
        <v>0</v>
      </c>
    </row>
    <row r="6266" spans="1:30" x14ac:dyDescent="0.25">
      <c r="A6266" s="4">
        <f t="shared" si="1459"/>
        <v>6265</v>
      </c>
      <c r="B6266" s="7" t="s">
        <v>380</v>
      </c>
      <c r="C6266" s="7" t="s">
        <v>96</v>
      </c>
      <c r="D6266" s="5">
        <v>0.54943328095222177</v>
      </c>
      <c r="E6266" s="8">
        <v>0.60791274812678153</v>
      </c>
      <c r="F6266" s="5">
        <v>0.54943328095222177</v>
      </c>
      <c r="G6266" s="5">
        <v>0.57898960179210268</v>
      </c>
      <c r="H6266" s="5">
        <v>0.63500158266802664</v>
      </c>
      <c r="I6266" s="5">
        <v>0.58991312911054061</v>
      </c>
      <c r="J6266" s="4">
        <v>0.53690495936307847</v>
      </c>
      <c r="K6266" s="8">
        <v>0.56916827390807145</v>
      </c>
      <c r="L6266" s="5">
        <v>0.54947574516320175</v>
      </c>
      <c r="M6266" s="5">
        <v>0.5819615117087874</v>
      </c>
      <c r="N6266" s="5">
        <v>0.52563078888534009</v>
      </c>
      <c r="O6266" s="5">
        <v>0.53190535491905355</v>
      </c>
      <c r="P6266" s="5">
        <v>0.49567144064505819</v>
      </c>
      <c r="Q6266" s="15">
        <f t="shared" si="1460"/>
        <v>0</v>
      </c>
      <c r="R6266" s="15">
        <f t="shared" si="1461"/>
        <v>0</v>
      </c>
      <c r="S6266" s="15">
        <f t="shared" si="1462"/>
        <v>0</v>
      </c>
      <c r="T6266" s="15">
        <f t="shared" si="1463"/>
        <v>0</v>
      </c>
      <c r="U6266" s="15">
        <f t="shared" si="1464"/>
        <v>0</v>
      </c>
      <c r="V6266" s="15">
        <f t="shared" si="1465"/>
        <v>0</v>
      </c>
      <c r="W6266" s="15">
        <f t="shared" si="1466"/>
        <v>0</v>
      </c>
      <c r="X6266" s="15">
        <f t="shared" si="1467"/>
        <v>0</v>
      </c>
      <c r="Y6266" s="15">
        <f t="shared" si="1468"/>
        <v>0</v>
      </c>
      <c r="Z6266" s="15">
        <f t="shared" si="1469"/>
        <v>0</v>
      </c>
      <c r="AA6266" s="15">
        <f t="shared" si="1470"/>
        <v>0</v>
      </c>
      <c r="AB6266" s="15">
        <f t="shared" si="1471"/>
        <v>0</v>
      </c>
      <c r="AC6266" s="15">
        <f t="shared" si="1472"/>
        <v>0</v>
      </c>
      <c r="AD6266" s="15">
        <f t="shared" si="1473"/>
        <v>0</v>
      </c>
    </row>
    <row r="6267" spans="1:30" x14ac:dyDescent="0.25">
      <c r="A6267" s="4">
        <f t="shared" si="1459"/>
        <v>6266</v>
      </c>
      <c r="B6267" s="7" t="s">
        <v>380</v>
      </c>
      <c r="C6267" s="7" t="s">
        <v>97</v>
      </c>
      <c r="D6267" s="5">
        <v>0.52750008358688016</v>
      </c>
      <c r="E6267" s="8">
        <v>0.56916827390807145</v>
      </c>
      <c r="F6267" s="5">
        <v>0.52750008358688016</v>
      </c>
      <c r="G6267" s="5">
        <v>0.54943328095222177</v>
      </c>
      <c r="H6267" s="5">
        <v>0.58991312911054061</v>
      </c>
      <c r="I6267" s="5">
        <v>0.55899834699117223</v>
      </c>
      <c r="J6267" s="4">
        <v>0.5054320782882733</v>
      </c>
      <c r="K6267" s="8">
        <v>0.54076703818122851</v>
      </c>
      <c r="L6267" s="5">
        <v>0.52471855115026922</v>
      </c>
      <c r="M6267" s="5">
        <v>0.54947574516320175</v>
      </c>
      <c r="N6267" s="5">
        <v>0.56100287448099651</v>
      </c>
      <c r="O6267" s="5">
        <v>0.56054794520547946</v>
      </c>
      <c r="P6267" s="5">
        <v>0.51530414125493962</v>
      </c>
      <c r="Q6267" s="15">
        <f t="shared" si="1460"/>
        <v>0</v>
      </c>
      <c r="R6267" s="15">
        <f t="shared" si="1461"/>
        <v>0</v>
      </c>
      <c r="S6267" s="15">
        <f t="shared" si="1462"/>
        <v>0</v>
      </c>
      <c r="T6267" s="15">
        <f t="shared" si="1463"/>
        <v>0</v>
      </c>
      <c r="U6267" s="15">
        <f t="shared" si="1464"/>
        <v>0</v>
      </c>
      <c r="V6267" s="15">
        <f t="shared" si="1465"/>
        <v>0</v>
      </c>
      <c r="W6267" s="15">
        <f t="shared" si="1466"/>
        <v>0</v>
      </c>
      <c r="X6267" s="15">
        <f t="shared" si="1467"/>
        <v>0</v>
      </c>
      <c r="Y6267" s="15">
        <f t="shared" si="1468"/>
        <v>0</v>
      </c>
      <c r="Z6267" s="15">
        <f t="shared" si="1469"/>
        <v>0</v>
      </c>
      <c r="AA6267" s="15">
        <f t="shared" si="1470"/>
        <v>0</v>
      </c>
      <c r="AB6267" s="15">
        <f t="shared" si="1471"/>
        <v>0</v>
      </c>
      <c r="AC6267" s="15">
        <f t="shared" si="1472"/>
        <v>0</v>
      </c>
      <c r="AD6267" s="15">
        <f t="shared" si="1473"/>
        <v>0</v>
      </c>
    </row>
    <row r="6268" spans="1:30" x14ac:dyDescent="0.25">
      <c r="A6268" s="4">
        <f t="shared" si="1459"/>
        <v>6267</v>
      </c>
      <c r="B6268" s="7" t="s">
        <v>380</v>
      </c>
      <c r="C6268" s="7" t="s">
        <v>98</v>
      </c>
      <c r="D6268" s="5">
        <v>0.51548029021364805</v>
      </c>
      <c r="E6268" s="8">
        <v>0.54076703818122851</v>
      </c>
      <c r="F6268" s="5">
        <v>0.51548029021364805</v>
      </c>
      <c r="G6268" s="5">
        <v>0.52750008358688016</v>
      </c>
      <c r="H6268" s="5">
        <v>0.55899834699117223</v>
      </c>
      <c r="I6268" s="5">
        <v>0.54032286427742415</v>
      </c>
      <c r="J6268" s="4">
        <v>0.48867971471222427</v>
      </c>
      <c r="K6268" s="8">
        <v>0.5221799313864377</v>
      </c>
      <c r="L6268" s="5">
        <v>0.50787026302908522</v>
      </c>
      <c r="M6268" s="5">
        <v>0.52471855115026922</v>
      </c>
      <c r="N6268" s="5">
        <v>0.59757266049185565</v>
      </c>
      <c r="O6268" s="5">
        <v>0.6104607721046077</v>
      </c>
      <c r="P6268" s="5">
        <v>0.5576798617297487</v>
      </c>
      <c r="Q6268" s="15">
        <f t="shared" si="1460"/>
        <v>0</v>
      </c>
      <c r="R6268" s="15">
        <f t="shared" si="1461"/>
        <v>0</v>
      </c>
      <c r="S6268" s="15">
        <f t="shared" si="1462"/>
        <v>0</v>
      </c>
      <c r="T6268" s="15">
        <f t="shared" si="1463"/>
        <v>0</v>
      </c>
      <c r="U6268" s="15">
        <f t="shared" si="1464"/>
        <v>0</v>
      </c>
      <c r="V6268" s="15">
        <f t="shared" si="1465"/>
        <v>0</v>
      </c>
      <c r="W6268" s="15">
        <f t="shared" si="1466"/>
        <v>0</v>
      </c>
      <c r="X6268" s="15">
        <f t="shared" si="1467"/>
        <v>0</v>
      </c>
      <c r="Y6268" s="15">
        <f t="shared" si="1468"/>
        <v>0</v>
      </c>
      <c r="Z6268" s="15">
        <f t="shared" si="1469"/>
        <v>0</v>
      </c>
      <c r="AA6268" s="15">
        <f t="shared" si="1470"/>
        <v>0</v>
      </c>
      <c r="AB6268" s="15">
        <f t="shared" si="1471"/>
        <v>0</v>
      </c>
      <c r="AC6268" s="15">
        <f t="shared" si="1472"/>
        <v>0</v>
      </c>
      <c r="AD6268" s="15">
        <f t="shared" si="1473"/>
        <v>0</v>
      </c>
    </row>
    <row r="6269" spans="1:30" x14ac:dyDescent="0.25">
      <c r="A6269" s="4">
        <f t="shared" si="1459"/>
        <v>6268</v>
      </c>
      <c r="B6269" s="7" t="s">
        <v>380</v>
      </c>
      <c r="C6269" s="7" t="s">
        <v>99</v>
      </c>
      <c r="D6269" s="5">
        <v>0.51160185897221577</v>
      </c>
      <c r="E6269" s="8">
        <v>0.5221799313864377</v>
      </c>
      <c r="F6269" s="5">
        <v>0.51160185897221577</v>
      </c>
      <c r="G6269" s="5">
        <v>0.51548029021364805</v>
      </c>
      <c r="H6269" s="5">
        <v>0.54032286427742415</v>
      </c>
      <c r="I6269" s="5">
        <v>0.52864629128125773</v>
      </c>
      <c r="J6269" s="4">
        <v>0.47541051584010613</v>
      </c>
      <c r="K6269" s="8">
        <v>0.51014695591322601</v>
      </c>
      <c r="L6269" s="5">
        <v>0.49936883324316667</v>
      </c>
      <c r="M6269" s="5">
        <v>0.50787026302908522</v>
      </c>
      <c r="N6269" s="5">
        <v>0.62341637389545401</v>
      </c>
      <c r="O6269" s="5">
        <v>0.65666251556662514</v>
      </c>
      <c r="P6269" s="5">
        <v>0.59391489070102121</v>
      </c>
      <c r="Q6269" s="15">
        <f t="shared" si="1460"/>
        <v>0</v>
      </c>
      <c r="R6269" s="15">
        <f t="shared" si="1461"/>
        <v>0</v>
      </c>
      <c r="S6269" s="15">
        <f t="shared" si="1462"/>
        <v>0</v>
      </c>
      <c r="T6269" s="15">
        <f t="shared" si="1463"/>
        <v>0</v>
      </c>
      <c r="U6269" s="15">
        <f t="shared" si="1464"/>
        <v>0</v>
      </c>
      <c r="V6269" s="15">
        <f t="shared" si="1465"/>
        <v>0</v>
      </c>
      <c r="W6269" s="15">
        <f t="shared" si="1466"/>
        <v>0</v>
      </c>
      <c r="X6269" s="15">
        <f t="shared" si="1467"/>
        <v>0</v>
      </c>
      <c r="Y6269" s="15">
        <f t="shared" si="1468"/>
        <v>0</v>
      </c>
      <c r="Z6269" s="15">
        <f t="shared" si="1469"/>
        <v>0</v>
      </c>
      <c r="AA6269" s="15">
        <f t="shared" si="1470"/>
        <v>0</v>
      </c>
      <c r="AB6269" s="15">
        <f t="shared" si="1471"/>
        <v>0</v>
      </c>
      <c r="AC6269" s="15">
        <f t="shared" si="1472"/>
        <v>0</v>
      </c>
      <c r="AD6269" s="15">
        <f t="shared" si="1473"/>
        <v>0</v>
      </c>
    </row>
    <row r="6270" spans="1:30" x14ac:dyDescent="0.25">
      <c r="A6270" s="4">
        <f t="shared" si="1459"/>
        <v>6269</v>
      </c>
      <c r="B6270" s="7" t="s">
        <v>380</v>
      </c>
      <c r="C6270" s="7" t="s">
        <v>100</v>
      </c>
      <c r="D6270" s="5">
        <v>0.51609883312715232</v>
      </c>
      <c r="E6270" s="8">
        <v>0.51014695591322601</v>
      </c>
      <c r="F6270" s="5">
        <v>0.51609883312715232</v>
      </c>
      <c r="G6270" s="5">
        <v>0.51160185897221577</v>
      </c>
      <c r="H6270" s="5">
        <v>0.52864629128125773</v>
      </c>
      <c r="I6270" s="5">
        <v>0.5257271480322161</v>
      </c>
      <c r="J6270" s="4">
        <v>0.4723834798474042</v>
      </c>
      <c r="K6270" s="8">
        <v>0.51200737339773683</v>
      </c>
      <c r="L6270" s="5">
        <v>0.50024473813020065</v>
      </c>
      <c r="M6270" s="5">
        <v>0.49936883324316667</v>
      </c>
      <c r="N6270" s="5">
        <v>0.63565953369530503</v>
      </c>
      <c r="O6270" s="5">
        <v>0.69556662515566625</v>
      </c>
      <c r="P6270" s="5">
        <v>0.62351812512848626</v>
      </c>
      <c r="Q6270" s="15">
        <f t="shared" si="1460"/>
        <v>0</v>
      </c>
      <c r="R6270" s="15">
        <f t="shared" si="1461"/>
        <v>0</v>
      </c>
      <c r="S6270" s="15">
        <f t="shared" si="1462"/>
        <v>0</v>
      </c>
      <c r="T6270" s="15">
        <f t="shared" si="1463"/>
        <v>0</v>
      </c>
      <c r="U6270" s="15">
        <f t="shared" si="1464"/>
        <v>0</v>
      </c>
      <c r="V6270" s="15">
        <f t="shared" si="1465"/>
        <v>0</v>
      </c>
      <c r="W6270" s="15">
        <f t="shared" si="1466"/>
        <v>0</v>
      </c>
      <c r="X6270" s="15">
        <f t="shared" si="1467"/>
        <v>0</v>
      </c>
      <c r="Y6270" s="15">
        <f t="shared" si="1468"/>
        <v>0</v>
      </c>
      <c r="Z6270" s="15">
        <f t="shared" si="1469"/>
        <v>0</v>
      </c>
      <c r="AA6270" s="15">
        <f t="shared" si="1470"/>
        <v>0</v>
      </c>
      <c r="AB6270" s="15">
        <f t="shared" si="1471"/>
        <v>0</v>
      </c>
      <c r="AC6270" s="15">
        <f t="shared" si="1472"/>
        <v>0</v>
      </c>
      <c r="AD6270" s="15">
        <f t="shared" si="1473"/>
        <v>0</v>
      </c>
    </row>
    <row r="6271" spans="1:30" x14ac:dyDescent="0.25">
      <c r="A6271" s="4">
        <f t="shared" si="1459"/>
        <v>6270</v>
      </c>
      <c r="B6271" s="7" t="s">
        <v>380</v>
      </c>
      <c r="C6271" s="7" t="s">
        <v>101</v>
      </c>
      <c r="D6271" s="5">
        <v>0.53019158112942588</v>
      </c>
      <c r="E6271" s="8">
        <v>0.51200737339773683</v>
      </c>
      <c r="F6271" s="5">
        <v>0.53019158112942588</v>
      </c>
      <c r="G6271" s="5">
        <v>0.51609883312715232</v>
      </c>
      <c r="H6271" s="5">
        <v>0.5257271480322161</v>
      </c>
      <c r="I6271" s="5">
        <v>0.53416804417402319</v>
      </c>
      <c r="J6271" s="4">
        <v>0.48287444020567261</v>
      </c>
      <c r="K6271" s="8">
        <v>0.52612265100957523</v>
      </c>
      <c r="L6271" s="5">
        <v>0.51309993044284719</v>
      </c>
      <c r="M6271" s="5">
        <v>0.50024473813020065</v>
      </c>
      <c r="N6271" s="5">
        <v>0.62852656233365267</v>
      </c>
      <c r="O6271" s="5">
        <v>0.7281693648816937</v>
      </c>
      <c r="P6271" s="5">
        <v>0.64026511950173992</v>
      </c>
      <c r="Q6271" s="15">
        <f t="shared" si="1460"/>
        <v>0</v>
      </c>
      <c r="R6271" s="15">
        <f t="shared" si="1461"/>
        <v>0</v>
      </c>
      <c r="S6271" s="15">
        <f t="shared" si="1462"/>
        <v>0</v>
      </c>
      <c r="T6271" s="15">
        <f t="shared" si="1463"/>
        <v>0</v>
      </c>
      <c r="U6271" s="15">
        <f t="shared" si="1464"/>
        <v>0</v>
      </c>
      <c r="V6271" s="15">
        <f t="shared" si="1465"/>
        <v>0</v>
      </c>
      <c r="W6271" s="15">
        <f t="shared" si="1466"/>
        <v>0</v>
      </c>
      <c r="X6271" s="15">
        <f t="shared" si="1467"/>
        <v>0</v>
      </c>
      <c r="Y6271" s="15">
        <f t="shared" si="1468"/>
        <v>0</v>
      </c>
      <c r="Z6271" s="15">
        <f t="shared" si="1469"/>
        <v>0</v>
      </c>
      <c r="AA6271" s="15">
        <f t="shared" si="1470"/>
        <v>0</v>
      </c>
      <c r="AB6271" s="15">
        <f t="shared" si="1471"/>
        <v>0</v>
      </c>
      <c r="AC6271" s="15">
        <f t="shared" si="1472"/>
        <v>0</v>
      </c>
      <c r="AD6271" s="15">
        <f t="shared" si="1473"/>
        <v>0</v>
      </c>
    </row>
    <row r="6272" spans="1:30" x14ac:dyDescent="0.25">
      <c r="A6272" s="4">
        <f t="shared" si="1459"/>
        <v>6271</v>
      </c>
      <c r="B6272" s="7" t="s">
        <v>380</v>
      </c>
      <c r="C6272" s="7" t="s">
        <v>102</v>
      </c>
      <c r="D6272" s="5">
        <v>0.55088769266775883</v>
      </c>
      <c r="E6272" s="8">
        <v>0.52612265100957523</v>
      </c>
      <c r="F6272" s="5">
        <v>0.55088769266775883</v>
      </c>
      <c r="G6272" s="5">
        <v>0.53019158112942588</v>
      </c>
      <c r="H6272" s="5">
        <v>0.53416804417402319</v>
      </c>
      <c r="I6272" s="5">
        <v>0.55196426687299971</v>
      </c>
      <c r="J6272" s="4">
        <v>0.50754685685851719</v>
      </c>
      <c r="K6272" s="8">
        <v>0.53651709365239209</v>
      </c>
      <c r="L6272" s="5">
        <v>0.52327588427750726</v>
      </c>
      <c r="M6272" s="5">
        <v>0.51309993044284719</v>
      </c>
      <c r="N6272" s="5">
        <v>0.62698285957628019</v>
      </c>
      <c r="O6272" s="5">
        <v>0.75103362391033623</v>
      </c>
      <c r="P6272" s="5">
        <v>0.6473575610833201</v>
      </c>
      <c r="Q6272" s="15">
        <f t="shared" si="1460"/>
        <v>0</v>
      </c>
      <c r="R6272" s="15">
        <f t="shared" si="1461"/>
        <v>0</v>
      </c>
      <c r="S6272" s="15">
        <f t="shared" si="1462"/>
        <v>0</v>
      </c>
      <c r="T6272" s="15">
        <f t="shared" si="1463"/>
        <v>0</v>
      </c>
      <c r="U6272" s="15">
        <f t="shared" si="1464"/>
        <v>0</v>
      </c>
      <c r="V6272" s="15">
        <f t="shared" si="1465"/>
        <v>0</v>
      </c>
      <c r="W6272" s="15">
        <f t="shared" si="1466"/>
        <v>0</v>
      </c>
      <c r="X6272" s="15">
        <f t="shared" si="1467"/>
        <v>0</v>
      </c>
      <c r="Y6272" s="15">
        <f t="shared" si="1468"/>
        <v>0</v>
      </c>
      <c r="Z6272" s="15">
        <f t="shared" si="1469"/>
        <v>0</v>
      </c>
      <c r="AA6272" s="15">
        <f t="shared" si="1470"/>
        <v>0</v>
      </c>
      <c r="AB6272" s="15">
        <f t="shared" si="1471"/>
        <v>0</v>
      </c>
      <c r="AC6272" s="15">
        <f t="shared" si="1472"/>
        <v>0</v>
      </c>
      <c r="AD6272" s="15">
        <f t="shared" si="1473"/>
        <v>0</v>
      </c>
    </row>
    <row r="6273" spans="1:30" x14ac:dyDescent="0.25">
      <c r="A6273" s="4">
        <f t="shared" si="1459"/>
        <v>6272</v>
      </c>
      <c r="B6273" s="7" t="s">
        <v>380</v>
      </c>
      <c r="C6273" s="7" t="s">
        <v>103</v>
      </c>
      <c r="D6273" s="5">
        <v>0.58490755291049512</v>
      </c>
      <c r="E6273" s="8">
        <v>0.53651709365239209</v>
      </c>
      <c r="F6273" s="5">
        <v>0.58490755291049512</v>
      </c>
      <c r="G6273" s="5">
        <v>0.55088769266775883</v>
      </c>
      <c r="H6273" s="5">
        <v>0.55196426687299971</v>
      </c>
      <c r="I6273" s="5">
        <v>0.58062814335455282</v>
      </c>
      <c r="J6273" s="4">
        <v>0.54482501243987391</v>
      </c>
      <c r="K6273" s="8">
        <v>0.5747495263616037</v>
      </c>
      <c r="L6273" s="5">
        <v>0.55599350799907254</v>
      </c>
      <c r="M6273" s="5">
        <v>0.52327588427750726</v>
      </c>
      <c r="N6273" s="5">
        <v>0.61665602044075374</v>
      </c>
      <c r="O6273" s="5">
        <v>0.76717310087173096</v>
      </c>
      <c r="P6273" s="5">
        <v>0.64800475113638967</v>
      </c>
      <c r="Q6273" s="15">
        <f t="shared" si="1460"/>
        <v>0</v>
      </c>
      <c r="R6273" s="15">
        <f t="shared" si="1461"/>
        <v>0</v>
      </c>
      <c r="S6273" s="15">
        <f t="shared" si="1462"/>
        <v>0</v>
      </c>
      <c r="T6273" s="15">
        <f t="shared" si="1463"/>
        <v>0</v>
      </c>
      <c r="U6273" s="15">
        <f t="shared" si="1464"/>
        <v>0</v>
      </c>
      <c r="V6273" s="15">
        <f t="shared" si="1465"/>
        <v>0</v>
      </c>
      <c r="W6273" s="15">
        <f t="shared" si="1466"/>
        <v>0</v>
      </c>
      <c r="X6273" s="15">
        <f t="shared" si="1467"/>
        <v>0</v>
      </c>
      <c r="Y6273" s="15">
        <f t="shared" si="1468"/>
        <v>0</v>
      </c>
      <c r="Z6273" s="15">
        <f t="shared" si="1469"/>
        <v>0</v>
      </c>
      <c r="AA6273" s="15">
        <f t="shared" si="1470"/>
        <v>0</v>
      </c>
      <c r="AB6273" s="15">
        <f t="shared" si="1471"/>
        <v>0</v>
      </c>
      <c r="AC6273" s="15">
        <f t="shared" si="1472"/>
        <v>0</v>
      </c>
      <c r="AD6273" s="15">
        <f t="shared" si="1473"/>
        <v>0</v>
      </c>
    </row>
    <row r="6274" spans="1:30" x14ac:dyDescent="0.25">
      <c r="A6274" s="4">
        <f t="shared" si="1459"/>
        <v>6273</v>
      </c>
      <c r="B6274" s="7" t="s">
        <v>380</v>
      </c>
      <c r="C6274" s="7" t="s">
        <v>104</v>
      </c>
      <c r="D6274" s="5">
        <v>0.61334380955565215</v>
      </c>
      <c r="E6274" s="8">
        <v>0.5747495263616037</v>
      </c>
      <c r="F6274" s="5">
        <v>0.61334380955565215</v>
      </c>
      <c r="G6274" s="5">
        <v>0.58490755291049512</v>
      </c>
      <c r="H6274" s="5">
        <v>0.58062814335455282</v>
      </c>
      <c r="I6274" s="5">
        <v>0.62540006330672104</v>
      </c>
      <c r="J6274" s="4">
        <v>0.59752861171006799</v>
      </c>
      <c r="K6274" s="8">
        <v>0.63624571165235799</v>
      </c>
      <c r="L6274" s="5">
        <v>0.60056160960403948</v>
      </c>
      <c r="M6274" s="5">
        <v>0.55599350799907254</v>
      </c>
      <c r="N6274" s="5">
        <v>0.61319599701905669</v>
      </c>
      <c r="O6274" s="5">
        <v>0.77155666251556665</v>
      </c>
      <c r="P6274" s="5">
        <v>0.64918492123316351</v>
      </c>
      <c r="Q6274" s="15">
        <f t="shared" si="1460"/>
        <v>0</v>
      </c>
      <c r="R6274" s="15">
        <f t="shared" si="1461"/>
        <v>0</v>
      </c>
      <c r="S6274" s="15">
        <f t="shared" si="1462"/>
        <v>0</v>
      </c>
      <c r="T6274" s="15">
        <f t="shared" si="1463"/>
        <v>0</v>
      </c>
      <c r="U6274" s="15">
        <f t="shared" si="1464"/>
        <v>0</v>
      </c>
      <c r="V6274" s="15">
        <f t="shared" si="1465"/>
        <v>0</v>
      </c>
      <c r="W6274" s="15">
        <f t="shared" si="1466"/>
        <v>0</v>
      </c>
      <c r="X6274" s="15">
        <f t="shared" si="1467"/>
        <v>0</v>
      </c>
      <c r="Y6274" s="15">
        <f t="shared" si="1468"/>
        <v>0</v>
      </c>
      <c r="Z6274" s="15">
        <f t="shared" si="1469"/>
        <v>0</v>
      </c>
      <c r="AA6274" s="15">
        <f t="shared" si="1470"/>
        <v>0</v>
      </c>
      <c r="AB6274" s="15">
        <f t="shared" si="1471"/>
        <v>0</v>
      </c>
      <c r="AC6274" s="15">
        <f t="shared" si="1472"/>
        <v>0</v>
      </c>
      <c r="AD6274" s="15">
        <f t="shared" si="1473"/>
        <v>0</v>
      </c>
    </row>
    <row r="6275" spans="1:30" x14ac:dyDescent="0.25">
      <c r="A6275" s="4">
        <f t="shared" si="1459"/>
        <v>6274</v>
      </c>
      <c r="B6275" s="7" t="s">
        <v>380</v>
      </c>
      <c r="C6275" s="7" t="s">
        <v>105</v>
      </c>
      <c r="D6275" s="5">
        <v>0.62808853522351127</v>
      </c>
      <c r="E6275" s="8">
        <v>0.63624571165235799</v>
      </c>
      <c r="F6275" s="5">
        <v>0.62808853522351127</v>
      </c>
      <c r="G6275" s="5">
        <v>0.61334380955565215</v>
      </c>
      <c r="H6275" s="5">
        <v>0.62540006330672104</v>
      </c>
      <c r="I6275" s="5">
        <v>0.65314950937291172</v>
      </c>
      <c r="J6275" s="4">
        <v>0.63895339193896172</v>
      </c>
      <c r="K6275" s="8">
        <v>0.69992660738363854</v>
      </c>
      <c r="L6275" s="5">
        <v>0.6426565679985573</v>
      </c>
      <c r="M6275" s="5">
        <v>0.60056160960403948</v>
      </c>
      <c r="N6275" s="5">
        <v>0.61242414564037051</v>
      </c>
      <c r="O6275" s="5">
        <v>0.77354919053549187</v>
      </c>
      <c r="P6275" s="5">
        <v>0.64858722218415232</v>
      </c>
      <c r="Q6275" s="15">
        <f t="shared" si="1460"/>
        <v>0</v>
      </c>
      <c r="R6275" s="15">
        <f t="shared" si="1461"/>
        <v>0</v>
      </c>
      <c r="S6275" s="15">
        <f t="shared" si="1462"/>
        <v>0</v>
      </c>
      <c r="T6275" s="15">
        <f t="shared" si="1463"/>
        <v>0</v>
      </c>
      <c r="U6275" s="15">
        <f t="shared" si="1464"/>
        <v>0</v>
      </c>
      <c r="V6275" s="15">
        <f t="shared" si="1465"/>
        <v>0</v>
      </c>
      <c r="W6275" s="15">
        <f t="shared" si="1466"/>
        <v>0</v>
      </c>
      <c r="X6275" s="15">
        <f t="shared" si="1467"/>
        <v>0</v>
      </c>
      <c r="Y6275" s="15">
        <f t="shared" si="1468"/>
        <v>0</v>
      </c>
      <c r="Z6275" s="15">
        <f t="shared" si="1469"/>
        <v>0</v>
      </c>
      <c r="AA6275" s="15">
        <f t="shared" si="1470"/>
        <v>0</v>
      </c>
      <c r="AB6275" s="15">
        <f t="shared" si="1471"/>
        <v>0</v>
      </c>
      <c r="AC6275" s="15">
        <f t="shared" si="1472"/>
        <v>0</v>
      </c>
      <c r="AD6275" s="15">
        <f t="shared" si="1473"/>
        <v>0</v>
      </c>
    </row>
    <row r="6276" spans="1:30" x14ac:dyDescent="0.25">
      <c r="A6276" s="4">
        <f t="shared" ref="A6276:A6339" si="1474">A6275+1</f>
        <v>6275</v>
      </c>
      <c r="B6276" s="7" t="s">
        <v>380</v>
      </c>
      <c r="C6276" s="7" t="s">
        <v>106</v>
      </c>
      <c r="D6276" s="5">
        <v>0.62536360292888427</v>
      </c>
      <c r="E6276" s="8">
        <v>0.69992660738363854</v>
      </c>
      <c r="F6276" s="5">
        <v>0.62536360292888427</v>
      </c>
      <c r="G6276" s="5">
        <v>0.62808853522351127</v>
      </c>
      <c r="H6276" s="5">
        <v>0.65314950937291172</v>
      </c>
      <c r="I6276" s="5">
        <v>0.66521295677557768</v>
      </c>
      <c r="J6276" s="4">
        <v>0.662589152429922</v>
      </c>
      <c r="K6276" s="8">
        <v>0.75778729795695443</v>
      </c>
      <c r="L6276" s="5">
        <v>0.68114485921117041</v>
      </c>
      <c r="M6276" s="5">
        <v>0.6426565679985573</v>
      </c>
      <c r="N6276" s="5">
        <v>0.61383477057383162</v>
      </c>
      <c r="O6276" s="5">
        <v>0.76191780821917809</v>
      </c>
      <c r="P6276" s="5">
        <v>0.6434515787630295</v>
      </c>
      <c r="Q6276" s="15">
        <f t="shared" si="1460"/>
        <v>0</v>
      </c>
      <c r="R6276" s="15">
        <f t="shared" si="1461"/>
        <v>0</v>
      </c>
      <c r="S6276" s="15">
        <f t="shared" si="1462"/>
        <v>0</v>
      </c>
      <c r="T6276" s="15">
        <f t="shared" si="1463"/>
        <v>0</v>
      </c>
      <c r="U6276" s="15">
        <f t="shared" si="1464"/>
        <v>0</v>
      </c>
      <c r="V6276" s="15">
        <f t="shared" si="1465"/>
        <v>0</v>
      </c>
      <c r="W6276" s="15">
        <f t="shared" si="1466"/>
        <v>0</v>
      </c>
      <c r="X6276" s="15">
        <f t="shared" si="1467"/>
        <v>0</v>
      </c>
      <c r="Y6276" s="15">
        <f t="shared" si="1468"/>
        <v>0</v>
      </c>
      <c r="Z6276" s="15">
        <f t="shared" si="1469"/>
        <v>0</v>
      </c>
      <c r="AA6276" s="15">
        <f t="shared" si="1470"/>
        <v>0</v>
      </c>
      <c r="AB6276" s="15">
        <f t="shared" si="1471"/>
        <v>0</v>
      </c>
      <c r="AC6276" s="15">
        <f t="shared" si="1472"/>
        <v>0</v>
      </c>
      <c r="AD6276" s="15">
        <f t="shared" si="1473"/>
        <v>0</v>
      </c>
    </row>
    <row r="6277" spans="1:30" x14ac:dyDescent="0.25">
      <c r="A6277" s="4">
        <f t="shared" si="1474"/>
        <v>6276</v>
      </c>
      <c r="B6277" s="7" t="s">
        <v>380</v>
      </c>
      <c r="C6277" s="7" t="s">
        <v>107</v>
      </c>
      <c r="D6277" s="5">
        <v>0.62133471530308604</v>
      </c>
      <c r="E6277" s="8">
        <v>0.75778729795695443</v>
      </c>
      <c r="F6277" s="5">
        <v>0.62133471530308604</v>
      </c>
      <c r="G6277" s="5">
        <v>0.62536360292888427</v>
      </c>
      <c r="H6277" s="5">
        <v>0.66521295677557768</v>
      </c>
      <c r="I6277" s="5">
        <v>0.66359511834839802</v>
      </c>
      <c r="J6277" s="4">
        <v>0.66420633604246149</v>
      </c>
      <c r="K6277" s="8">
        <v>0.80554370274283571</v>
      </c>
      <c r="L6277" s="5">
        <v>0.71924672179715077</v>
      </c>
      <c r="M6277" s="5">
        <v>0.68114485921117041</v>
      </c>
      <c r="N6277" s="5">
        <v>0.6165495581816246</v>
      </c>
      <c r="O6277" s="5">
        <v>0.73006226650062267</v>
      </c>
      <c r="P6277" s="5">
        <v>0.6302108316772882</v>
      </c>
      <c r="Q6277" s="15">
        <f t="shared" ref="Q6277:Q6340" si="1475">IF(D6277&gt;0.95,1,0)</f>
        <v>0</v>
      </c>
      <c r="R6277" s="15">
        <f t="shared" ref="R6277:R6340" si="1476">IF(E6277&gt;0.95,1,0)</f>
        <v>0</v>
      </c>
      <c r="S6277" s="15">
        <f t="shared" ref="S6277:S6340" si="1477">IF(F6277&gt;0.95,1,0)</f>
        <v>0</v>
      </c>
      <c r="T6277" s="15">
        <f t="shared" ref="T6277:T6340" si="1478">IF(G6277&gt;0.95,1,0)</f>
        <v>0</v>
      </c>
      <c r="U6277" s="15">
        <f t="shared" ref="U6277:U6340" si="1479">IF(H6277&gt;0.95,1,0)</f>
        <v>0</v>
      </c>
      <c r="V6277" s="15">
        <f t="shared" ref="V6277:V6340" si="1480">IF(I6277&gt;0.95,1,0)</f>
        <v>0</v>
      </c>
      <c r="W6277" s="15">
        <f t="shared" ref="W6277:W6340" si="1481">IF(J6277&gt;0.95,1,0)</f>
        <v>0</v>
      </c>
      <c r="X6277" s="15">
        <f t="shared" ref="X6277:X6340" si="1482">IF(K6277&gt;0.95,1,0)</f>
        <v>0</v>
      </c>
      <c r="Y6277" s="15">
        <f t="shared" ref="Y6277:Y6340" si="1483">IF(L6277&gt;0.95,1,0)</f>
        <v>0</v>
      </c>
      <c r="Z6277" s="15">
        <f t="shared" ref="Z6277:Z6340" si="1484">IF(M6277&gt;0.95,1,0)</f>
        <v>0</v>
      </c>
      <c r="AA6277" s="15">
        <f t="shared" ref="AA6277:AA6340" si="1485">IF(N6277&gt;0.95,1,0)</f>
        <v>0</v>
      </c>
      <c r="AB6277" s="15">
        <f t="shared" ref="AB6277:AB6340" si="1486">IF(O6277&gt;0.95,1,0)</f>
        <v>0</v>
      </c>
      <c r="AC6277" s="15">
        <f t="shared" ref="AC6277:AC6340" si="1487">IF(P6277&gt;0.95,1,0)</f>
        <v>0</v>
      </c>
      <c r="AD6277" s="15">
        <f t="shared" ref="AD6277:AD6340" si="1488">SUM(Q6277:AC6277)</f>
        <v>0</v>
      </c>
    </row>
    <row r="6278" spans="1:30" x14ac:dyDescent="0.25">
      <c r="A6278" s="4">
        <f t="shared" si="1474"/>
        <v>6277</v>
      </c>
      <c r="B6278" s="7" t="s">
        <v>380</v>
      </c>
      <c r="C6278" s="7" t="s">
        <v>108</v>
      </c>
      <c r="D6278" s="5">
        <v>0.60954896519442303</v>
      </c>
      <c r="E6278" s="8">
        <v>0.80554370274283571</v>
      </c>
      <c r="F6278" s="5">
        <v>0.60954896519442303</v>
      </c>
      <c r="G6278" s="5">
        <v>0.62133471530308604</v>
      </c>
      <c r="H6278" s="5">
        <v>0.66359511834839802</v>
      </c>
      <c r="I6278" s="5">
        <v>0.65642035662786202</v>
      </c>
      <c r="J6278" s="4">
        <v>0.65699120915574727</v>
      </c>
      <c r="K6278" s="8">
        <v>0.83783645394186623</v>
      </c>
      <c r="L6278" s="5">
        <v>0.75526186979931476</v>
      </c>
      <c r="M6278" s="5">
        <v>0.71924672179715077</v>
      </c>
      <c r="N6278" s="5">
        <v>0.61974342595549881</v>
      </c>
      <c r="O6278" s="5">
        <v>0.71780821917808224</v>
      </c>
      <c r="P6278" s="5">
        <v>0.61828349969924701</v>
      </c>
      <c r="Q6278" s="15">
        <f t="shared" si="1475"/>
        <v>0</v>
      </c>
      <c r="R6278" s="15">
        <f t="shared" si="1476"/>
        <v>0</v>
      </c>
      <c r="S6278" s="15">
        <f t="shared" si="1477"/>
        <v>0</v>
      </c>
      <c r="T6278" s="15">
        <f t="shared" si="1478"/>
        <v>0</v>
      </c>
      <c r="U6278" s="15">
        <f t="shared" si="1479"/>
        <v>0</v>
      </c>
      <c r="V6278" s="15">
        <f t="shared" si="1480"/>
        <v>0</v>
      </c>
      <c r="W6278" s="15">
        <f t="shared" si="1481"/>
        <v>0</v>
      </c>
      <c r="X6278" s="15">
        <f t="shared" si="1482"/>
        <v>0</v>
      </c>
      <c r="Y6278" s="15">
        <f t="shared" si="1483"/>
        <v>0</v>
      </c>
      <c r="Z6278" s="15">
        <f t="shared" si="1484"/>
        <v>0</v>
      </c>
      <c r="AA6278" s="15">
        <f t="shared" si="1485"/>
        <v>0</v>
      </c>
      <c r="AB6278" s="15">
        <f t="shared" si="1486"/>
        <v>0</v>
      </c>
      <c r="AC6278" s="15">
        <f t="shared" si="1487"/>
        <v>0</v>
      </c>
      <c r="AD6278" s="15">
        <f t="shared" si="1488"/>
        <v>0</v>
      </c>
    </row>
    <row r="6279" spans="1:30" x14ac:dyDescent="0.25">
      <c r="A6279" s="4">
        <f t="shared" si="1474"/>
        <v>6278</v>
      </c>
      <c r="B6279" s="7" t="s">
        <v>380</v>
      </c>
      <c r="C6279" s="7" t="s">
        <v>109</v>
      </c>
      <c r="D6279" s="5">
        <v>0.59799725835032935</v>
      </c>
      <c r="E6279" s="8">
        <v>0.83783645394186623</v>
      </c>
      <c r="F6279" s="5">
        <v>0.59799725835032935</v>
      </c>
      <c r="G6279" s="5">
        <v>0.60954896519442303</v>
      </c>
      <c r="H6279" s="5">
        <v>0.65642035662786202</v>
      </c>
      <c r="I6279" s="5">
        <v>0.64618577005592093</v>
      </c>
      <c r="J6279" s="4">
        <v>0.64268535412174488</v>
      </c>
      <c r="K6279" s="8">
        <v>0.85744764375565374</v>
      </c>
      <c r="L6279" s="5">
        <v>0.78197696885385271</v>
      </c>
      <c r="M6279" s="5">
        <v>0.75526186979931476</v>
      </c>
      <c r="N6279" s="5">
        <v>0.63930586607047801</v>
      </c>
      <c r="O6279" s="5">
        <v>0.70929016189290162</v>
      </c>
      <c r="P6279" s="5">
        <v>0.64554923593503744</v>
      </c>
      <c r="Q6279" s="15">
        <f t="shared" si="1475"/>
        <v>0</v>
      </c>
      <c r="R6279" s="15">
        <f t="shared" si="1476"/>
        <v>0</v>
      </c>
      <c r="S6279" s="15">
        <f t="shared" si="1477"/>
        <v>0</v>
      </c>
      <c r="T6279" s="15">
        <f t="shared" si="1478"/>
        <v>0</v>
      </c>
      <c r="U6279" s="15">
        <f t="shared" si="1479"/>
        <v>0</v>
      </c>
      <c r="V6279" s="15">
        <f t="shared" si="1480"/>
        <v>0</v>
      </c>
      <c r="W6279" s="15">
        <f t="shared" si="1481"/>
        <v>0</v>
      </c>
      <c r="X6279" s="15">
        <f t="shared" si="1482"/>
        <v>0</v>
      </c>
      <c r="Y6279" s="15">
        <f t="shared" si="1483"/>
        <v>0</v>
      </c>
      <c r="Z6279" s="15">
        <f t="shared" si="1484"/>
        <v>0</v>
      </c>
      <c r="AA6279" s="15">
        <f t="shared" si="1485"/>
        <v>0</v>
      </c>
      <c r="AB6279" s="15">
        <f t="shared" si="1486"/>
        <v>0</v>
      </c>
      <c r="AC6279" s="15">
        <f t="shared" si="1487"/>
        <v>0</v>
      </c>
      <c r="AD6279" s="15">
        <f t="shared" si="1488"/>
        <v>0</v>
      </c>
    </row>
    <row r="6280" spans="1:30" x14ac:dyDescent="0.25">
      <c r="A6280" s="4">
        <f t="shared" si="1474"/>
        <v>6279</v>
      </c>
      <c r="B6280" s="7" t="s">
        <v>380</v>
      </c>
      <c r="C6280" s="7" t="s">
        <v>110</v>
      </c>
      <c r="D6280" s="5">
        <v>0.5874318766926343</v>
      </c>
      <c r="E6280" s="8">
        <v>0.85744764375565374</v>
      </c>
      <c r="F6280" s="5">
        <v>0.5874318766926343</v>
      </c>
      <c r="G6280" s="5">
        <v>0.59799725835032935</v>
      </c>
      <c r="H6280" s="5">
        <v>0.64618577005592093</v>
      </c>
      <c r="I6280" s="5">
        <v>0.63827242992297684</v>
      </c>
      <c r="J6280" s="4">
        <v>0.62585005805274507</v>
      </c>
      <c r="K6280" s="8">
        <v>0.86494051784464665</v>
      </c>
      <c r="L6280" s="5">
        <v>0.79944354277764895</v>
      </c>
      <c r="M6280" s="5">
        <v>0.78197696885385271</v>
      </c>
      <c r="N6280" s="5">
        <v>0.63238581922708403</v>
      </c>
      <c r="O6280" s="5">
        <v>0.68458281444582814</v>
      </c>
      <c r="P6280" s="5">
        <v>0.64058110052765016</v>
      </c>
      <c r="Q6280" s="15">
        <f t="shared" si="1475"/>
        <v>0</v>
      </c>
      <c r="R6280" s="15">
        <f t="shared" si="1476"/>
        <v>0</v>
      </c>
      <c r="S6280" s="15">
        <f t="shared" si="1477"/>
        <v>0</v>
      </c>
      <c r="T6280" s="15">
        <f t="shared" si="1478"/>
        <v>0</v>
      </c>
      <c r="U6280" s="15">
        <f t="shared" si="1479"/>
        <v>0</v>
      </c>
      <c r="V6280" s="15">
        <f t="shared" si="1480"/>
        <v>0</v>
      </c>
      <c r="W6280" s="15">
        <f t="shared" si="1481"/>
        <v>0</v>
      </c>
      <c r="X6280" s="15">
        <f t="shared" si="1482"/>
        <v>0</v>
      </c>
      <c r="Y6280" s="15">
        <f t="shared" si="1483"/>
        <v>0</v>
      </c>
      <c r="Z6280" s="15">
        <f t="shared" si="1484"/>
        <v>0</v>
      </c>
      <c r="AA6280" s="15">
        <f t="shared" si="1485"/>
        <v>0</v>
      </c>
      <c r="AB6280" s="15">
        <f t="shared" si="1486"/>
        <v>0</v>
      </c>
      <c r="AC6280" s="15">
        <f t="shared" si="1487"/>
        <v>0</v>
      </c>
      <c r="AD6280" s="15">
        <f t="shared" si="1488"/>
        <v>0</v>
      </c>
    </row>
    <row r="6281" spans="1:30" x14ac:dyDescent="0.25">
      <c r="A6281" s="4">
        <f t="shared" si="1474"/>
        <v>6280</v>
      </c>
      <c r="B6281" s="7" t="s">
        <v>380</v>
      </c>
      <c r="C6281" s="7" t="s">
        <v>111</v>
      </c>
      <c r="D6281" s="5">
        <v>0.58275101140125041</v>
      </c>
      <c r="E6281" s="8">
        <v>0.86494051784464665</v>
      </c>
      <c r="F6281" s="5">
        <v>0.58275101140125041</v>
      </c>
      <c r="G6281" s="5">
        <v>0.5874318766926343</v>
      </c>
      <c r="H6281" s="5">
        <v>0.63827242992297684</v>
      </c>
      <c r="I6281" s="5">
        <v>0.62677170892976475</v>
      </c>
      <c r="J6281" s="4">
        <v>0.61208326422292259</v>
      </c>
      <c r="K6281" s="8">
        <v>0.85956408199491374</v>
      </c>
      <c r="L6281" s="5">
        <v>0.80835716309864236</v>
      </c>
      <c r="M6281" s="5">
        <v>0.79944354277764895</v>
      </c>
      <c r="N6281" s="5">
        <v>0.60231023102310233</v>
      </c>
      <c r="O6281" s="5">
        <v>0.65158156911581566</v>
      </c>
      <c r="P6281" s="5">
        <v>0.61331917129217195</v>
      </c>
      <c r="Q6281" s="15">
        <f t="shared" si="1475"/>
        <v>0</v>
      </c>
      <c r="R6281" s="15">
        <f t="shared" si="1476"/>
        <v>0</v>
      </c>
      <c r="S6281" s="15">
        <f t="shared" si="1477"/>
        <v>0</v>
      </c>
      <c r="T6281" s="15">
        <f t="shared" si="1478"/>
        <v>0</v>
      </c>
      <c r="U6281" s="15">
        <f t="shared" si="1479"/>
        <v>0</v>
      </c>
      <c r="V6281" s="15">
        <f t="shared" si="1480"/>
        <v>0</v>
      </c>
      <c r="W6281" s="15">
        <f t="shared" si="1481"/>
        <v>0</v>
      </c>
      <c r="X6281" s="15">
        <f t="shared" si="1482"/>
        <v>0</v>
      </c>
      <c r="Y6281" s="15">
        <f t="shared" si="1483"/>
        <v>0</v>
      </c>
      <c r="Z6281" s="15">
        <f t="shared" si="1484"/>
        <v>0</v>
      </c>
      <c r="AA6281" s="15">
        <f t="shared" si="1485"/>
        <v>0</v>
      </c>
      <c r="AB6281" s="15">
        <f t="shared" si="1486"/>
        <v>0</v>
      </c>
      <c r="AC6281" s="15">
        <f t="shared" si="1487"/>
        <v>0</v>
      </c>
      <c r="AD6281" s="15">
        <f t="shared" si="1488"/>
        <v>0</v>
      </c>
    </row>
    <row r="6282" spans="1:30" x14ac:dyDescent="0.25">
      <c r="A6282" s="4">
        <f t="shared" si="1474"/>
        <v>6281</v>
      </c>
      <c r="B6282" s="7" t="s">
        <v>380</v>
      </c>
      <c r="C6282" s="7" t="s">
        <v>112</v>
      </c>
      <c r="D6282" s="5">
        <v>0.57551238757564616</v>
      </c>
      <c r="E6282" s="8">
        <v>0.85956408199491374</v>
      </c>
      <c r="F6282" s="5">
        <v>0.57551238757564616</v>
      </c>
      <c r="G6282" s="5">
        <v>0.58275101140125041</v>
      </c>
      <c r="H6282" s="5">
        <v>0.62677170892976475</v>
      </c>
      <c r="I6282" s="5">
        <v>0.61892870959800228</v>
      </c>
      <c r="J6282" s="4">
        <v>0.61075634433571069</v>
      </c>
      <c r="K6282" s="8">
        <v>0.84439058526344535</v>
      </c>
      <c r="L6282" s="5">
        <v>0.8012984001854857</v>
      </c>
      <c r="M6282" s="5">
        <v>0.80835716309864236</v>
      </c>
      <c r="N6282" s="5">
        <v>0.56502182476312146</v>
      </c>
      <c r="O6282" s="5">
        <v>0.60804483188044833</v>
      </c>
      <c r="P6282" s="5">
        <v>0.57373778904649886</v>
      </c>
      <c r="Q6282" s="15">
        <f t="shared" si="1475"/>
        <v>0</v>
      </c>
      <c r="R6282" s="15">
        <f t="shared" si="1476"/>
        <v>0</v>
      </c>
      <c r="S6282" s="15">
        <f t="shared" si="1477"/>
        <v>0</v>
      </c>
      <c r="T6282" s="15">
        <f t="shared" si="1478"/>
        <v>0</v>
      </c>
      <c r="U6282" s="15">
        <f t="shared" si="1479"/>
        <v>0</v>
      </c>
      <c r="V6282" s="15">
        <f t="shared" si="1480"/>
        <v>0</v>
      </c>
      <c r="W6282" s="15">
        <f t="shared" si="1481"/>
        <v>0</v>
      </c>
      <c r="X6282" s="15">
        <f t="shared" si="1482"/>
        <v>0</v>
      </c>
      <c r="Y6282" s="15">
        <f t="shared" si="1483"/>
        <v>0</v>
      </c>
      <c r="Z6282" s="15">
        <f t="shared" si="1484"/>
        <v>0</v>
      </c>
      <c r="AA6282" s="15">
        <f t="shared" si="1485"/>
        <v>0</v>
      </c>
      <c r="AB6282" s="15">
        <f t="shared" si="1486"/>
        <v>0</v>
      </c>
      <c r="AC6282" s="15">
        <f t="shared" si="1487"/>
        <v>0</v>
      </c>
      <c r="AD6282" s="15">
        <f t="shared" si="1488"/>
        <v>0</v>
      </c>
    </row>
    <row r="6283" spans="1:30" x14ac:dyDescent="0.25">
      <c r="A6283" s="4">
        <f t="shared" si="1474"/>
        <v>6282</v>
      </c>
      <c r="B6283" s="7" t="s">
        <v>380</v>
      </c>
      <c r="C6283" s="7" t="s">
        <v>113</v>
      </c>
      <c r="D6283" s="5">
        <v>0.57469323614965395</v>
      </c>
      <c r="E6283" s="8">
        <v>0.84439058526344535</v>
      </c>
      <c r="F6283" s="5">
        <v>0.57469323614965395</v>
      </c>
      <c r="G6283" s="5">
        <v>0.57551238757564616</v>
      </c>
      <c r="H6283" s="5">
        <v>0.61892870959800228</v>
      </c>
      <c r="I6283" s="5">
        <v>0.61541166953891602</v>
      </c>
      <c r="J6283" s="4">
        <v>0.61432244153259252</v>
      </c>
      <c r="K6283" s="8">
        <v>0.81083479834098549</v>
      </c>
      <c r="L6283" s="5">
        <v>0.77630934899657367</v>
      </c>
      <c r="M6283" s="5">
        <v>0.8012984001854857</v>
      </c>
      <c r="N6283" s="5">
        <v>0.524779090812307</v>
      </c>
      <c r="O6283" s="5">
        <v>0.56719800747198013</v>
      </c>
      <c r="P6283" s="5">
        <v>0.52495869404661288</v>
      </c>
      <c r="Q6283" s="15">
        <f t="shared" si="1475"/>
        <v>0</v>
      </c>
      <c r="R6283" s="15">
        <f t="shared" si="1476"/>
        <v>0</v>
      </c>
      <c r="S6283" s="15">
        <f t="shared" si="1477"/>
        <v>0</v>
      </c>
      <c r="T6283" s="15">
        <f t="shared" si="1478"/>
        <v>0</v>
      </c>
      <c r="U6283" s="15">
        <f t="shared" si="1479"/>
        <v>0</v>
      </c>
      <c r="V6283" s="15">
        <f t="shared" si="1480"/>
        <v>0</v>
      </c>
      <c r="W6283" s="15">
        <f t="shared" si="1481"/>
        <v>0</v>
      </c>
      <c r="X6283" s="15">
        <f t="shared" si="1482"/>
        <v>0</v>
      </c>
      <c r="Y6283" s="15">
        <f t="shared" si="1483"/>
        <v>0</v>
      </c>
      <c r="Z6283" s="15">
        <f t="shared" si="1484"/>
        <v>0</v>
      </c>
      <c r="AA6283" s="15">
        <f t="shared" si="1485"/>
        <v>0</v>
      </c>
      <c r="AB6283" s="15">
        <f t="shared" si="1486"/>
        <v>0</v>
      </c>
      <c r="AC6283" s="15">
        <f t="shared" si="1487"/>
        <v>0</v>
      </c>
      <c r="AD6283" s="15">
        <f t="shared" si="1488"/>
        <v>0</v>
      </c>
    </row>
    <row r="6284" spans="1:30" x14ac:dyDescent="0.25">
      <c r="A6284" s="4">
        <f t="shared" si="1474"/>
        <v>6283</v>
      </c>
      <c r="B6284" s="7" t="s">
        <v>380</v>
      </c>
      <c r="C6284" s="7" t="s">
        <v>114</v>
      </c>
      <c r="D6284" s="5">
        <v>0.58987261359457022</v>
      </c>
      <c r="E6284" s="8">
        <v>0.81083479834098549</v>
      </c>
      <c r="F6284" s="5">
        <v>0.58987261359457022</v>
      </c>
      <c r="G6284" s="5">
        <v>0.57469323614965395</v>
      </c>
      <c r="H6284" s="5">
        <v>0.61541166953891602</v>
      </c>
      <c r="I6284" s="5">
        <v>0.61660746315900539</v>
      </c>
      <c r="J6284" s="4">
        <v>0.62029358102504562</v>
      </c>
      <c r="K6284" s="8">
        <v>0.7848742938094182</v>
      </c>
      <c r="L6284" s="5">
        <v>0.75008372620243713</v>
      </c>
      <c r="M6284" s="5">
        <v>0.77630934899657367</v>
      </c>
      <c r="N6284" s="5">
        <v>0.49638028318960931</v>
      </c>
      <c r="O6284" s="5">
        <v>0.53808219178082195</v>
      </c>
      <c r="P6284" s="5">
        <v>0.48892924309219787</v>
      </c>
      <c r="Q6284" s="15">
        <f t="shared" si="1475"/>
        <v>0</v>
      </c>
      <c r="R6284" s="15">
        <f t="shared" si="1476"/>
        <v>0</v>
      </c>
      <c r="S6284" s="15">
        <f t="shared" si="1477"/>
        <v>0</v>
      </c>
      <c r="T6284" s="15">
        <f t="shared" si="1478"/>
        <v>0</v>
      </c>
      <c r="U6284" s="15">
        <f t="shared" si="1479"/>
        <v>0</v>
      </c>
      <c r="V6284" s="15">
        <f t="shared" si="1480"/>
        <v>0</v>
      </c>
      <c r="W6284" s="15">
        <f t="shared" si="1481"/>
        <v>0</v>
      </c>
      <c r="X6284" s="15">
        <f t="shared" si="1482"/>
        <v>0</v>
      </c>
      <c r="Y6284" s="15">
        <f t="shared" si="1483"/>
        <v>0</v>
      </c>
      <c r="Z6284" s="15">
        <f t="shared" si="1484"/>
        <v>0</v>
      </c>
      <c r="AA6284" s="15">
        <f t="shared" si="1485"/>
        <v>0</v>
      </c>
      <c r="AB6284" s="15">
        <f t="shared" si="1486"/>
        <v>0</v>
      </c>
      <c r="AC6284" s="15">
        <f t="shared" si="1487"/>
        <v>0</v>
      </c>
      <c r="AD6284" s="15">
        <f t="shared" si="1488"/>
        <v>0</v>
      </c>
    </row>
    <row r="6285" spans="1:30" x14ac:dyDescent="0.25">
      <c r="A6285" s="4">
        <f t="shared" si="1474"/>
        <v>6284</v>
      </c>
      <c r="B6285" s="7" t="s">
        <v>380</v>
      </c>
      <c r="C6285" s="7" t="s">
        <v>115</v>
      </c>
      <c r="D6285" s="5">
        <v>0.5891036142967</v>
      </c>
      <c r="E6285" s="8">
        <v>0.7848742938094182</v>
      </c>
      <c r="F6285" s="5">
        <v>0.5891036142967</v>
      </c>
      <c r="G6285" s="5">
        <v>0.58987261359457022</v>
      </c>
      <c r="H6285" s="5">
        <v>0.61660746315900539</v>
      </c>
      <c r="I6285" s="5">
        <v>0.63331340343966513</v>
      </c>
      <c r="J6285" s="4">
        <v>0.6286282965665948</v>
      </c>
      <c r="K6285" s="8">
        <v>0.76999095393333217</v>
      </c>
      <c r="L6285" s="5">
        <v>0.7341628667851714</v>
      </c>
      <c r="M6285" s="5">
        <v>0.75008372620243713</v>
      </c>
      <c r="N6285" s="5">
        <v>0.47929309059938252</v>
      </c>
      <c r="O6285" s="5">
        <v>0.51633872976338735</v>
      </c>
      <c r="P6285" s="5">
        <v>0.46874452743705136</v>
      </c>
      <c r="Q6285" s="15">
        <f t="shared" si="1475"/>
        <v>0</v>
      </c>
      <c r="R6285" s="15">
        <f t="shared" si="1476"/>
        <v>0</v>
      </c>
      <c r="S6285" s="15">
        <f t="shared" si="1477"/>
        <v>0</v>
      </c>
      <c r="T6285" s="15">
        <f t="shared" si="1478"/>
        <v>0</v>
      </c>
      <c r="U6285" s="15">
        <f t="shared" si="1479"/>
        <v>0</v>
      </c>
      <c r="V6285" s="15">
        <f t="shared" si="1480"/>
        <v>0</v>
      </c>
      <c r="W6285" s="15">
        <f t="shared" si="1481"/>
        <v>0</v>
      </c>
      <c r="X6285" s="15">
        <f t="shared" si="1482"/>
        <v>0</v>
      </c>
      <c r="Y6285" s="15">
        <f t="shared" si="1483"/>
        <v>0</v>
      </c>
      <c r="Z6285" s="15">
        <f t="shared" si="1484"/>
        <v>0</v>
      </c>
      <c r="AA6285" s="15">
        <f t="shared" si="1485"/>
        <v>0</v>
      </c>
      <c r="AB6285" s="15">
        <f t="shared" si="1486"/>
        <v>0</v>
      </c>
      <c r="AC6285" s="15">
        <f t="shared" si="1487"/>
        <v>0</v>
      </c>
      <c r="AD6285" s="15">
        <f t="shared" si="1488"/>
        <v>0</v>
      </c>
    </row>
    <row r="6286" spans="1:30" x14ac:dyDescent="0.25">
      <c r="A6286" s="4">
        <f t="shared" si="1474"/>
        <v>6285</v>
      </c>
      <c r="B6286" s="7" t="s">
        <v>380</v>
      </c>
      <c r="C6286" s="7" t="s">
        <v>116</v>
      </c>
      <c r="D6286" s="5">
        <v>0.56474639740546329</v>
      </c>
      <c r="E6286" s="8">
        <v>0.76999095393333217</v>
      </c>
      <c r="F6286" s="5">
        <v>0.56474639740546329</v>
      </c>
      <c r="G6286" s="5">
        <v>0.5891036142967</v>
      </c>
      <c r="H6286" s="5">
        <v>0.63331340343966513</v>
      </c>
      <c r="I6286" s="5">
        <v>0.63095698660007737</v>
      </c>
      <c r="J6286" s="4">
        <v>0.61175153425111961</v>
      </c>
      <c r="K6286" s="8">
        <v>0.73076857430575703</v>
      </c>
      <c r="L6286" s="5">
        <v>0.69384548007316382</v>
      </c>
      <c r="M6286" s="5">
        <v>0.7341628667851714</v>
      </c>
      <c r="N6286" s="5">
        <v>0.47109549664643885</v>
      </c>
      <c r="O6286" s="5">
        <v>0.50196762141967621</v>
      </c>
      <c r="P6286" s="5">
        <v>0.44929836984246641</v>
      </c>
      <c r="Q6286" s="15">
        <f t="shared" si="1475"/>
        <v>0</v>
      </c>
      <c r="R6286" s="15">
        <f t="shared" si="1476"/>
        <v>0</v>
      </c>
      <c r="S6286" s="15">
        <f t="shared" si="1477"/>
        <v>0</v>
      </c>
      <c r="T6286" s="15">
        <f t="shared" si="1478"/>
        <v>0</v>
      </c>
      <c r="U6286" s="15">
        <f t="shared" si="1479"/>
        <v>0</v>
      </c>
      <c r="V6286" s="15">
        <f t="shared" si="1480"/>
        <v>0</v>
      </c>
      <c r="W6286" s="15">
        <f t="shared" si="1481"/>
        <v>0</v>
      </c>
      <c r="X6286" s="15">
        <f t="shared" si="1482"/>
        <v>0</v>
      </c>
      <c r="Y6286" s="15">
        <f t="shared" si="1483"/>
        <v>0</v>
      </c>
      <c r="Z6286" s="15">
        <f t="shared" si="1484"/>
        <v>0</v>
      </c>
      <c r="AA6286" s="15">
        <f t="shared" si="1485"/>
        <v>0</v>
      </c>
      <c r="AB6286" s="15">
        <f t="shared" si="1486"/>
        <v>0</v>
      </c>
      <c r="AC6286" s="15">
        <f t="shared" si="1487"/>
        <v>0</v>
      </c>
      <c r="AD6286" s="15">
        <f t="shared" si="1488"/>
        <v>0</v>
      </c>
    </row>
    <row r="6287" spans="1:30" x14ac:dyDescent="0.25">
      <c r="A6287" s="4">
        <f t="shared" si="1474"/>
        <v>6286</v>
      </c>
      <c r="B6287" s="7" t="s">
        <v>380</v>
      </c>
      <c r="C6287" s="7" t="s">
        <v>117</v>
      </c>
      <c r="D6287" s="5">
        <v>0.53022501588150728</v>
      </c>
      <c r="E6287" s="8">
        <v>0.73076857430575703</v>
      </c>
      <c r="F6287" s="5">
        <v>0.53022501588150728</v>
      </c>
      <c r="G6287" s="5">
        <v>0.56474639740546329</v>
      </c>
      <c r="H6287" s="5">
        <v>0.63095698660007737</v>
      </c>
      <c r="I6287" s="5">
        <v>0.60450884535574856</v>
      </c>
      <c r="J6287" s="4">
        <v>0.57820534085254605</v>
      </c>
      <c r="K6287" s="8">
        <v>0.68072505077744971</v>
      </c>
      <c r="L6287" s="5">
        <v>0.64587680655382951</v>
      </c>
      <c r="M6287" s="5">
        <v>0.69384548007316382</v>
      </c>
      <c r="N6287" s="5">
        <v>0.46718300862344297</v>
      </c>
      <c r="O6287" s="5">
        <v>0.49449564134495644</v>
      </c>
      <c r="P6287" s="5">
        <v>0.44161584321249919</v>
      </c>
      <c r="Q6287" s="15">
        <f t="shared" si="1475"/>
        <v>0</v>
      </c>
      <c r="R6287" s="15">
        <f t="shared" si="1476"/>
        <v>0</v>
      </c>
      <c r="S6287" s="15">
        <f t="shared" si="1477"/>
        <v>0</v>
      </c>
      <c r="T6287" s="15">
        <f t="shared" si="1478"/>
        <v>0</v>
      </c>
      <c r="U6287" s="15">
        <f t="shared" si="1479"/>
        <v>0</v>
      </c>
      <c r="V6287" s="15">
        <f t="shared" si="1480"/>
        <v>0</v>
      </c>
      <c r="W6287" s="15">
        <f t="shared" si="1481"/>
        <v>0</v>
      </c>
      <c r="X6287" s="15">
        <f t="shared" si="1482"/>
        <v>0</v>
      </c>
      <c r="Y6287" s="15">
        <f t="shared" si="1483"/>
        <v>0</v>
      </c>
      <c r="Z6287" s="15">
        <f t="shared" si="1484"/>
        <v>0</v>
      </c>
      <c r="AA6287" s="15">
        <f t="shared" si="1485"/>
        <v>0</v>
      </c>
      <c r="AB6287" s="15">
        <f t="shared" si="1486"/>
        <v>0</v>
      </c>
      <c r="AC6287" s="15">
        <f t="shared" si="1487"/>
        <v>0</v>
      </c>
      <c r="AD6287" s="15">
        <f t="shared" si="1488"/>
        <v>0</v>
      </c>
    </row>
    <row r="6288" spans="1:30" x14ac:dyDescent="0.25">
      <c r="A6288" s="4">
        <f t="shared" si="1474"/>
        <v>6287</v>
      </c>
      <c r="B6288" s="7" t="s">
        <v>380</v>
      </c>
      <c r="C6288" s="7" t="s">
        <v>118</v>
      </c>
      <c r="D6288" s="5">
        <v>0.48936774883814238</v>
      </c>
      <c r="E6288" s="8">
        <v>0.68072505077744971</v>
      </c>
      <c r="F6288" s="5">
        <v>0.48936774883814238</v>
      </c>
      <c r="G6288" s="5">
        <v>0.53022501588150728</v>
      </c>
      <c r="H6288" s="5">
        <v>0.60450884535574856</v>
      </c>
      <c r="I6288" s="5">
        <v>0.56997151197552143</v>
      </c>
      <c r="J6288" s="4">
        <v>0.53300713219439377</v>
      </c>
      <c r="K6288" s="8">
        <v>0.63110822850705761</v>
      </c>
      <c r="L6288" s="5">
        <v>0.59414689440193724</v>
      </c>
      <c r="M6288" s="5">
        <v>0.64587680655382951</v>
      </c>
      <c r="N6288" s="5">
        <v>0.47088257212818058</v>
      </c>
      <c r="O6288" s="5">
        <v>0.49232876712328766</v>
      </c>
      <c r="P6288" s="5">
        <v>0.44045090111697394</v>
      </c>
      <c r="Q6288" s="15">
        <f t="shared" si="1475"/>
        <v>0</v>
      </c>
      <c r="R6288" s="15">
        <f t="shared" si="1476"/>
        <v>0</v>
      </c>
      <c r="S6288" s="15">
        <f t="shared" si="1477"/>
        <v>0</v>
      </c>
      <c r="T6288" s="15">
        <f t="shared" si="1478"/>
        <v>0</v>
      </c>
      <c r="U6288" s="15">
        <f t="shared" si="1479"/>
        <v>0</v>
      </c>
      <c r="V6288" s="15">
        <f t="shared" si="1480"/>
        <v>0</v>
      </c>
      <c r="W6288" s="15">
        <f t="shared" si="1481"/>
        <v>0</v>
      </c>
      <c r="X6288" s="15">
        <f t="shared" si="1482"/>
        <v>0</v>
      </c>
      <c r="Y6288" s="15">
        <f t="shared" si="1483"/>
        <v>0</v>
      </c>
      <c r="Z6288" s="15">
        <f t="shared" si="1484"/>
        <v>0</v>
      </c>
      <c r="AA6288" s="15">
        <f t="shared" si="1485"/>
        <v>0</v>
      </c>
      <c r="AB6288" s="15">
        <f t="shared" si="1486"/>
        <v>0</v>
      </c>
      <c r="AC6288" s="15">
        <f t="shared" si="1487"/>
        <v>0</v>
      </c>
      <c r="AD6288" s="15">
        <f t="shared" si="1488"/>
        <v>0</v>
      </c>
    </row>
    <row r="6289" spans="1:30" x14ac:dyDescent="0.25">
      <c r="A6289" s="4">
        <f t="shared" si="1474"/>
        <v>6288</v>
      </c>
      <c r="B6289" s="7" t="s">
        <v>381</v>
      </c>
      <c r="C6289" s="7" t="s">
        <v>120</v>
      </c>
      <c r="D6289" s="5">
        <v>0.45095121869671334</v>
      </c>
      <c r="E6289" s="8">
        <v>0.63110822850705761</v>
      </c>
      <c r="F6289" s="5">
        <v>0.45095121869671334</v>
      </c>
      <c r="G6289" s="5">
        <v>0.48936774883814238</v>
      </c>
      <c r="H6289" s="5">
        <v>0.56997151197552143</v>
      </c>
      <c r="I6289" s="5">
        <v>0.52892765448598456</v>
      </c>
      <c r="J6289" s="4">
        <v>0.48308177143804942</v>
      </c>
      <c r="K6289" s="8">
        <v>0.58756763214937957</v>
      </c>
      <c r="L6289" s="5">
        <v>0.54888322126903166</v>
      </c>
      <c r="M6289" s="5">
        <v>0.59414689440193724</v>
      </c>
      <c r="N6289" s="5">
        <v>0.48512189928670285</v>
      </c>
      <c r="O6289" s="5">
        <v>0.50087173100871729</v>
      </c>
      <c r="P6289" s="5">
        <v>0.44624896259241503</v>
      </c>
      <c r="Q6289" s="15">
        <f t="shared" si="1475"/>
        <v>0</v>
      </c>
      <c r="R6289" s="15">
        <f t="shared" si="1476"/>
        <v>0</v>
      </c>
      <c r="S6289" s="15">
        <f t="shared" si="1477"/>
        <v>0</v>
      </c>
      <c r="T6289" s="15">
        <f t="shared" si="1478"/>
        <v>0</v>
      </c>
      <c r="U6289" s="15">
        <f t="shared" si="1479"/>
        <v>0</v>
      </c>
      <c r="V6289" s="15">
        <f t="shared" si="1480"/>
        <v>0</v>
      </c>
      <c r="W6289" s="15">
        <f t="shared" si="1481"/>
        <v>0</v>
      </c>
      <c r="X6289" s="15">
        <f t="shared" si="1482"/>
        <v>0</v>
      </c>
      <c r="Y6289" s="15">
        <f t="shared" si="1483"/>
        <v>0</v>
      </c>
      <c r="Z6289" s="15">
        <f t="shared" si="1484"/>
        <v>0</v>
      </c>
      <c r="AA6289" s="15">
        <f t="shared" si="1485"/>
        <v>0</v>
      </c>
      <c r="AB6289" s="15">
        <f t="shared" si="1486"/>
        <v>0</v>
      </c>
      <c r="AC6289" s="15">
        <f t="shared" si="1487"/>
        <v>0</v>
      </c>
      <c r="AD6289" s="15">
        <f t="shared" si="1488"/>
        <v>0</v>
      </c>
    </row>
    <row r="6290" spans="1:30" x14ac:dyDescent="0.25">
      <c r="A6290" s="4">
        <f t="shared" si="1474"/>
        <v>6289</v>
      </c>
      <c r="B6290" s="7" t="s">
        <v>381</v>
      </c>
      <c r="C6290" s="7" t="s">
        <v>96</v>
      </c>
      <c r="D6290" s="5">
        <v>0.42916847771573774</v>
      </c>
      <c r="E6290" s="8">
        <v>0.58756763214937957</v>
      </c>
      <c r="F6290" s="5">
        <v>0.42916847771573774</v>
      </c>
      <c r="G6290" s="5">
        <v>0.45095121869671334</v>
      </c>
      <c r="H6290" s="5">
        <v>0.52892765448598456</v>
      </c>
      <c r="I6290" s="5">
        <v>0.49013470263426301</v>
      </c>
      <c r="J6290" s="4">
        <v>0.44356443854702271</v>
      </c>
      <c r="K6290" s="8">
        <v>0.5528341497550735</v>
      </c>
      <c r="L6290" s="5">
        <v>0.51562459747018063</v>
      </c>
      <c r="M6290" s="5">
        <v>0.54888322126903166</v>
      </c>
      <c r="N6290" s="5">
        <v>0.50915575428510595</v>
      </c>
      <c r="O6290" s="5">
        <v>0.50799501867995023</v>
      </c>
      <c r="P6290" s="5">
        <v>0.45849988959699095</v>
      </c>
      <c r="Q6290" s="15">
        <f t="shared" si="1475"/>
        <v>0</v>
      </c>
      <c r="R6290" s="15">
        <f t="shared" si="1476"/>
        <v>0</v>
      </c>
      <c r="S6290" s="15">
        <f t="shared" si="1477"/>
        <v>0</v>
      </c>
      <c r="T6290" s="15">
        <f t="shared" si="1478"/>
        <v>0</v>
      </c>
      <c r="U6290" s="15">
        <f t="shared" si="1479"/>
        <v>0</v>
      </c>
      <c r="V6290" s="15">
        <f t="shared" si="1480"/>
        <v>0</v>
      </c>
      <c r="W6290" s="15">
        <f t="shared" si="1481"/>
        <v>0</v>
      </c>
      <c r="X6290" s="15">
        <f t="shared" si="1482"/>
        <v>0</v>
      </c>
      <c r="Y6290" s="15">
        <f t="shared" si="1483"/>
        <v>0</v>
      </c>
      <c r="Z6290" s="15">
        <f t="shared" si="1484"/>
        <v>0</v>
      </c>
      <c r="AA6290" s="15">
        <f t="shared" si="1485"/>
        <v>0</v>
      </c>
      <c r="AB6290" s="15">
        <f t="shared" si="1486"/>
        <v>0</v>
      </c>
      <c r="AC6290" s="15">
        <f t="shared" si="1487"/>
        <v>0</v>
      </c>
      <c r="AD6290" s="15">
        <f t="shared" si="1488"/>
        <v>0</v>
      </c>
    </row>
    <row r="6291" spans="1:30" x14ac:dyDescent="0.25">
      <c r="A6291" s="4">
        <f t="shared" si="1474"/>
        <v>6290</v>
      </c>
      <c r="B6291" s="7" t="s">
        <v>381</v>
      </c>
      <c r="C6291" s="7" t="s">
        <v>97</v>
      </c>
      <c r="D6291" s="5">
        <v>0.41412283927914673</v>
      </c>
      <c r="E6291" s="8">
        <v>0.5528341497550735</v>
      </c>
      <c r="F6291" s="5">
        <v>0.41412283927914673</v>
      </c>
      <c r="G6291" s="5">
        <v>0.42916847771573774</v>
      </c>
      <c r="H6291" s="5">
        <v>0.49013470263426301</v>
      </c>
      <c r="I6291" s="5">
        <v>0.46365139098934338</v>
      </c>
      <c r="J6291" s="4">
        <v>0.41760656825344172</v>
      </c>
      <c r="K6291" s="8">
        <v>0.52762463943743709</v>
      </c>
      <c r="L6291" s="5">
        <v>0.49153721307674475</v>
      </c>
      <c r="M6291" s="5">
        <v>0.51562459747018063</v>
      </c>
      <c r="N6291" s="5">
        <v>0.54271798147556694</v>
      </c>
      <c r="O6291" s="5">
        <v>0.52929016189290157</v>
      </c>
      <c r="P6291" s="5">
        <v>0.47187768869397051</v>
      </c>
      <c r="Q6291" s="15">
        <f t="shared" si="1475"/>
        <v>0</v>
      </c>
      <c r="R6291" s="15">
        <f t="shared" si="1476"/>
        <v>0</v>
      </c>
      <c r="S6291" s="15">
        <f t="shared" si="1477"/>
        <v>0</v>
      </c>
      <c r="T6291" s="15">
        <f t="shared" si="1478"/>
        <v>0</v>
      </c>
      <c r="U6291" s="15">
        <f t="shared" si="1479"/>
        <v>0</v>
      </c>
      <c r="V6291" s="15">
        <f t="shared" si="1480"/>
        <v>0</v>
      </c>
      <c r="W6291" s="15">
        <f t="shared" si="1481"/>
        <v>0</v>
      </c>
      <c r="X6291" s="15">
        <f t="shared" si="1482"/>
        <v>0</v>
      </c>
      <c r="Y6291" s="15">
        <f t="shared" si="1483"/>
        <v>0</v>
      </c>
      <c r="Z6291" s="15">
        <f t="shared" si="1484"/>
        <v>0</v>
      </c>
      <c r="AA6291" s="15">
        <f t="shared" si="1485"/>
        <v>0</v>
      </c>
      <c r="AB6291" s="15">
        <f t="shared" si="1486"/>
        <v>0</v>
      </c>
      <c r="AC6291" s="15">
        <f t="shared" si="1487"/>
        <v>0</v>
      </c>
      <c r="AD6291" s="15">
        <f t="shared" si="1488"/>
        <v>0</v>
      </c>
    </row>
    <row r="6292" spans="1:30" x14ac:dyDescent="0.25">
      <c r="A6292" s="4">
        <f t="shared" si="1474"/>
        <v>6291</v>
      </c>
      <c r="B6292" s="7" t="s">
        <v>381</v>
      </c>
      <c r="C6292" s="7" t="s">
        <v>98</v>
      </c>
      <c r="D6292" s="5">
        <v>0.4051456083453141</v>
      </c>
      <c r="E6292" s="8">
        <v>0.52762463943743709</v>
      </c>
      <c r="F6292" s="5">
        <v>0.4051456083453141</v>
      </c>
      <c r="G6292" s="5">
        <v>0.41412283927914673</v>
      </c>
      <c r="H6292" s="5">
        <v>0.46365139098934338</v>
      </c>
      <c r="I6292" s="5">
        <v>0.44487039707382264</v>
      </c>
      <c r="J6292" s="4">
        <v>0.40483496433902805</v>
      </c>
      <c r="K6292" s="8">
        <v>0.51024936421512568</v>
      </c>
      <c r="L6292" s="5">
        <v>0.4744828296880233</v>
      </c>
      <c r="M6292" s="5">
        <v>0.49153721307674475</v>
      </c>
      <c r="N6292" s="5">
        <v>0.57987330991163633</v>
      </c>
      <c r="O6292" s="5">
        <v>0.56318804483188045</v>
      </c>
      <c r="P6292" s="5">
        <v>0.50734751060249594</v>
      </c>
      <c r="Q6292" s="15">
        <f t="shared" si="1475"/>
        <v>0</v>
      </c>
      <c r="R6292" s="15">
        <f t="shared" si="1476"/>
        <v>0</v>
      </c>
      <c r="S6292" s="15">
        <f t="shared" si="1477"/>
        <v>0</v>
      </c>
      <c r="T6292" s="15">
        <f t="shared" si="1478"/>
        <v>0</v>
      </c>
      <c r="U6292" s="15">
        <f t="shared" si="1479"/>
        <v>0</v>
      </c>
      <c r="V6292" s="15">
        <f t="shared" si="1480"/>
        <v>0</v>
      </c>
      <c r="W6292" s="15">
        <f t="shared" si="1481"/>
        <v>0</v>
      </c>
      <c r="X6292" s="15">
        <f t="shared" si="1482"/>
        <v>0</v>
      </c>
      <c r="Y6292" s="15">
        <f t="shared" si="1483"/>
        <v>0</v>
      </c>
      <c r="Z6292" s="15">
        <f t="shared" si="1484"/>
        <v>0</v>
      </c>
      <c r="AA6292" s="15">
        <f t="shared" si="1485"/>
        <v>0</v>
      </c>
      <c r="AB6292" s="15">
        <f t="shared" si="1486"/>
        <v>0</v>
      </c>
      <c r="AC6292" s="15">
        <f t="shared" si="1487"/>
        <v>0</v>
      </c>
      <c r="AD6292" s="15">
        <f t="shared" si="1488"/>
        <v>0</v>
      </c>
    </row>
    <row r="6293" spans="1:30" x14ac:dyDescent="0.25">
      <c r="A6293" s="4">
        <f t="shared" si="1474"/>
        <v>6292</v>
      </c>
      <c r="B6293" s="7" t="s">
        <v>381</v>
      </c>
      <c r="C6293" s="7" t="s">
        <v>99</v>
      </c>
      <c r="D6293" s="5">
        <v>0.40120030759971914</v>
      </c>
      <c r="E6293" s="8">
        <v>0.51024936421512568</v>
      </c>
      <c r="F6293" s="5">
        <v>0.40120030759971914</v>
      </c>
      <c r="G6293" s="5">
        <v>0.4051456083453141</v>
      </c>
      <c r="H6293" s="5">
        <v>0.44487039707382264</v>
      </c>
      <c r="I6293" s="5">
        <v>0.43526887771251715</v>
      </c>
      <c r="J6293" s="4">
        <v>0.39720517498756014</v>
      </c>
      <c r="K6293" s="8">
        <v>0.49804570823874789</v>
      </c>
      <c r="L6293" s="5">
        <v>0.46363706623386658</v>
      </c>
      <c r="M6293" s="5">
        <v>0.4744828296880233</v>
      </c>
      <c r="N6293" s="5">
        <v>0.60079314383051208</v>
      </c>
      <c r="O6293" s="5">
        <v>0.59230386052303863</v>
      </c>
      <c r="P6293" s="5">
        <v>0.54167523241736903</v>
      </c>
      <c r="Q6293" s="15">
        <f t="shared" si="1475"/>
        <v>0</v>
      </c>
      <c r="R6293" s="15">
        <f t="shared" si="1476"/>
        <v>0</v>
      </c>
      <c r="S6293" s="15">
        <f t="shared" si="1477"/>
        <v>0</v>
      </c>
      <c r="T6293" s="15">
        <f t="shared" si="1478"/>
        <v>0</v>
      </c>
      <c r="U6293" s="15">
        <f t="shared" si="1479"/>
        <v>0</v>
      </c>
      <c r="V6293" s="15">
        <f t="shared" si="1480"/>
        <v>0</v>
      </c>
      <c r="W6293" s="15">
        <f t="shared" si="1481"/>
        <v>0</v>
      </c>
      <c r="X6293" s="15">
        <f t="shared" si="1482"/>
        <v>0</v>
      </c>
      <c r="Y6293" s="15">
        <f t="shared" si="1483"/>
        <v>0</v>
      </c>
      <c r="Z6293" s="15">
        <f t="shared" si="1484"/>
        <v>0</v>
      </c>
      <c r="AA6293" s="15">
        <f t="shared" si="1485"/>
        <v>0</v>
      </c>
      <c r="AB6293" s="15">
        <f t="shared" si="1486"/>
        <v>0</v>
      </c>
      <c r="AC6293" s="15">
        <f t="shared" si="1487"/>
        <v>0</v>
      </c>
      <c r="AD6293" s="15">
        <f t="shared" si="1488"/>
        <v>0</v>
      </c>
    </row>
    <row r="6294" spans="1:30" x14ac:dyDescent="0.25">
      <c r="A6294" s="4">
        <f t="shared" si="1474"/>
        <v>6293</v>
      </c>
      <c r="B6294" s="7" t="s">
        <v>381</v>
      </c>
      <c r="C6294" s="7" t="s">
        <v>100</v>
      </c>
      <c r="D6294" s="5">
        <v>0.40494499983282622</v>
      </c>
      <c r="E6294" s="8">
        <v>0.49804570823874789</v>
      </c>
      <c r="F6294" s="5">
        <v>0.40494499983282622</v>
      </c>
      <c r="G6294" s="5">
        <v>0.40120030759971914</v>
      </c>
      <c r="H6294" s="5">
        <v>0.43526887771251715</v>
      </c>
      <c r="I6294" s="5">
        <v>0.43048570323215979</v>
      </c>
      <c r="J6294" s="4">
        <v>0.39612705257920056</v>
      </c>
      <c r="K6294" s="8">
        <v>0.49367628735769514</v>
      </c>
      <c r="L6294" s="5">
        <v>0.46077749439678489</v>
      </c>
      <c r="M6294" s="5">
        <v>0.46363706623386658</v>
      </c>
      <c r="N6294" s="5">
        <v>0.60545086766741185</v>
      </c>
      <c r="O6294" s="5">
        <v>0.61992528019925275</v>
      </c>
      <c r="P6294" s="5">
        <v>0.56789023656699955</v>
      </c>
      <c r="Q6294" s="15">
        <f t="shared" si="1475"/>
        <v>0</v>
      </c>
      <c r="R6294" s="15">
        <f t="shared" si="1476"/>
        <v>0</v>
      </c>
      <c r="S6294" s="15">
        <f t="shared" si="1477"/>
        <v>0</v>
      </c>
      <c r="T6294" s="15">
        <f t="shared" si="1478"/>
        <v>0</v>
      </c>
      <c r="U6294" s="15">
        <f t="shared" si="1479"/>
        <v>0</v>
      </c>
      <c r="V6294" s="15">
        <f t="shared" si="1480"/>
        <v>0</v>
      </c>
      <c r="W6294" s="15">
        <f t="shared" si="1481"/>
        <v>0</v>
      </c>
      <c r="X6294" s="15">
        <f t="shared" si="1482"/>
        <v>0</v>
      </c>
      <c r="Y6294" s="15">
        <f t="shared" si="1483"/>
        <v>0</v>
      </c>
      <c r="Z6294" s="15">
        <f t="shared" si="1484"/>
        <v>0</v>
      </c>
      <c r="AA6294" s="15">
        <f t="shared" si="1485"/>
        <v>0</v>
      </c>
      <c r="AB6294" s="15">
        <f t="shared" si="1486"/>
        <v>0</v>
      </c>
      <c r="AC6294" s="15">
        <f t="shared" si="1487"/>
        <v>0</v>
      </c>
      <c r="AD6294" s="15">
        <f t="shared" si="1488"/>
        <v>0</v>
      </c>
    </row>
    <row r="6295" spans="1:30" x14ac:dyDescent="0.25">
      <c r="A6295" s="4">
        <f t="shared" si="1474"/>
        <v>6294</v>
      </c>
      <c r="B6295" s="7" t="s">
        <v>381</v>
      </c>
      <c r="C6295" s="7" t="s">
        <v>101</v>
      </c>
      <c r="D6295" s="5">
        <v>0.41527633822595206</v>
      </c>
      <c r="E6295" s="8">
        <v>0.49367628735769514</v>
      </c>
      <c r="F6295" s="5">
        <v>0.41527633822595206</v>
      </c>
      <c r="G6295" s="5">
        <v>0.40494499983282622</v>
      </c>
      <c r="H6295" s="5">
        <v>0.43048570323215979</v>
      </c>
      <c r="I6295" s="5">
        <v>0.43375655048711004</v>
      </c>
      <c r="J6295" s="4">
        <v>0.40396417316304528</v>
      </c>
      <c r="K6295" s="8">
        <v>0.49901858710679481</v>
      </c>
      <c r="L6295" s="5">
        <v>0.46559497127547211</v>
      </c>
      <c r="M6295" s="5">
        <v>0.46077749439678489</v>
      </c>
      <c r="N6295" s="5">
        <v>0.60207069094006171</v>
      </c>
      <c r="O6295" s="5">
        <v>0.63539227895392281</v>
      </c>
      <c r="P6295" s="5">
        <v>0.58431744291403032</v>
      </c>
      <c r="Q6295" s="15">
        <f t="shared" si="1475"/>
        <v>0</v>
      </c>
      <c r="R6295" s="15">
        <f t="shared" si="1476"/>
        <v>0</v>
      </c>
      <c r="S6295" s="15">
        <f t="shared" si="1477"/>
        <v>0</v>
      </c>
      <c r="T6295" s="15">
        <f t="shared" si="1478"/>
        <v>0</v>
      </c>
      <c r="U6295" s="15">
        <f t="shared" si="1479"/>
        <v>0</v>
      </c>
      <c r="V6295" s="15">
        <f t="shared" si="1480"/>
        <v>0</v>
      </c>
      <c r="W6295" s="15">
        <f t="shared" si="1481"/>
        <v>0</v>
      </c>
      <c r="X6295" s="15">
        <f t="shared" si="1482"/>
        <v>0</v>
      </c>
      <c r="Y6295" s="15">
        <f t="shared" si="1483"/>
        <v>0</v>
      </c>
      <c r="Z6295" s="15">
        <f t="shared" si="1484"/>
        <v>0</v>
      </c>
      <c r="AA6295" s="15">
        <f t="shared" si="1485"/>
        <v>0</v>
      </c>
      <c r="AB6295" s="15">
        <f t="shared" si="1486"/>
        <v>0</v>
      </c>
      <c r="AC6295" s="15">
        <f t="shared" si="1487"/>
        <v>0</v>
      </c>
      <c r="AD6295" s="15">
        <f t="shared" si="1488"/>
        <v>0</v>
      </c>
    </row>
    <row r="6296" spans="1:30" x14ac:dyDescent="0.25">
      <c r="A6296" s="4">
        <f t="shared" si="1474"/>
        <v>6295</v>
      </c>
      <c r="B6296" s="7" t="s">
        <v>381</v>
      </c>
      <c r="C6296" s="7" t="s">
        <v>102</v>
      </c>
      <c r="D6296" s="5">
        <v>0.42930221672406299</v>
      </c>
      <c r="E6296" s="8">
        <v>0.49901858710679481</v>
      </c>
      <c r="F6296" s="5">
        <v>0.42930221672406299</v>
      </c>
      <c r="G6296" s="5">
        <v>0.41527633822595206</v>
      </c>
      <c r="H6296" s="5">
        <v>0.43375655048711004</v>
      </c>
      <c r="I6296" s="5">
        <v>0.44233812823128055</v>
      </c>
      <c r="J6296" s="4">
        <v>0.41748216951401557</v>
      </c>
      <c r="K6296" s="8">
        <v>0.50127156974858766</v>
      </c>
      <c r="L6296" s="5">
        <v>0.47015482906973749</v>
      </c>
      <c r="M6296" s="5">
        <v>0.46559497127547211</v>
      </c>
      <c r="N6296" s="5">
        <v>0.59539018417970835</v>
      </c>
      <c r="O6296" s="5">
        <v>0.65006226650062271</v>
      </c>
      <c r="P6296" s="5">
        <v>0.58950638433952363</v>
      </c>
      <c r="Q6296" s="15">
        <f t="shared" si="1475"/>
        <v>0</v>
      </c>
      <c r="R6296" s="15">
        <f t="shared" si="1476"/>
        <v>0</v>
      </c>
      <c r="S6296" s="15">
        <f t="shared" si="1477"/>
        <v>0</v>
      </c>
      <c r="T6296" s="15">
        <f t="shared" si="1478"/>
        <v>0</v>
      </c>
      <c r="U6296" s="15">
        <f t="shared" si="1479"/>
        <v>0</v>
      </c>
      <c r="V6296" s="15">
        <f t="shared" si="1480"/>
        <v>0</v>
      </c>
      <c r="W6296" s="15">
        <f t="shared" si="1481"/>
        <v>0</v>
      </c>
      <c r="X6296" s="15">
        <f t="shared" si="1482"/>
        <v>0</v>
      </c>
      <c r="Y6296" s="15">
        <f t="shared" si="1483"/>
        <v>0</v>
      </c>
      <c r="Z6296" s="15">
        <f t="shared" si="1484"/>
        <v>0</v>
      </c>
      <c r="AA6296" s="15">
        <f t="shared" si="1485"/>
        <v>0</v>
      </c>
      <c r="AB6296" s="15">
        <f t="shared" si="1486"/>
        <v>0</v>
      </c>
      <c r="AC6296" s="15">
        <f t="shared" si="1487"/>
        <v>0</v>
      </c>
      <c r="AD6296" s="15">
        <f t="shared" si="1488"/>
        <v>0</v>
      </c>
    </row>
    <row r="6297" spans="1:30" x14ac:dyDescent="0.25">
      <c r="A6297" s="4">
        <f t="shared" si="1474"/>
        <v>6296</v>
      </c>
      <c r="B6297" s="7" t="s">
        <v>381</v>
      </c>
      <c r="C6297" s="7" t="s">
        <v>103</v>
      </c>
      <c r="D6297" s="5">
        <v>0.46638135678223946</v>
      </c>
      <c r="E6297" s="8">
        <v>0.50127156974858766</v>
      </c>
      <c r="F6297" s="5">
        <v>0.46638135678223946</v>
      </c>
      <c r="G6297" s="5">
        <v>0.42930221672406299</v>
      </c>
      <c r="H6297" s="5">
        <v>0.44233812823128055</v>
      </c>
      <c r="I6297" s="5">
        <v>0.4584110013013048</v>
      </c>
      <c r="J6297" s="4">
        <v>0.44986730801127883</v>
      </c>
      <c r="K6297" s="8">
        <v>0.5324378296267217</v>
      </c>
      <c r="L6297" s="5">
        <v>0.50452121493160218</v>
      </c>
      <c r="M6297" s="5">
        <v>0.47015482906973749</v>
      </c>
      <c r="N6297" s="5">
        <v>0.58282763760246992</v>
      </c>
      <c r="O6297" s="5">
        <v>0.65810709838107095</v>
      </c>
      <c r="P6297" s="5">
        <v>0.58963582235013756</v>
      </c>
      <c r="Q6297" s="15">
        <f t="shared" si="1475"/>
        <v>0</v>
      </c>
      <c r="R6297" s="15">
        <f t="shared" si="1476"/>
        <v>0</v>
      </c>
      <c r="S6297" s="15">
        <f t="shared" si="1477"/>
        <v>0</v>
      </c>
      <c r="T6297" s="15">
        <f t="shared" si="1478"/>
        <v>0</v>
      </c>
      <c r="U6297" s="15">
        <f t="shared" si="1479"/>
        <v>0</v>
      </c>
      <c r="V6297" s="15">
        <f t="shared" si="1480"/>
        <v>0</v>
      </c>
      <c r="W6297" s="15">
        <f t="shared" si="1481"/>
        <v>0</v>
      </c>
      <c r="X6297" s="15">
        <f t="shared" si="1482"/>
        <v>0</v>
      </c>
      <c r="Y6297" s="15">
        <f t="shared" si="1483"/>
        <v>0</v>
      </c>
      <c r="Z6297" s="15">
        <f t="shared" si="1484"/>
        <v>0</v>
      </c>
      <c r="AA6297" s="15">
        <f t="shared" si="1485"/>
        <v>0</v>
      </c>
      <c r="AB6297" s="15">
        <f t="shared" si="1486"/>
        <v>0</v>
      </c>
      <c r="AC6297" s="15">
        <f t="shared" si="1487"/>
        <v>0</v>
      </c>
      <c r="AD6297" s="15">
        <f t="shared" si="1488"/>
        <v>0</v>
      </c>
    </row>
    <row r="6298" spans="1:30" x14ac:dyDescent="0.25">
      <c r="A6298" s="4">
        <f t="shared" si="1474"/>
        <v>6297</v>
      </c>
      <c r="B6298" s="7" t="s">
        <v>381</v>
      </c>
      <c r="C6298" s="7" t="s">
        <v>104</v>
      </c>
      <c r="D6298" s="5">
        <v>0.4965562205356247</v>
      </c>
      <c r="E6298" s="8">
        <v>0.5324378296267217</v>
      </c>
      <c r="F6298" s="5">
        <v>0.4965562205356247</v>
      </c>
      <c r="G6298" s="5">
        <v>0.46638135678223946</v>
      </c>
      <c r="H6298" s="5">
        <v>0.4584110013013048</v>
      </c>
      <c r="I6298" s="5">
        <v>0.49523441071993812</v>
      </c>
      <c r="J6298" s="4">
        <v>0.49635097031016751</v>
      </c>
      <c r="K6298" s="8">
        <v>0.58258376145692881</v>
      </c>
      <c r="L6298" s="5">
        <v>0.54689955431898396</v>
      </c>
      <c r="M6298" s="5">
        <v>0.50452121493160218</v>
      </c>
      <c r="N6298" s="5">
        <v>0.58005961886511237</v>
      </c>
      <c r="O6298" s="5">
        <v>0.66181818181818186</v>
      </c>
      <c r="P6298" s="5">
        <v>0.58569177002672523</v>
      </c>
      <c r="Q6298" s="15">
        <f t="shared" si="1475"/>
        <v>0</v>
      </c>
      <c r="R6298" s="15">
        <f t="shared" si="1476"/>
        <v>0</v>
      </c>
      <c r="S6298" s="15">
        <f t="shared" si="1477"/>
        <v>0</v>
      </c>
      <c r="T6298" s="15">
        <f t="shared" si="1478"/>
        <v>0</v>
      </c>
      <c r="U6298" s="15">
        <f t="shared" si="1479"/>
        <v>0</v>
      </c>
      <c r="V6298" s="15">
        <f t="shared" si="1480"/>
        <v>0</v>
      </c>
      <c r="W6298" s="15">
        <f t="shared" si="1481"/>
        <v>0</v>
      </c>
      <c r="X6298" s="15">
        <f t="shared" si="1482"/>
        <v>0</v>
      </c>
      <c r="Y6298" s="15">
        <f t="shared" si="1483"/>
        <v>0</v>
      </c>
      <c r="Z6298" s="15">
        <f t="shared" si="1484"/>
        <v>0</v>
      </c>
      <c r="AA6298" s="15">
        <f t="shared" si="1485"/>
        <v>0</v>
      </c>
      <c r="AB6298" s="15">
        <f t="shared" si="1486"/>
        <v>0</v>
      </c>
      <c r="AC6298" s="15">
        <f t="shared" si="1487"/>
        <v>0</v>
      </c>
      <c r="AD6298" s="15">
        <f t="shared" si="1488"/>
        <v>0</v>
      </c>
    </row>
    <row r="6299" spans="1:30" x14ac:dyDescent="0.25">
      <c r="A6299" s="4">
        <f t="shared" si="1474"/>
        <v>6298</v>
      </c>
      <c r="B6299" s="7" t="s">
        <v>381</v>
      </c>
      <c r="C6299" s="7" t="s">
        <v>105</v>
      </c>
      <c r="D6299" s="5">
        <v>0.51437694339496476</v>
      </c>
      <c r="E6299" s="8">
        <v>0.58258376145692881</v>
      </c>
      <c r="F6299" s="5">
        <v>0.51437694339496476</v>
      </c>
      <c r="G6299" s="5">
        <v>0.4965562205356247</v>
      </c>
      <c r="H6299" s="5">
        <v>0.49523441071993812</v>
      </c>
      <c r="I6299" s="5">
        <v>0.5286814616818486</v>
      </c>
      <c r="J6299" s="4">
        <v>0.53433405208160556</v>
      </c>
      <c r="K6299" s="8">
        <v>0.63651880045742371</v>
      </c>
      <c r="L6299" s="5">
        <v>0.58381636911662416</v>
      </c>
      <c r="M6299" s="5">
        <v>0.54689955431898396</v>
      </c>
      <c r="N6299" s="5">
        <v>0.58011284999467694</v>
      </c>
      <c r="O6299" s="5">
        <v>0.66022415940224155</v>
      </c>
      <c r="P6299" s="5">
        <v>0.58266139777823467</v>
      </c>
      <c r="Q6299" s="15">
        <f t="shared" si="1475"/>
        <v>0</v>
      </c>
      <c r="R6299" s="15">
        <f t="shared" si="1476"/>
        <v>0</v>
      </c>
      <c r="S6299" s="15">
        <f t="shared" si="1477"/>
        <v>0</v>
      </c>
      <c r="T6299" s="15">
        <f t="shared" si="1478"/>
        <v>0</v>
      </c>
      <c r="U6299" s="15">
        <f t="shared" si="1479"/>
        <v>0</v>
      </c>
      <c r="V6299" s="15">
        <f t="shared" si="1480"/>
        <v>0</v>
      </c>
      <c r="W6299" s="15">
        <f t="shared" si="1481"/>
        <v>0</v>
      </c>
      <c r="X6299" s="15">
        <f t="shared" si="1482"/>
        <v>0</v>
      </c>
      <c r="Y6299" s="15">
        <f t="shared" si="1483"/>
        <v>0</v>
      </c>
      <c r="Z6299" s="15">
        <f t="shared" si="1484"/>
        <v>0</v>
      </c>
      <c r="AA6299" s="15">
        <f t="shared" si="1485"/>
        <v>0</v>
      </c>
      <c r="AB6299" s="15">
        <f t="shared" si="1486"/>
        <v>0</v>
      </c>
      <c r="AC6299" s="15">
        <f t="shared" si="1487"/>
        <v>0</v>
      </c>
      <c r="AD6299" s="15">
        <f t="shared" si="1488"/>
        <v>0</v>
      </c>
    </row>
    <row r="6300" spans="1:30" x14ac:dyDescent="0.25">
      <c r="A6300" s="4">
        <f t="shared" si="1474"/>
        <v>6299</v>
      </c>
      <c r="B6300" s="7" t="s">
        <v>381</v>
      </c>
      <c r="C6300" s="7" t="s">
        <v>106</v>
      </c>
      <c r="D6300" s="5">
        <v>0.52395599986626096</v>
      </c>
      <c r="E6300" s="8">
        <v>0.63651880045742371</v>
      </c>
      <c r="F6300" s="5">
        <v>0.52395599986626096</v>
      </c>
      <c r="G6300" s="5">
        <v>0.51437694339496476</v>
      </c>
      <c r="H6300" s="5">
        <v>0.5286814616818486</v>
      </c>
      <c r="I6300" s="5">
        <v>0.54862307881686767</v>
      </c>
      <c r="J6300" s="4">
        <v>0.55191574058716208</v>
      </c>
      <c r="K6300" s="8">
        <v>0.68555530901705097</v>
      </c>
      <c r="L6300" s="5">
        <v>0.62233042223767931</v>
      </c>
      <c r="M6300" s="5">
        <v>0.58381636911662416</v>
      </c>
      <c r="N6300" s="5">
        <v>0.58314702437985733</v>
      </c>
      <c r="O6300" s="5">
        <v>0.65927770859277712</v>
      </c>
      <c r="P6300" s="5">
        <v>0.58058658260809981</v>
      </c>
      <c r="Q6300" s="15">
        <f t="shared" si="1475"/>
        <v>0</v>
      </c>
      <c r="R6300" s="15">
        <f t="shared" si="1476"/>
        <v>0</v>
      </c>
      <c r="S6300" s="15">
        <f t="shared" si="1477"/>
        <v>0</v>
      </c>
      <c r="T6300" s="15">
        <f t="shared" si="1478"/>
        <v>0</v>
      </c>
      <c r="U6300" s="15">
        <f t="shared" si="1479"/>
        <v>0</v>
      </c>
      <c r="V6300" s="15">
        <f t="shared" si="1480"/>
        <v>0</v>
      </c>
      <c r="W6300" s="15">
        <f t="shared" si="1481"/>
        <v>0</v>
      </c>
      <c r="X6300" s="15">
        <f t="shared" si="1482"/>
        <v>0</v>
      </c>
      <c r="Y6300" s="15">
        <f t="shared" si="1483"/>
        <v>0</v>
      </c>
      <c r="Z6300" s="15">
        <f t="shared" si="1484"/>
        <v>0</v>
      </c>
      <c r="AA6300" s="15">
        <f t="shared" si="1485"/>
        <v>0</v>
      </c>
      <c r="AB6300" s="15">
        <f t="shared" si="1486"/>
        <v>0</v>
      </c>
      <c r="AC6300" s="15">
        <f t="shared" si="1487"/>
        <v>0</v>
      </c>
      <c r="AD6300" s="15">
        <f t="shared" si="1488"/>
        <v>0</v>
      </c>
    </row>
    <row r="6301" spans="1:30" x14ac:dyDescent="0.25">
      <c r="A6301" s="4">
        <f t="shared" si="1474"/>
        <v>6300</v>
      </c>
      <c r="B6301" s="7" t="s">
        <v>381</v>
      </c>
      <c r="C6301" s="7" t="s">
        <v>107</v>
      </c>
      <c r="D6301" s="5">
        <v>0.52818549600454712</v>
      </c>
      <c r="E6301" s="8">
        <v>0.68555530901705097</v>
      </c>
      <c r="F6301" s="5">
        <v>0.52818549600454712</v>
      </c>
      <c r="G6301" s="5">
        <v>0.52395599986626096</v>
      </c>
      <c r="H6301" s="5">
        <v>0.54862307881686767</v>
      </c>
      <c r="I6301" s="5">
        <v>0.56029965181303421</v>
      </c>
      <c r="J6301" s="4">
        <v>0.56348482335379002</v>
      </c>
      <c r="K6301" s="8">
        <v>0.73378961921179742</v>
      </c>
      <c r="L6301" s="5">
        <v>0.66254476131591833</v>
      </c>
      <c r="M6301" s="5">
        <v>0.62233042223767931</v>
      </c>
      <c r="N6301" s="5">
        <v>0.59594911104013626</v>
      </c>
      <c r="O6301" s="5">
        <v>0.65427148194271478</v>
      </c>
      <c r="P6301" s="5">
        <v>0.58358269185378076</v>
      </c>
      <c r="Q6301" s="15">
        <f t="shared" si="1475"/>
        <v>0</v>
      </c>
      <c r="R6301" s="15">
        <f t="shared" si="1476"/>
        <v>0</v>
      </c>
      <c r="S6301" s="15">
        <f t="shared" si="1477"/>
        <v>0</v>
      </c>
      <c r="T6301" s="15">
        <f t="shared" si="1478"/>
        <v>0</v>
      </c>
      <c r="U6301" s="15">
        <f t="shared" si="1479"/>
        <v>0</v>
      </c>
      <c r="V6301" s="15">
        <f t="shared" si="1480"/>
        <v>0</v>
      </c>
      <c r="W6301" s="15">
        <f t="shared" si="1481"/>
        <v>0</v>
      </c>
      <c r="X6301" s="15">
        <f t="shared" si="1482"/>
        <v>0</v>
      </c>
      <c r="Y6301" s="15">
        <f t="shared" si="1483"/>
        <v>0</v>
      </c>
      <c r="Z6301" s="15">
        <f t="shared" si="1484"/>
        <v>0</v>
      </c>
      <c r="AA6301" s="15">
        <f t="shared" si="1485"/>
        <v>0</v>
      </c>
      <c r="AB6301" s="15">
        <f t="shared" si="1486"/>
        <v>0</v>
      </c>
      <c r="AC6301" s="15">
        <f t="shared" si="1487"/>
        <v>0</v>
      </c>
      <c r="AD6301" s="15">
        <f t="shared" si="1488"/>
        <v>0</v>
      </c>
    </row>
    <row r="6302" spans="1:30" x14ac:dyDescent="0.25">
      <c r="A6302" s="4">
        <f t="shared" si="1474"/>
        <v>6301</v>
      </c>
      <c r="B6302" s="7" t="s">
        <v>381</v>
      </c>
      <c r="C6302" s="7" t="s">
        <v>108</v>
      </c>
      <c r="D6302" s="5">
        <v>0.52744993145875818</v>
      </c>
      <c r="E6302" s="8">
        <v>0.73378961921179742</v>
      </c>
      <c r="F6302" s="5">
        <v>0.52744993145875818</v>
      </c>
      <c r="G6302" s="5">
        <v>0.52818549600454712</v>
      </c>
      <c r="H6302" s="5">
        <v>0.56029965181303421</v>
      </c>
      <c r="I6302" s="5">
        <v>0.56476629268807377</v>
      </c>
      <c r="J6302" s="4">
        <v>0.56190910598772603</v>
      </c>
      <c r="K6302" s="8">
        <v>0.77388246940551986</v>
      </c>
      <c r="L6302" s="5">
        <v>0.6960867661076332</v>
      </c>
      <c r="M6302" s="5">
        <v>0.66254476131591833</v>
      </c>
      <c r="N6302" s="5">
        <v>0.60861811987650383</v>
      </c>
      <c r="O6302" s="5">
        <v>0.66283935242839354</v>
      </c>
      <c r="P6302" s="5">
        <v>0.59038199441132355</v>
      </c>
      <c r="Q6302" s="15">
        <f t="shared" si="1475"/>
        <v>0</v>
      </c>
      <c r="R6302" s="15">
        <f t="shared" si="1476"/>
        <v>0</v>
      </c>
      <c r="S6302" s="15">
        <f t="shared" si="1477"/>
        <v>0</v>
      </c>
      <c r="T6302" s="15">
        <f t="shared" si="1478"/>
        <v>0</v>
      </c>
      <c r="U6302" s="15">
        <f t="shared" si="1479"/>
        <v>0</v>
      </c>
      <c r="V6302" s="15">
        <f t="shared" si="1480"/>
        <v>0</v>
      </c>
      <c r="W6302" s="15">
        <f t="shared" si="1481"/>
        <v>0</v>
      </c>
      <c r="X6302" s="15">
        <f t="shared" si="1482"/>
        <v>0</v>
      </c>
      <c r="Y6302" s="15">
        <f t="shared" si="1483"/>
        <v>0</v>
      </c>
      <c r="Z6302" s="15">
        <f t="shared" si="1484"/>
        <v>0</v>
      </c>
      <c r="AA6302" s="15">
        <f t="shared" si="1485"/>
        <v>0</v>
      </c>
      <c r="AB6302" s="15">
        <f t="shared" si="1486"/>
        <v>0</v>
      </c>
      <c r="AC6302" s="15">
        <f t="shared" si="1487"/>
        <v>0</v>
      </c>
      <c r="AD6302" s="15">
        <f t="shared" si="1488"/>
        <v>0</v>
      </c>
    </row>
    <row r="6303" spans="1:30" x14ac:dyDescent="0.25">
      <c r="A6303" s="4">
        <f t="shared" si="1474"/>
        <v>6302</v>
      </c>
      <c r="B6303" s="7" t="s">
        <v>381</v>
      </c>
      <c r="C6303" s="7" t="s">
        <v>109</v>
      </c>
      <c r="D6303" s="5">
        <v>0.5254772810859607</v>
      </c>
      <c r="E6303" s="8">
        <v>0.77388246940551986</v>
      </c>
      <c r="F6303" s="5">
        <v>0.5254772810859607</v>
      </c>
      <c r="G6303" s="5">
        <v>0.52744993145875818</v>
      </c>
      <c r="H6303" s="5">
        <v>0.56476629268807377</v>
      </c>
      <c r="I6303" s="5">
        <v>0.563676010269757</v>
      </c>
      <c r="J6303" s="4">
        <v>0.55593796649527283</v>
      </c>
      <c r="K6303" s="8">
        <v>0.80252265783679533</v>
      </c>
      <c r="L6303" s="5">
        <v>0.72427029394337528</v>
      </c>
      <c r="M6303" s="5">
        <v>0.6960867661076332</v>
      </c>
      <c r="N6303" s="5">
        <v>0.64058341318002765</v>
      </c>
      <c r="O6303" s="5">
        <v>0.67235367372353672</v>
      </c>
      <c r="P6303" s="5">
        <v>0.62841392752994196</v>
      </c>
      <c r="Q6303" s="15">
        <f t="shared" si="1475"/>
        <v>0</v>
      </c>
      <c r="R6303" s="15">
        <f t="shared" si="1476"/>
        <v>0</v>
      </c>
      <c r="S6303" s="15">
        <f t="shared" si="1477"/>
        <v>0</v>
      </c>
      <c r="T6303" s="15">
        <f t="shared" si="1478"/>
        <v>0</v>
      </c>
      <c r="U6303" s="15">
        <f t="shared" si="1479"/>
        <v>0</v>
      </c>
      <c r="V6303" s="15">
        <f t="shared" si="1480"/>
        <v>0</v>
      </c>
      <c r="W6303" s="15">
        <f t="shared" si="1481"/>
        <v>0</v>
      </c>
      <c r="X6303" s="15">
        <f t="shared" si="1482"/>
        <v>0</v>
      </c>
      <c r="Y6303" s="15">
        <f t="shared" si="1483"/>
        <v>0</v>
      </c>
      <c r="Z6303" s="15">
        <f t="shared" si="1484"/>
        <v>0</v>
      </c>
      <c r="AA6303" s="15">
        <f t="shared" si="1485"/>
        <v>0</v>
      </c>
      <c r="AB6303" s="15">
        <f t="shared" si="1486"/>
        <v>0</v>
      </c>
      <c r="AC6303" s="15">
        <f t="shared" si="1487"/>
        <v>0</v>
      </c>
      <c r="AD6303" s="15">
        <f t="shared" si="1488"/>
        <v>0</v>
      </c>
    </row>
    <row r="6304" spans="1:30" x14ac:dyDescent="0.25">
      <c r="A6304" s="4">
        <f t="shared" si="1474"/>
        <v>6303</v>
      </c>
      <c r="B6304" s="7" t="s">
        <v>381</v>
      </c>
      <c r="C6304" s="7" t="s">
        <v>110</v>
      </c>
      <c r="D6304" s="5">
        <v>0.52776756160353067</v>
      </c>
      <c r="E6304" s="8">
        <v>0.80252265783679533</v>
      </c>
      <c r="F6304" s="5">
        <v>0.52776756160353067</v>
      </c>
      <c r="G6304" s="5">
        <v>0.5254772810859607</v>
      </c>
      <c r="H6304" s="5">
        <v>0.563676010269757</v>
      </c>
      <c r="I6304" s="5">
        <v>0.56075686702071537</v>
      </c>
      <c r="J6304" s="4">
        <v>0.54905456958036158</v>
      </c>
      <c r="K6304" s="8">
        <v>0.82131458123538548</v>
      </c>
      <c r="L6304" s="5">
        <v>0.74513743978153901</v>
      </c>
      <c r="M6304" s="5">
        <v>0.72427029394337528</v>
      </c>
      <c r="N6304" s="5">
        <v>0.6345416799744491</v>
      </c>
      <c r="O6304" s="5">
        <v>0.65260273972602745</v>
      </c>
      <c r="P6304" s="5">
        <v>0.62532645027676903</v>
      </c>
      <c r="Q6304" s="15">
        <f t="shared" si="1475"/>
        <v>0</v>
      </c>
      <c r="R6304" s="15">
        <f t="shared" si="1476"/>
        <v>0</v>
      </c>
      <c r="S6304" s="15">
        <f t="shared" si="1477"/>
        <v>0</v>
      </c>
      <c r="T6304" s="15">
        <f t="shared" si="1478"/>
        <v>0</v>
      </c>
      <c r="U6304" s="15">
        <f t="shared" si="1479"/>
        <v>0</v>
      </c>
      <c r="V6304" s="15">
        <f t="shared" si="1480"/>
        <v>0</v>
      </c>
      <c r="W6304" s="15">
        <f t="shared" si="1481"/>
        <v>0</v>
      </c>
      <c r="X6304" s="15">
        <f t="shared" si="1482"/>
        <v>0</v>
      </c>
      <c r="Y6304" s="15">
        <f t="shared" si="1483"/>
        <v>0</v>
      </c>
      <c r="Z6304" s="15">
        <f t="shared" si="1484"/>
        <v>0</v>
      </c>
      <c r="AA6304" s="15">
        <f t="shared" si="1485"/>
        <v>0</v>
      </c>
      <c r="AB6304" s="15">
        <f t="shared" si="1486"/>
        <v>0</v>
      </c>
      <c r="AC6304" s="15">
        <f t="shared" si="1487"/>
        <v>0</v>
      </c>
      <c r="AD6304" s="15">
        <f t="shared" si="1488"/>
        <v>0</v>
      </c>
    </row>
    <row r="6305" spans="1:30" x14ac:dyDescent="0.25">
      <c r="A6305" s="4">
        <f t="shared" si="1474"/>
        <v>6304</v>
      </c>
      <c r="B6305" s="7" t="s">
        <v>381</v>
      </c>
      <c r="C6305" s="7" t="s">
        <v>111</v>
      </c>
      <c r="D6305" s="5">
        <v>0.53378581697816707</v>
      </c>
      <c r="E6305" s="8">
        <v>0.82131458123538548</v>
      </c>
      <c r="F6305" s="5">
        <v>0.53378581697816707</v>
      </c>
      <c r="G6305" s="5">
        <v>0.52776756160353067</v>
      </c>
      <c r="H6305" s="5">
        <v>0.56075686702071537</v>
      </c>
      <c r="I6305" s="5">
        <v>0.56058101501776103</v>
      </c>
      <c r="J6305" s="4">
        <v>0.54801791341847739</v>
      </c>
      <c r="K6305" s="8">
        <v>0.82935363293450992</v>
      </c>
      <c r="L6305" s="5">
        <v>0.75845634644614468</v>
      </c>
      <c r="M6305" s="5">
        <v>0.74513743978153901</v>
      </c>
      <c r="N6305" s="5">
        <v>0.59996806132226121</v>
      </c>
      <c r="O6305" s="5">
        <v>0.61367372353673721</v>
      </c>
      <c r="P6305" s="5">
        <v>0.59076650144285314</v>
      </c>
      <c r="Q6305" s="15">
        <f t="shared" si="1475"/>
        <v>0</v>
      </c>
      <c r="R6305" s="15">
        <f t="shared" si="1476"/>
        <v>0</v>
      </c>
      <c r="S6305" s="15">
        <f t="shared" si="1477"/>
        <v>0</v>
      </c>
      <c r="T6305" s="15">
        <f t="shared" si="1478"/>
        <v>0</v>
      </c>
      <c r="U6305" s="15">
        <f t="shared" si="1479"/>
        <v>0</v>
      </c>
      <c r="V6305" s="15">
        <f t="shared" si="1480"/>
        <v>0</v>
      </c>
      <c r="W6305" s="15">
        <f t="shared" si="1481"/>
        <v>0</v>
      </c>
      <c r="X6305" s="15">
        <f t="shared" si="1482"/>
        <v>0</v>
      </c>
      <c r="Y6305" s="15">
        <f t="shared" si="1483"/>
        <v>0</v>
      </c>
      <c r="Z6305" s="15">
        <f t="shared" si="1484"/>
        <v>0</v>
      </c>
      <c r="AA6305" s="15">
        <f t="shared" si="1485"/>
        <v>0</v>
      </c>
      <c r="AB6305" s="15">
        <f t="shared" si="1486"/>
        <v>0</v>
      </c>
      <c r="AC6305" s="15">
        <f t="shared" si="1487"/>
        <v>0</v>
      </c>
      <c r="AD6305" s="15">
        <f t="shared" si="1488"/>
        <v>0</v>
      </c>
    </row>
    <row r="6306" spans="1:30" x14ac:dyDescent="0.25">
      <c r="A6306" s="4">
        <f t="shared" si="1474"/>
        <v>6305</v>
      </c>
      <c r="B6306" s="7" t="s">
        <v>381</v>
      </c>
      <c r="C6306" s="7" t="s">
        <v>112</v>
      </c>
      <c r="D6306" s="5">
        <v>0.54102444080377143</v>
      </c>
      <c r="E6306" s="8">
        <v>0.82935363293450992</v>
      </c>
      <c r="F6306" s="5">
        <v>0.54102444080377143</v>
      </c>
      <c r="G6306" s="5">
        <v>0.53378581697816707</v>
      </c>
      <c r="H6306" s="5">
        <v>0.56058101501776103</v>
      </c>
      <c r="I6306" s="5">
        <v>0.5665248127176169</v>
      </c>
      <c r="J6306" s="4">
        <v>0.55709902139658318</v>
      </c>
      <c r="K6306" s="8">
        <v>0.82170714639266762</v>
      </c>
      <c r="L6306" s="5">
        <v>0.75763196537599509</v>
      </c>
      <c r="M6306" s="5">
        <v>0.75845634644614468</v>
      </c>
      <c r="N6306" s="5">
        <v>0.547216011923773</v>
      </c>
      <c r="O6306" s="5">
        <v>0.56234122042341217</v>
      </c>
      <c r="P6306" s="5">
        <v>0.54310666453474654</v>
      </c>
      <c r="Q6306" s="15">
        <f t="shared" si="1475"/>
        <v>0</v>
      </c>
      <c r="R6306" s="15">
        <f t="shared" si="1476"/>
        <v>0</v>
      </c>
      <c r="S6306" s="15">
        <f t="shared" si="1477"/>
        <v>0</v>
      </c>
      <c r="T6306" s="15">
        <f t="shared" si="1478"/>
        <v>0</v>
      </c>
      <c r="U6306" s="15">
        <f t="shared" si="1479"/>
        <v>0</v>
      </c>
      <c r="V6306" s="15">
        <f t="shared" si="1480"/>
        <v>0</v>
      </c>
      <c r="W6306" s="15">
        <f t="shared" si="1481"/>
        <v>0</v>
      </c>
      <c r="X6306" s="15">
        <f t="shared" si="1482"/>
        <v>0</v>
      </c>
      <c r="Y6306" s="15">
        <f t="shared" si="1483"/>
        <v>0</v>
      </c>
      <c r="Z6306" s="15">
        <f t="shared" si="1484"/>
        <v>0</v>
      </c>
      <c r="AA6306" s="15">
        <f t="shared" si="1485"/>
        <v>0</v>
      </c>
      <c r="AB6306" s="15">
        <f t="shared" si="1486"/>
        <v>0</v>
      </c>
      <c r="AC6306" s="15">
        <f t="shared" si="1487"/>
        <v>0</v>
      </c>
      <c r="AD6306" s="15">
        <f t="shared" si="1488"/>
        <v>0</v>
      </c>
    </row>
    <row r="6307" spans="1:30" x14ac:dyDescent="0.25">
      <c r="A6307" s="4">
        <f t="shared" si="1474"/>
        <v>6306</v>
      </c>
      <c r="B6307" s="7" t="s">
        <v>381</v>
      </c>
      <c r="C6307" s="7" t="s">
        <v>113</v>
      </c>
      <c r="D6307" s="5">
        <v>0.54512019793373234</v>
      </c>
      <c r="E6307" s="8">
        <v>0.82170714639266762</v>
      </c>
      <c r="F6307" s="5">
        <v>0.54512019793373234</v>
      </c>
      <c r="G6307" s="5">
        <v>0.54102444080377143</v>
      </c>
      <c r="H6307" s="5">
        <v>0.5665248127176169</v>
      </c>
      <c r="I6307" s="5">
        <v>0.57376991523933463</v>
      </c>
      <c r="J6307" s="4">
        <v>0.57231713385304361</v>
      </c>
      <c r="K6307" s="8">
        <v>0.79212821519397836</v>
      </c>
      <c r="L6307" s="5">
        <v>0.73501300976376327</v>
      </c>
      <c r="M6307" s="5">
        <v>0.75763196537599509</v>
      </c>
      <c r="N6307" s="5">
        <v>0.50447141488342384</v>
      </c>
      <c r="O6307" s="5">
        <v>0.52184308841843086</v>
      </c>
      <c r="P6307" s="5">
        <v>0.49708383776087472</v>
      </c>
      <c r="Q6307" s="15">
        <f t="shared" si="1475"/>
        <v>0</v>
      </c>
      <c r="R6307" s="15">
        <f t="shared" si="1476"/>
        <v>0</v>
      </c>
      <c r="S6307" s="15">
        <f t="shared" si="1477"/>
        <v>0</v>
      </c>
      <c r="T6307" s="15">
        <f t="shared" si="1478"/>
        <v>0</v>
      </c>
      <c r="U6307" s="15">
        <f t="shared" si="1479"/>
        <v>0</v>
      </c>
      <c r="V6307" s="15">
        <f t="shared" si="1480"/>
        <v>0</v>
      </c>
      <c r="W6307" s="15">
        <f t="shared" si="1481"/>
        <v>0</v>
      </c>
      <c r="X6307" s="15">
        <f t="shared" si="1482"/>
        <v>0</v>
      </c>
      <c r="Y6307" s="15">
        <f t="shared" si="1483"/>
        <v>0</v>
      </c>
      <c r="Z6307" s="15">
        <f t="shared" si="1484"/>
        <v>0</v>
      </c>
      <c r="AA6307" s="15">
        <f t="shared" si="1485"/>
        <v>0</v>
      </c>
      <c r="AB6307" s="15">
        <f t="shared" si="1486"/>
        <v>0</v>
      </c>
      <c r="AC6307" s="15">
        <f t="shared" si="1487"/>
        <v>0</v>
      </c>
      <c r="AD6307" s="15">
        <f t="shared" si="1488"/>
        <v>0</v>
      </c>
    </row>
    <row r="6308" spans="1:30" x14ac:dyDescent="0.25">
      <c r="A6308" s="4">
        <f t="shared" si="1474"/>
        <v>6307</v>
      </c>
      <c r="B6308" s="7" t="s">
        <v>381</v>
      </c>
      <c r="C6308" s="7" t="s">
        <v>114</v>
      </c>
      <c r="D6308" s="5">
        <v>0.57481025778193851</v>
      </c>
      <c r="E6308" s="8">
        <v>0.79212821519397836</v>
      </c>
      <c r="F6308" s="5">
        <v>0.57481025778193851</v>
      </c>
      <c r="G6308" s="5">
        <v>0.54512019793373234</v>
      </c>
      <c r="H6308" s="5">
        <v>0.57376991523933463</v>
      </c>
      <c r="I6308" s="5">
        <v>0.58094467695987062</v>
      </c>
      <c r="J6308" s="4">
        <v>0.58927682866146958</v>
      </c>
      <c r="K6308" s="8">
        <v>0.76275410059908855</v>
      </c>
      <c r="L6308" s="5">
        <v>0.71393976865806219</v>
      </c>
      <c r="M6308" s="5">
        <v>0.73501300976376327</v>
      </c>
      <c r="N6308" s="5">
        <v>0.49009900990099009</v>
      </c>
      <c r="O6308" s="5">
        <v>0.49439601494396013</v>
      </c>
      <c r="P6308" s="5">
        <v>0.46444261708429468</v>
      </c>
      <c r="Q6308" s="15">
        <f t="shared" si="1475"/>
        <v>0</v>
      </c>
      <c r="R6308" s="15">
        <f t="shared" si="1476"/>
        <v>0</v>
      </c>
      <c r="S6308" s="15">
        <f t="shared" si="1477"/>
        <v>0</v>
      </c>
      <c r="T6308" s="15">
        <f t="shared" si="1478"/>
        <v>0</v>
      </c>
      <c r="U6308" s="15">
        <f t="shared" si="1479"/>
        <v>0</v>
      </c>
      <c r="V6308" s="15">
        <f t="shared" si="1480"/>
        <v>0</v>
      </c>
      <c r="W6308" s="15">
        <f t="shared" si="1481"/>
        <v>0</v>
      </c>
      <c r="X6308" s="15">
        <f t="shared" si="1482"/>
        <v>0</v>
      </c>
      <c r="Y6308" s="15">
        <f t="shared" si="1483"/>
        <v>0</v>
      </c>
      <c r="Z6308" s="15">
        <f t="shared" si="1484"/>
        <v>0</v>
      </c>
      <c r="AA6308" s="15">
        <f t="shared" si="1485"/>
        <v>0</v>
      </c>
      <c r="AB6308" s="15">
        <f t="shared" si="1486"/>
        <v>0</v>
      </c>
      <c r="AC6308" s="15">
        <f t="shared" si="1487"/>
        <v>0</v>
      </c>
      <c r="AD6308" s="15">
        <f t="shared" si="1488"/>
        <v>0</v>
      </c>
    </row>
    <row r="6309" spans="1:30" x14ac:dyDescent="0.25">
      <c r="A6309" s="4">
        <f t="shared" si="1474"/>
        <v>6308</v>
      </c>
      <c r="B6309" s="7" t="s">
        <v>381</v>
      </c>
      <c r="C6309" s="7" t="s">
        <v>115</v>
      </c>
      <c r="D6309" s="5">
        <v>0.58330268481059211</v>
      </c>
      <c r="E6309" s="8">
        <v>0.76275410059908855</v>
      </c>
      <c r="F6309" s="5">
        <v>0.58330268481059211</v>
      </c>
      <c r="G6309" s="5">
        <v>0.57481025778193851</v>
      </c>
      <c r="H6309" s="5">
        <v>0.58094467695987062</v>
      </c>
      <c r="I6309" s="5">
        <v>0.61776808637850389</v>
      </c>
      <c r="J6309" s="4">
        <v>0.62672084922872784</v>
      </c>
      <c r="K6309" s="8">
        <v>0.75198416084930619</v>
      </c>
      <c r="L6309" s="5">
        <v>0.70332586237988515</v>
      </c>
      <c r="M6309" s="5">
        <v>0.71393976865806219</v>
      </c>
      <c r="N6309" s="5">
        <v>0.4723464281912062</v>
      </c>
      <c r="O6309" s="5">
        <v>0.47875466998754668</v>
      </c>
      <c r="P6309" s="5">
        <v>0.44913086182873069</v>
      </c>
      <c r="Q6309" s="15">
        <f t="shared" si="1475"/>
        <v>0</v>
      </c>
      <c r="R6309" s="15">
        <f t="shared" si="1476"/>
        <v>0</v>
      </c>
      <c r="S6309" s="15">
        <f t="shared" si="1477"/>
        <v>0</v>
      </c>
      <c r="T6309" s="15">
        <f t="shared" si="1478"/>
        <v>0</v>
      </c>
      <c r="U6309" s="15">
        <f t="shared" si="1479"/>
        <v>0</v>
      </c>
      <c r="V6309" s="15">
        <f t="shared" si="1480"/>
        <v>0</v>
      </c>
      <c r="W6309" s="15">
        <f t="shared" si="1481"/>
        <v>0</v>
      </c>
      <c r="X6309" s="15">
        <f t="shared" si="1482"/>
        <v>0</v>
      </c>
      <c r="Y6309" s="15">
        <f t="shared" si="1483"/>
        <v>0</v>
      </c>
      <c r="Z6309" s="15">
        <f t="shared" si="1484"/>
        <v>0</v>
      </c>
      <c r="AA6309" s="15">
        <f t="shared" si="1485"/>
        <v>0</v>
      </c>
      <c r="AB6309" s="15">
        <f t="shared" si="1486"/>
        <v>0</v>
      </c>
      <c r="AC6309" s="15">
        <f t="shared" si="1487"/>
        <v>0</v>
      </c>
      <c r="AD6309" s="15">
        <f t="shared" si="1488"/>
        <v>0</v>
      </c>
    </row>
    <row r="6310" spans="1:30" x14ac:dyDescent="0.25">
      <c r="A6310" s="4">
        <f t="shared" si="1474"/>
        <v>6309</v>
      </c>
      <c r="B6310" s="7" t="s">
        <v>381</v>
      </c>
      <c r="C6310" s="7" t="s">
        <v>116</v>
      </c>
      <c r="D6310" s="5">
        <v>0.55707312180280188</v>
      </c>
      <c r="E6310" s="8">
        <v>0.75198416084930619</v>
      </c>
      <c r="F6310" s="5">
        <v>0.55707312180280188</v>
      </c>
      <c r="G6310" s="5">
        <v>0.58330268481059211</v>
      </c>
      <c r="H6310" s="5">
        <v>0.61776808637850389</v>
      </c>
      <c r="I6310" s="5">
        <v>0.62023001441986425</v>
      </c>
      <c r="J6310" s="4">
        <v>0.61540056394095211</v>
      </c>
      <c r="K6310" s="8">
        <v>0.70491047807608942</v>
      </c>
      <c r="L6310" s="5">
        <v>0.66385861864646933</v>
      </c>
      <c r="M6310" s="5">
        <v>0.70332586237988515</v>
      </c>
      <c r="N6310" s="5">
        <v>0.46795486000212927</v>
      </c>
      <c r="O6310" s="5">
        <v>0.46973848069738483</v>
      </c>
      <c r="P6310" s="5">
        <v>0.44014253409168791</v>
      </c>
      <c r="Q6310" s="15">
        <f t="shared" si="1475"/>
        <v>0</v>
      </c>
      <c r="R6310" s="15">
        <f t="shared" si="1476"/>
        <v>0</v>
      </c>
      <c r="S6310" s="15">
        <f t="shared" si="1477"/>
        <v>0</v>
      </c>
      <c r="T6310" s="15">
        <f t="shared" si="1478"/>
        <v>0</v>
      </c>
      <c r="U6310" s="15">
        <f t="shared" si="1479"/>
        <v>0</v>
      </c>
      <c r="V6310" s="15">
        <f t="shared" si="1480"/>
        <v>0</v>
      </c>
      <c r="W6310" s="15">
        <f t="shared" si="1481"/>
        <v>0</v>
      </c>
      <c r="X6310" s="15">
        <f t="shared" si="1482"/>
        <v>0</v>
      </c>
      <c r="Y6310" s="15">
        <f t="shared" si="1483"/>
        <v>0</v>
      </c>
      <c r="Z6310" s="15">
        <f t="shared" si="1484"/>
        <v>0</v>
      </c>
      <c r="AA6310" s="15">
        <f t="shared" si="1485"/>
        <v>0</v>
      </c>
      <c r="AB6310" s="15">
        <f t="shared" si="1486"/>
        <v>0</v>
      </c>
      <c r="AC6310" s="15">
        <f t="shared" si="1487"/>
        <v>0</v>
      </c>
      <c r="AD6310" s="15">
        <f t="shared" si="1488"/>
        <v>0</v>
      </c>
    </row>
    <row r="6311" spans="1:30" x14ac:dyDescent="0.25">
      <c r="A6311" s="4">
        <f t="shared" si="1474"/>
        <v>6310</v>
      </c>
      <c r="B6311" s="7" t="s">
        <v>381</v>
      </c>
      <c r="C6311" s="7" t="s">
        <v>117</v>
      </c>
      <c r="D6311" s="5">
        <v>0.51626600688755897</v>
      </c>
      <c r="E6311" s="8">
        <v>0.70491047807608942</v>
      </c>
      <c r="F6311" s="5">
        <v>0.51626600688755897</v>
      </c>
      <c r="G6311" s="5">
        <v>0.55707312180280188</v>
      </c>
      <c r="H6311" s="5">
        <v>0.62023001441986425</v>
      </c>
      <c r="I6311" s="5">
        <v>0.59030000351704004</v>
      </c>
      <c r="J6311" s="4">
        <v>0.57032675402222588</v>
      </c>
      <c r="K6311" s="8">
        <v>0.64117837819385892</v>
      </c>
      <c r="L6311" s="5">
        <v>0.60885694412242064</v>
      </c>
      <c r="M6311" s="5">
        <v>0.66385861864646933</v>
      </c>
      <c r="N6311" s="5">
        <v>0.46949856275950175</v>
      </c>
      <c r="O6311" s="5">
        <v>0.46914072229140724</v>
      </c>
      <c r="P6311" s="5">
        <v>0.43802584191811911</v>
      </c>
      <c r="Q6311" s="15">
        <f t="shared" si="1475"/>
        <v>0</v>
      </c>
      <c r="R6311" s="15">
        <f t="shared" si="1476"/>
        <v>0</v>
      </c>
      <c r="S6311" s="15">
        <f t="shared" si="1477"/>
        <v>0</v>
      </c>
      <c r="T6311" s="15">
        <f t="shared" si="1478"/>
        <v>0</v>
      </c>
      <c r="U6311" s="15">
        <f t="shared" si="1479"/>
        <v>0</v>
      </c>
      <c r="V6311" s="15">
        <f t="shared" si="1480"/>
        <v>0</v>
      </c>
      <c r="W6311" s="15">
        <f t="shared" si="1481"/>
        <v>0</v>
      </c>
      <c r="X6311" s="15">
        <f t="shared" si="1482"/>
        <v>0</v>
      </c>
      <c r="Y6311" s="15">
        <f t="shared" si="1483"/>
        <v>0</v>
      </c>
      <c r="Z6311" s="15">
        <f t="shared" si="1484"/>
        <v>0</v>
      </c>
      <c r="AA6311" s="15">
        <f t="shared" si="1485"/>
        <v>0</v>
      </c>
      <c r="AB6311" s="15">
        <f t="shared" si="1486"/>
        <v>0</v>
      </c>
      <c r="AC6311" s="15">
        <f t="shared" si="1487"/>
        <v>0</v>
      </c>
      <c r="AD6311" s="15">
        <f t="shared" si="1488"/>
        <v>0</v>
      </c>
    </row>
    <row r="6312" spans="1:30" x14ac:dyDescent="0.25">
      <c r="A6312" s="4">
        <f t="shared" si="1474"/>
        <v>6311</v>
      </c>
      <c r="B6312" s="7" t="s">
        <v>381</v>
      </c>
      <c r="C6312" s="7" t="s">
        <v>118</v>
      </c>
      <c r="D6312" s="5">
        <v>0.47316861145474604</v>
      </c>
      <c r="E6312" s="8">
        <v>0.64117837819385892</v>
      </c>
      <c r="F6312" s="5">
        <v>0.47316861145474604</v>
      </c>
      <c r="G6312" s="5">
        <v>0.51626600688755897</v>
      </c>
      <c r="H6312" s="5">
        <v>0.59030000351704004</v>
      </c>
      <c r="I6312" s="5">
        <v>0.54841205641332258</v>
      </c>
      <c r="J6312" s="4">
        <v>0.51136175153425112</v>
      </c>
      <c r="K6312" s="8">
        <v>0.57705371315434639</v>
      </c>
      <c r="L6312" s="5">
        <v>0.55174279310611329</v>
      </c>
      <c r="M6312" s="5">
        <v>0.60885694412242064</v>
      </c>
      <c r="N6312" s="5">
        <v>0.48927392739273928</v>
      </c>
      <c r="O6312" s="5">
        <v>0.48500622665006227</v>
      </c>
      <c r="P6312" s="5">
        <v>0.44958008786556719</v>
      </c>
      <c r="Q6312" s="15">
        <f t="shared" si="1475"/>
        <v>0</v>
      </c>
      <c r="R6312" s="15">
        <f t="shared" si="1476"/>
        <v>0</v>
      </c>
      <c r="S6312" s="15">
        <f t="shared" si="1477"/>
        <v>0</v>
      </c>
      <c r="T6312" s="15">
        <f t="shared" si="1478"/>
        <v>0</v>
      </c>
      <c r="U6312" s="15">
        <f t="shared" si="1479"/>
        <v>0</v>
      </c>
      <c r="V6312" s="15">
        <f t="shared" si="1480"/>
        <v>0</v>
      </c>
      <c r="W6312" s="15">
        <f t="shared" si="1481"/>
        <v>0</v>
      </c>
      <c r="X6312" s="15">
        <f t="shared" si="1482"/>
        <v>0</v>
      </c>
      <c r="Y6312" s="15">
        <f t="shared" si="1483"/>
        <v>0</v>
      </c>
      <c r="Z6312" s="15">
        <f t="shared" si="1484"/>
        <v>0</v>
      </c>
      <c r="AA6312" s="15">
        <f t="shared" si="1485"/>
        <v>0</v>
      </c>
      <c r="AB6312" s="15">
        <f t="shared" si="1486"/>
        <v>0</v>
      </c>
      <c r="AC6312" s="15">
        <f t="shared" si="1487"/>
        <v>0</v>
      </c>
      <c r="AD6312" s="15">
        <f t="shared" si="1488"/>
        <v>0</v>
      </c>
    </row>
    <row r="6313" spans="1:30" x14ac:dyDescent="0.25">
      <c r="A6313" s="4">
        <f t="shared" si="1474"/>
        <v>6312</v>
      </c>
      <c r="B6313" s="7" t="s">
        <v>382</v>
      </c>
      <c r="C6313" s="7" t="s">
        <v>120</v>
      </c>
      <c r="D6313" s="5">
        <v>0.44082048881607544</v>
      </c>
      <c r="E6313" s="8">
        <v>0.57705371315434639</v>
      </c>
      <c r="F6313" s="5">
        <v>0.44082048881607544</v>
      </c>
      <c r="G6313" s="5">
        <v>0.47316861145474604</v>
      </c>
      <c r="H6313" s="5">
        <v>0.54841205641332258</v>
      </c>
      <c r="I6313" s="5">
        <v>0.50205746843456545</v>
      </c>
      <c r="J6313" s="4">
        <v>0.46089732957372698</v>
      </c>
      <c r="K6313" s="8">
        <v>0.52962160132448066</v>
      </c>
      <c r="L6313" s="5">
        <v>0.51224978746425531</v>
      </c>
      <c r="M6313" s="5">
        <v>0.55174279310611329</v>
      </c>
      <c r="N6313" s="5">
        <v>0.5503300330033003</v>
      </c>
      <c r="O6313" s="5">
        <v>0.52488169364881698</v>
      </c>
      <c r="P6313" s="5">
        <v>0.48323397062518558</v>
      </c>
      <c r="Q6313" s="15">
        <f t="shared" si="1475"/>
        <v>0</v>
      </c>
      <c r="R6313" s="15">
        <f t="shared" si="1476"/>
        <v>0</v>
      </c>
      <c r="S6313" s="15">
        <f t="shared" si="1477"/>
        <v>0</v>
      </c>
      <c r="T6313" s="15">
        <f t="shared" si="1478"/>
        <v>0</v>
      </c>
      <c r="U6313" s="15">
        <f t="shared" si="1479"/>
        <v>0</v>
      </c>
      <c r="V6313" s="15">
        <f t="shared" si="1480"/>
        <v>0</v>
      </c>
      <c r="W6313" s="15">
        <f t="shared" si="1481"/>
        <v>0</v>
      </c>
      <c r="X6313" s="15">
        <f t="shared" si="1482"/>
        <v>0</v>
      </c>
      <c r="Y6313" s="15">
        <f t="shared" si="1483"/>
        <v>0</v>
      </c>
      <c r="Z6313" s="15">
        <f t="shared" si="1484"/>
        <v>0</v>
      </c>
      <c r="AA6313" s="15">
        <f t="shared" si="1485"/>
        <v>0</v>
      </c>
      <c r="AB6313" s="15">
        <f t="shared" si="1486"/>
        <v>0</v>
      </c>
      <c r="AC6313" s="15">
        <f t="shared" si="1487"/>
        <v>0</v>
      </c>
      <c r="AD6313" s="15">
        <f t="shared" si="1488"/>
        <v>0</v>
      </c>
    </row>
    <row r="6314" spans="1:30" x14ac:dyDescent="0.25">
      <c r="A6314" s="4">
        <f t="shared" si="1474"/>
        <v>6313</v>
      </c>
      <c r="B6314" s="7" t="s">
        <v>382</v>
      </c>
      <c r="C6314" s="7" t="s">
        <v>96</v>
      </c>
      <c r="D6314" s="5">
        <v>0.42338426560567055</v>
      </c>
      <c r="E6314" s="8">
        <v>0.52962160132448066</v>
      </c>
      <c r="F6314" s="5">
        <v>0.42338426560567055</v>
      </c>
      <c r="G6314" s="5">
        <v>0.44082048881607544</v>
      </c>
      <c r="H6314" s="5">
        <v>0.50205746843456545</v>
      </c>
      <c r="I6314" s="5">
        <v>0.46822354306615555</v>
      </c>
      <c r="J6314" s="4">
        <v>0.42652181124564603</v>
      </c>
      <c r="K6314" s="8">
        <v>0.49915513150932767</v>
      </c>
      <c r="L6314" s="5">
        <v>0.48599840276167661</v>
      </c>
      <c r="M6314" s="5">
        <v>0.51224978746425531</v>
      </c>
      <c r="N6314" s="5">
        <v>0.63406259980836799</v>
      </c>
      <c r="O6314" s="5">
        <v>0.56552926525529268</v>
      </c>
      <c r="P6314" s="5">
        <v>0.54248231648355005</v>
      </c>
      <c r="Q6314" s="15">
        <f t="shared" si="1475"/>
        <v>0</v>
      </c>
      <c r="R6314" s="15">
        <f t="shared" si="1476"/>
        <v>0</v>
      </c>
      <c r="S6314" s="15">
        <f t="shared" si="1477"/>
        <v>0</v>
      </c>
      <c r="T6314" s="15">
        <f t="shared" si="1478"/>
        <v>0</v>
      </c>
      <c r="U6314" s="15">
        <f t="shared" si="1479"/>
        <v>0</v>
      </c>
      <c r="V6314" s="15">
        <f t="shared" si="1480"/>
        <v>0</v>
      </c>
      <c r="W6314" s="15">
        <f t="shared" si="1481"/>
        <v>0</v>
      </c>
      <c r="X6314" s="15">
        <f t="shared" si="1482"/>
        <v>0</v>
      </c>
      <c r="Y6314" s="15">
        <f t="shared" si="1483"/>
        <v>0</v>
      </c>
      <c r="Z6314" s="15">
        <f t="shared" si="1484"/>
        <v>0</v>
      </c>
      <c r="AA6314" s="15">
        <f t="shared" si="1485"/>
        <v>0</v>
      </c>
      <c r="AB6314" s="15">
        <f t="shared" si="1486"/>
        <v>0</v>
      </c>
      <c r="AC6314" s="15">
        <f t="shared" si="1487"/>
        <v>0</v>
      </c>
      <c r="AD6314" s="15">
        <f t="shared" si="1488"/>
        <v>0</v>
      </c>
    </row>
    <row r="6315" spans="1:30" x14ac:dyDescent="0.25">
      <c r="A6315" s="4">
        <f t="shared" si="1474"/>
        <v>6314</v>
      </c>
      <c r="B6315" s="7" t="s">
        <v>382</v>
      </c>
      <c r="C6315" s="7" t="s">
        <v>97</v>
      </c>
      <c r="D6315" s="5">
        <v>0.41642983717275739</v>
      </c>
      <c r="E6315" s="8">
        <v>0.49915513150932767</v>
      </c>
      <c r="F6315" s="5">
        <v>0.41642983717275739</v>
      </c>
      <c r="G6315" s="5">
        <v>0.42338426560567055</v>
      </c>
      <c r="H6315" s="5">
        <v>0.46822354306615555</v>
      </c>
      <c r="I6315" s="5">
        <v>0.44842260753349983</v>
      </c>
      <c r="J6315" s="4">
        <v>0.40960358268369546</v>
      </c>
      <c r="K6315" s="8">
        <v>0.48032907201010427</v>
      </c>
      <c r="L6315" s="5">
        <v>0.46992297189375787</v>
      </c>
      <c r="M6315" s="5">
        <v>0.48599840276167661</v>
      </c>
      <c r="N6315" s="5">
        <v>0.67409240924092406</v>
      </c>
      <c r="O6315" s="5">
        <v>0.59519302615193026</v>
      </c>
      <c r="P6315" s="5">
        <v>0.5877741991974843</v>
      </c>
      <c r="Q6315" s="15">
        <f t="shared" si="1475"/>
        <v>0</v>
      </c>
      <c r="R6315" s="15">
        <f t="shared" si="1476"/>
        <v>0</v>
      </c>
      <c r="S6315" s="15">
        <f t="shared" si="1477"/>
        <v>0</v>
      </c>
      <c r="T6315" s="15">
        <f t="shared" si="1478"/>
        <v>0</v>
      </c>
      <c r="U6315" s="15">
        <f t="shared" si="1479"/>
        <v>0</v>
      </c>
      <c r="V6315" s="15">
        <f t="shared" si="1480"/>
        <v>0</v>
      </c>
      <c r="W6315" s="15">
        <f t="shared" si="1481"/>
        <v>0</v>
      </c>
      <c r="X6315" s="15">
        <f t="shared" si="1482"/>
        <v>0</v>
      </c>
      <c r="Y6315" s="15">
        <f t="shared" si="1483"/>
        <v>0</v>
      </c>
      <c r="Z6315" s="15">
        <f t="shared" si="1484"/>
        <v>0</v>
      </c>
      <c r="AA6315" s="15">
        <f t="shared" si="1485"/>
        <v>0</v>
      </c>
      <c r="AB6315" s="15">
        <f t="shared" si="1486"/>
        <v>0</v>
      </c>
      <c r="AC6315" s="15">
        <f t="shared" si="1487"/>
        <v>0</v>
      </c>
      <c r="AD6315" s="15">
        <f t="shared" si="1488"/>
        <v>0</v>
      </c>
    </row>
    <row r="6316" spans="1:30" x14ac:dyDescent="0.25">
      <c r="A6316" s="4">
        <f t="shared" si="1474"/>
        <v>6315</v>
      </c>
      <c r="B6316" s="7" t="s">
        <v>382</v>
      </c>
      <c r="C6316" s="7" t="s">
        <v>98</v>
      </c>
      <c r="D6316" s="5">
        <v>0.41614564178006619</v>
      </c>
      <c r="E6316" s="8">
        <v>0.48032907201010427</v>
      </c>
      <c r="F6316" s="5">
        <v>0.41614564178006619</v>
      </c>
      <c r="G6316" s="5">
        <v>0.41642983717275739</v>
      </c>
      <c r="H6316" s="5">
        <v>0.44842260753349983</v>
      </c>
      <c r="I6316" s="5">
        <v>0.4383287025639222</v>
      </c>
      <c r="J6316" s="4">
        <v>0.40160059711394924</v>
      </c>
      <c r="K6316" s="8">
        <v>0.46903002270050692</v>
      </c>
      <c r="L6316" s="5">
        <v>0.4603653038617101</v>
      </c>
      <c r="M6316" s="5">
        <v>0.46992297189375787</v>
      </c>
      <c r="N6316" s="5">
        <v>0.67571595869264345</v>
      </c>
      <c r="O6316" s="5">
        <v>0.62435865504358656</v>
      </c>
      <c r="P6316" s="5">
        <v>0.61752590663712437</v>
      </c>
      <c r="Q6316" s="15">
        <f t="shared" si="1475"/>
        <v>0</v>
      </c>
      <c r="R6316" s="15">
        <f t="shared" si="1476"/>
        <v>0</v>
      </c>
      <c r="S6316" s="15">
        <f t="shared" si="1477"/>
        <v>0</v>
      </c>
      <c r="T6316" s="15">
        <f t="shared" si="1478"/>
        <v>0</v>
      </c>
      <c r="U6316" s="15">
        <f t="shared" si="1479"/>
        <v>0</v>
      </c>
      <c r="V6316" s="15">
        <f t="shared" si="1480"/>
        <v>0</v>
      </c>
      <c r="W6316" s="15">
        <f t="shared" si="1481"/>
        <v>0</v>
      </c>
      <c r="X6316" s="15">
        <f t="shared" si="1482"/>
        <v>0</v>
      </c>
      <c r="Y6316" s="15">
        <f t="shared" si="1483"/>
        <v>0</v>
      </c>
      <c r="Z6316" s="15">
        <f t="shared" si="1484"/>
        <v>0</v>
      </c>
      <c r="AA6316" s="15">
        <f t="shared" si="1485"/>
        <v>0</v>
      </c>
      <c r="AB6316" s="15">
        <f t="shared" si="1486"/>
        <v>0</v>
      </c>
      <c r="AC6316" s="15">
        <f t="shared" si="1487"/>
        <v>0</v>
      </c>
      <c r="AD6316" s="15">
        <f t="shared" si="1488"/>
        <v>0</v>
      </c>
    </row>
    <row r="6317" spans="1:30" x14ac:dyDescent="0.25">
      <c r="A6317" s="4">
        <f t="shared" si="1474"/>
        <v>6316</v>
      </c>
      <c r="B6317" s="7" t="s">
        <v>382</v>
      </c>
      <c r="C6317" s="7" t="s">
        <v>99</v>
      </c>
      <c r="D6317" s="5">
        <v>0.42559095924303719</v>
      </c>
      <c r="E6317" s="8">
        <v>0.46903002270050692</v>
      </c>
      <c r="F6317" s="5">
        <v>0.42559095924303719</v>
      </c>
      <c r="G6317" s="5">
        <v>0.41614564178006619</v>
      </c>
      <c r="H6317" s="5">
        <v>0.4383287025639222</v>
      </c>
      <c r="I6317" s="5">
        <v>0.434530299300109</v>
      </c>
      <c r="J6317" s="4">
        <v>0.40114446840272017</v>
      </c>
      <c r="K6317" s="8">
        <v>0.46966154056222159</v>
      </c>
      <c r="L6317" s="5">
        <v>0.4613957801993972</v>
      </c>
      <c r="M6317" s="5">
        <v>0.4603653038617101</v>
      </c>
      <c r="N6317" s="5">
        <v>0.66618758650058552</v>
      </c>
      <c r="O6317" s="5">
        <v>0.64600249066002491</v>
      </c>
      <c r="P6317" s="5">
        <v>0.66155386524741699</v>
      </c>
      <c r="Q6317" s="15">
        <f t="shared" si="1475"/>
        <v>0</v>
      </c>
      <c r="R6317" s="15">
        <f t="shared" si="1476"/>
        <v>0</v>
      </c>
      <c r="S6317" s="15">
        <f t="shared" si="1477"/>
        <v>0</v>
      </c>
      <c r="T6317" s="15">
        <f t="shared" si="1478"/>
        <v>0</v>
      </c>
      <c r="U6317" s="15">
        <f t="shared" si="1479"/>
        <v>0</v>
      </c>
      <c r="V6317" s="15">
        <f t="shared" si="1480"/>
        <v>0</v>
      </c>
      <c r="W6317" s="15">
        <f t="shared" si="1481"/>
        <v>0</v>
      </c>
      <c r="X6317" s="15">
        <f t="shared" si="1482"/>
        <v>0</v>
      </c>
      <c r="Y6317" s="15">
        <f t="shared" si="1483"/>
        <v>0</v>
      </c>
      <c r="Z6317" s="15">
        <f t="shared" si="1484"/>
        <v>0</v>
      </c>
      <c r="AA6317" s="15">
        <f t="shared" si="1485"/>
        <v>0</v>
      </c>
      <c r="AB6317" s="15">
        <f t="shared" si="1486"/>
        <v>0</v>
      </c>
      <c r="AC6317" s="15">
        <f t="shared" si="1487"/>
        <v>0</v>
      </c>
      <c r="AD6317" s="15">
        <f t="shared" si="1488"/>
        <v>0</v>
      </c>
    </row>
    <row r="6318" spans="1:30" x14ac:dyDescent="0.25">
      <c r="A6318" s="4">
        <f t="shared" si="1474"/>
        <v>6317</v>
      </c>
      <c r="B6318" s="7" t="s">
        <v>382</v>
      </c>
      <c r="C6318" s="7" t="s">
        <v>100</v>
      </c>
      <c r="D6318" s="5">
        <v>0.46236918653248188</v>
      </c>
      <c r="E6318" s="8">
        <v>0.46966154056222159</v>
      </c>
      <c r="F6318" s="5">
        <v>0.46236918653248188</v>
      </c>
      <c r="G6318" s="5">
        <v>0.42559095924303719</v>
      </c>
      <c r="H6318" s="5">
        <v>0.434530299300109</v>
      </c>
      <c r="I6318" s="5">
        <v>0.44075546020469175</v>
      </c>
      <c r="J6318" s="4">
        <v>0.41395753856360923</v>
      </c>
      <c r="K6318" s="8">
        <v>0.49256686408711531</v>
      </c>
      <c r="L6318" s="5">
        <v>0.48208259267846559</v>
      </c>
      <c r="M6318" s="5">
        <v>0.4613957801993972</v>
      </c>
      <c r="N6318" s="5">
        <v>0.66520281060364106</v>
      </c>
      <c r="O6318" s="5">
        <v>0.66552926525529266</v>
      </c>
      <c r="P6318" s="5">
        <v>0.68631840227810903</v>
      </c>
      <c r="Q6318" s="15">
        <f t="shared" si="1475"/>
        <v>0</v>
      </c>
      <c r="R6318" s="15">
        <f t="shared" si="1476"/>
        <v>0</v>
      </c>
      <c r="S6318" s="15">
        <f t="shared" si="1477"/>
        <v>0</v>
      </c>
      <c r="T6318" s="15">
        <f t="shared" si="1478"/>
        <v>0</v>
      </c>
      <c r="U6318" s="15">
        <f t="shared" si="1479"/>
        <v>0</v>
      </c>
      <c r="V6318" s="15">
        <f t="shared" si="1480"/>
        <v>0</v>
      </c>
      <c r="W6318" s="15">
        <f t="shared" si="1481"/>
        <v>0</v>
      </c>
      <c r="X6318" s="15">
        <f t="shared" si="1482"/>
        <v>0</v>
      </c>
      <c r="Y6318" s="15">
        <f t="shared" si="1483"/>
        <v>0</v>
      </c>
      <c r="Z6318" s="15">
        <f t="shared" si="1484"/>
        <v>0</v>
      </c>
      <c r="AA6318" s="15">
        <f t="shared" si="1485"/>
        <v>0</v>
      </c>
      <c r="AB6318" s="15">
        <f t="shared" si="1486"/>
        <v>0</v>
      </c>
      <c r="AC6318" s="15">
        <f t="shared" si="1487"/>
        <v>0</v>
      </c>
      <c r="AD6318" s="15">
        <f t="shared" si="1488"/>
        <v>0</v>
      </c>
    </row>
    <row r="6319" spans="1:30" x14ac:dyDescent="0.25">
      <c r="A6319" s="4">
        <f t="shared" si="1474"/>
        <v>6318</v>
      </c>
      <c r="B6319" s="7" t="s">
        <v>382</v>
      </c>
      <c r="C6319" s="7" t="s">
        <v>101</v>
      </c>
      <c r="D6319" s="5">
        <v>0.53305025243237825</v>
      </c>
      <c r="E6319" s="8">
        <v>0.49256686408711531</v>
      </c>
      <c r="F6319" s="5">
        <v>0.53305025243237825</v>
      </c>
      <c r="G6319" s="5">
        <v>0.46236918653248188</v>
      </c>
      <c r="H6319" s="5">
        <v>0.44075546020469175</v>
      </c>
      <c r="I6319" s="5">
        <v>0.47353427355537581</v>
      </c>
      <c r="J6319" s="4">
        <v>0.45886548349643391</v>
      </c>
      <c r="K6319" s="8">
        <v>0.54406117189233472</v>
      </c>
      <c r="L6319" s="5">
        <v>0.53113326635237135</v>
      </c>
      <c r="M6319" s="5">
        <v>0.48208259267846559</v>
      </c>
      <c r="N6319" s="5">
        <v>0.65452996912594485</v>
      </c>
      <c r="O6319" s="5">
        <v>0.68074719800747197</v>
      </c>
      <c r="P6319" s="5">
        <v>0.69898048531639978</v>
      </c>
      <c r="Q6319" s="15">
        <f t="shared" si="1475"/>
        <v>0</v>
      </c>
      <c r="R6319" s="15">
        <f t="shared" si="1476"/>
        <v>0</v>
      </c>
      <c r="S6319" s="15">
        <f t="shared" si="1477"/>
        <v>0</v>
      </c>
      <c r="T6319" s="15">
        <f t="shared" si="1478"/>
        <v>0</v>
      </c>
      <c r="U6319" s="15">
        <f t="shared" si="1479"/>
        <v>0</v>
      </c>
      <c r="V6319" s="15">
        <f t="shared" si="1480"/>
        <v>0</v>
      </c>
      <c r="W6319" s="15">
        <f t="shared" si="1481"/>
        <v>0</v>
      </c>
      <c r="X6319" s="15">
        <f t="shared" si="1482"/>
        <v>0</v>
      </c>
      <c r="Y6319" s="15">
        <f t="shared" si="1483"/>
        <v>0</v>
      </c>
      <c r="Z6319" s="15">
        <f t="shared" si="1484"/>
        <v>0</v>
      </c>
      <c r="AA6319" s="15">
        <f t="shared" si="1485"/>
        <v>0</v>
      </c>
      <c r="AB6319" s="15">
        <f t="shared" si="1486"/>
        <v>0</v>
      </c>
      <c r="AC6319" s="15">
        <f t="shared" si="1487"/>
        <v>0</v>
      </c>
      <c r="AD6319" s="15">
        <f t="shared" si="1488"/>
        <v>0</v>
      </c>
    </row>
    <row r="6320" spans="1:30" x14ac:dyDescent="0.25">
      <c r="A6320" s="4">
        <f t="shared" si="1474"/>
        <v>6319</v>
      </c>
      <c r="B6320" s="7" t="s">
        <v>382</v>
      </c>
      <c r="C6320" s="7" t="s">
        <v>102</v>
      </c>
      <c r="D6320" s="5">
        <v>0.56920993680831855</v>
      </c>
      <c r="E6320" s="8">
        <v>0.54406117189233472</v>
      </c>
      <c r="F6320" s="5">
        <v>0.56920993680831855</v>
      </c>
      <c r="G6320" s="5">
        <v>0.53305025243237825</v>
      </c>
      <c r="H6320" s="5">
        <v>0.47353427355537581</v>
      </c>
      <c r="I6320" s="5">
        <v>0.54433228994478244</v>
      </c>
      <c r="J6320" s="4">
        <v>0.54810084591142805</v>
      </c>
      <c r="K6320" s="8">
        <v>0.56230691768079333</v>
      </c>
      <c r="L6320" s="5">
        <v>0.55849241311796383</v>
      </c>
      <c r="M6320" s="5">
        <v>0.53113326635237135</v>
      </c>
      <c r="N6320" s="5">
        <v>0.64854146704993076</v>
      </c>
      <c r="O6320" s="5">
        <v>0.69491905354919059</v>
      </c>
      <c r="P6320" s="5">
        <v>0.70549426285052952</v>
      </c>
      <c r="Q6320" s="15">
        <f t="shared" si="1475"/>
        <v>0</v>
      </c>
      <c r="R6320" s="15">
        <f t="shared" si="1476"/>
        <v>0</v>
      </c>
      <c r="S6320" s="15">
        <f t="shared" si="1477"/>
        <v>0</v>
      </c>
      <c r="T6320" s="15">
        <f t="shared" si="1478"/>
        <v>0</v>
      </c>
      <c r="U6320" s="15">
        <f t="shared" si="1479"/>
        <v>0</v>
      </c>
      <c r="V6320" s="15">
        <f t="shared" si="1480"/>
        <v>0</v>
      </c>
      <c r="W6320" s="15">
        <f t="shared" si="1481"/>
        <v>0</v>
      </c>
      <c r="X6320" s="15">
        <f t="shared" si="1482"/>
        <v>0</v>
      </c>
      <c r="Y6320" s="15">
        <f t="shared" si="1483"/>
        <v>0</v>
      </c>
      <c r="Z6320" s="15">
        <f t="shared" si="1484"/>
        <v>0</v>
      </c>
      <c r="AA6320" s="15">
        <f t="shared" si="1485"/>
        <v>0</v>
      </c>
      <c r="AB6320" s="15">
        <f t="shared" si="1486"/>
        <v>0</v>
      </c>
      <c r="AC6320" s="15">
        <f t="shared" si="1487"/>
        <v>0</v>
      </c>
      <c r="AD6320" s="15">
        <f t="shared" si="1488"/>
        <v>0</v>
      </c>
    </row>
    <row r="6321" spans="1:30" x14ac:dyDescent="0.25">
      <c r="A6321" s="4">
        <f t="shared" si="1474"/>
        <v>6320</v>
      </c>
      <c r="B6321" s="7" t="s">
        <v>382</v>
      </c>
      <c r="C6321" s="7" t="s">
        <v>103</v>
      </c>
      <c r="D6321" s="5">
        <v>0.58886957103213078</v>
      </c>
      <c r="E6321" s="8">
        <v>0.56230691768079333</v>
      </c>
      <c r="F6321" s="5">
        <v>0.58886957103213078</v>
      </c>
      <c r="G6321" s="5">
        <v>0.56920993680831855</v>
      </c>
      <c r="H6321" s="5">
        <v>0.54433228994478244</v>
      </c>
      <c r="I6321" s="5">
        <v>0.59986635247775477</v>
      </c>
      <c r="J6321" s="4">
        <v>0.60951235694144967</v>
      </c>
      <c r="K6321" s="8">
        <v>0.57889706258854046</v>
      </c>
      <c r="L6321" s="5">
        <v>0.57820027307622945</v>
      </c>
      <c r="M6321" s="5">
        <v>0.55849241311796383</v>
      </c>
      <c r="N6321" s="5">
        <v>0.64234004045565851</v>
      </c>
      <c r="O6321" s="5">
        <v>0.70697384806973851</v>
      </c>
      <c r="P6321" s="5">
        <v>0.71423132856696891</v>
      </c>
      <c r="Q6321" s="15">
        <f t="shared" si="1475"/>
        <v>0</v>
      </c>
      <c r="R6321" s="15">
        <f t="shared" si="1476"/>
        <v>0</v>
      </c>
      <c r="S6321" s="15">
        <f t="shared" si="1477"/>
        <v>0</v>
      </c>
      <c r="T6321" s="15">
        <f t="shared" si="1478"/>
        <v>0</v>
      </c>
      <c r="U6321" s="15">
        <f t="shared" si="1479"/>
        <v>0</v>
      </c>
      <c r="V6321" s="15">
        <f t="shared" si="1480"/>
        <v>0</v>
      </c>
      <c r="W6321" s="15">
        <f t="shared" si="1481"/>
        <v>0</v>
      </c>
      <c r="X6321" s="15">
        <f t="shared" si="1482"/>
        <v>0</v>
      </c>
      <c r="Y6321" s="15">
        <f t="shared" si="1483"/>
        <v>0</v>
      </c>
      <c r="Z6321" s="15">
        <f t="shared" si="1484"/>
        <v>0</v>
      </c>
      <c r="AA6321" s="15">
        <f t="shared" si="1485"/>
        <v>0</v>
      </c>
      <c r="AB6321" s="15">
        <f t="shared" si="1486"/>
        <v>0</v>
      </c>
      <c r="AC6321" s="15">
        <f t="shared" si="1487"/>
        <v>0</v>
      </c>
      <c r="AD6321" s="15">
        <f t="shared" si="1488"/>
        <v>0</v>
      </c>
    </row>
    <row r="6322" spans="1:30" x14ac:dyDescent="0.25">
      <c r="A6322" s="4">
        <f t="shared" si="1474"/>
        <v>6321</v>
      </c>
      <c r="B6322" s="7" t="s">
        <v>382</v>
      </c>
      <c r="C6322" s="7" t="s">
        <v>104</v>
      </c>
      <c r="D6322" s="5">
        <v>0.60456718713430735</v>
      </c>
      <c r="E6322" s="8">
        <v>0.57889706258854046</v>
      </c>
      <c r="F6322" s="5">
        <v>0.60456718713430735</v>
      </c>
      <c r="G6322" s="5">
        <v>0.58886957103213078</v>
      </c>
      <c r="H6322" s="5">
        <v>0.59986635247775477</v>
      </c>
      <c r="I6322" s="5">
        <v>0.63454436746034537</v>
      </c>
      <c r="J6322" s="4">
        <v>0.63393597611544206</v>
      </c>
      <c r="K6322" s="8">
        <v>0.61668572598952021</v>
      </c>
      <c r="L6322" s="5">
        <v>0.60615194373599202</v>
      </c>
      <c r="M6322" s="5">
        <v>0.57820027307622945</v>
      </c>
      <c r="N6322" s="5">
        <v>0.63515383796444158</v>
      </c>
      <c r="O6322" s="5">
        <v>0.71596513075965129</v>
      </c>
      <c r="P6322" s="5">
        <v>0.71686196578268124</v>
      </c>
      <c r="Q6322" s="15">
        <f t="shared" si="1475"/>
        <v>0</v>
      </c>
      <c r="R6322" s="15">
        <f t="shared" si="1476"/>
        <v>0</v>
      </c>
      <c r="S6322" s="15">
        <f t="shared" si="1477"/>
        <v>0</v>
      </c>
      <c r="T6322" s="15">
        <f t="shared" si="1478"/>
        <v>0</v>
      </c>
      <c r="U6322" s="15">
        <f t="shared" si="1479"/>
        <v>0</v>
      </c>
      <c r="V6322" s="15">
        <f t="shared" si="1480"/>
        <v>0</v>
      </c>
      <c r="W6322" s="15">
        <f t="shared" si="1481"/>
        <v>0</v>
      </c>
      <c r="X6322" s="15">
        <f t="shared" si="1482"/>
        <v>0</v>
      </c>
      <c r="Y6322" s="15">
        <f t="shared" si="1483"/>
        <v>0</v>
      </c>
      <c r="Z6322" s="15">
        <f t="shared" si="1484"/>
        <v>0</v>
      </c>
      <c r="AA6322" s="15">
        <f t="shared" si="1485"/>
        <v>0</v>
      </c>
      <c r="AB6322" s="15">
        <f t="shared" si="1486"/>
        <v>0</v>
      </c>
      <c r="AC6322" s="15">
        <f t="shared" si="1487"/>
        <v>0</v>
      </c>
      <c r="AD6322" s="15">
        <f t="shared" si="1488"/>
        <v>0</v>
      </c>
    </row>
    <row r="6323" spans="1:30" x14ac:dyDescent="0.25">
      <c r="A6323" s="4">
        <f t="shared" si="1474"/>
        <v>6322</v>
      </c>
      <c r="B6323" s="7" t="s">
        <v>382</v>
      </c>
      <c r="C6323" s="7" t="s">
        <v>105</v>
      </c>
      <c r="D6323" s="5">
        <v>0.61702163228459661</v>
      </c>
      <c r="E6323" s="8">
        <v>0.61668572598952021</v>
      </c>
      <c r="F6323" s="5">
        <v>0.61702163228459661</v>
      </c>
      <c r="G6323" s="5">
        <v>0.60456718713430735</v>
      </c>
      <c r="H6323" s="5">
        <v>0.63454436746034537</v>
      </c>
      <c r="I6323" s="5">
        <v>0.65617416382372595</v>
      </c>
      <c r="J6323" s="4">
        <v>0.65048100845911427</v>
      </c>
      <c r="K6323" s="8">
        <v>0.66090904435986275</v>
      </c>
      <c r="L6323" s="5">
        <v>0.63822551974650277</v>
      </c>
      <c r="M6323" s="5">
        <v>0.60615194373599202</v>
      </c>
      <c r="N6323" s="5">
        <v>0.62972426274885551</v>
      </c>
      <c r="O6323" s="5">
        <v>0.72092154420921539</v>
      </c>
      <c r="P6323" s="5">
        <v>0.71320343848268186</v>
      </c>
      <c r="Q6323" s="15">
        <f t="shared" si="1475"/>
        <v>0</v>
      </c>
      <c r="R6323" s="15">
        <f t="shared" si="1476"/>
        <v>0</v>
      </c>
      <c r="S6323" s="15">
        <f t="shared" si="1477"/>
        <v>0</v>
      </c>
      <c r="T6323" s="15">
        <f t="shared" si="1478"/>
        <v>0</v>
      </c>
      <c r="U6323" s="15">
        <f t="shared" si="1479"/>
        <v>0</v>
      </c>
      <c r="V6323" s="15">
        <f t="shared" si="1480"/>
        <v>0</v>
      </c>
      <c r="W6323" s="15">
        <f t="shared" si="1481"/>
        <v>0</v>
      </c>
      <c r="X6323" s="15">
        <f t="shared" si="1482"/>
        <v>0</v>
      </c>
      <c r="Y6323" s="15">
        <f t="shared" si="1483"/>
        <v>0</v>
      </c>
      <c r="Z6323" s="15">
        <f t="shared" si="1484"/>
        <v>0</v>
      </c>
      <c r="AA6323" s="15">
        <f t="shared" si="1485"/>
        <v>0</v>
      </c>
      <c r="AB6323" s="15">
        <f t="shared" si="1486"/>
        <v>0</v>
      </c>
      <c r="AC6323" s="15">
        <f t="shared" si="1487"/>
        <v>0</v>
      </c>
      <c r="AD6323" s="15">
        <f t="shared" si="1488"/>
        <v>0</v>
      </c>
    </row>
    <row r="6324" spans="1:30" x14ac:dyDescent="0.25">
      <c r="A6324" s="4">
        <f t="shared" si="1474"/>
        <v>6323</v>
      </c>
      <c r="B6324" s="7" t="s">
        <v>382</v>
      </c>
      <c r="C6324" s="7" t="s">
        <v>106</v>
      </c>
      <c r="D6324" s="5">
        <v>0.62594871109030725</v>
      </c>
      <c r="E6324" s="8">
        <v>0.66090904435986275</v>
      </c>
      <c r="F6324" s="5">
        <v>0.62594871109030725</v>
      </c>
      <c r="G6324" s="5">
        <v>0.61702163228459661</v>
      </c>
      <c r="H6324" s="5">
        <v>0.65617416382372595</v>
      </c>
      <c r="I6324" s="5">
        <v>0.6711919248760243</v>
      </c>
      <c r="J6324" s="4">
        <v>0.6652015259578703</v>
      </c>
      <c r="K6324" s="8">
        <v>0.70328901329601123</v>
      </c>
      <c r="L6324" s="5">
        <v>0.66877914315892517</v>
      </c>
      <c r="M6324" s="5">
        <v>0.63822551974650277</v>
      </c>
      <c r="N6324" s="5">
        <v>0.62767486426061958</v>
      </c>
      <c r="O6324" s="5">
        <v>0.7161643835616438</v>
      </c>
      <c r="P6324" s="5">
        <v>0.70448160076749122</v>
      </c>
      <c r="Q6324" s="15">
        <f t="shared" si="1475"/>
        <v>0</v>
      </c>
      <c r="R6324" s="15">
        <f t="shared" si="1476"/>
        <v>0</v>
      </c>
      <c r="S6324" s="15">
        <f t="shared" si="1477"/>
        <v>0</v>
      </c>
      <c r="T6324" s="15">
        <f t="shared" si="1478"/>
        <v>0</v>
      </c>
      <c r="U6324" s="15">
        <f t="shared" si="1479"/>
        <v>0</v>
      </c>
      <c r="V6324" s="15">
        <f t="shared" si="1480"/>
        <v>0</v>
      </c>
      <c r="W6324" s="15">
        <f t="shared" si="1481"/>
        <v>0</v>
      </c>
      <c r="X6324" s="15">
        <f t="shared" si="1482"/>
        <v>0</v>
      </c>
      <c r="Y6324" s="15">
        <f t="shared" si="1483"/>
        <v>0</v>
      </c>
      <c r="Z6324" s="15">
        <f t="shared" si="1484"/>
        <v>0</v>
      </c>
      <c r="AA6324" s="15">
        <f t="shared" si="1485"/>
        <v>0</v>
      </c>
      <c r="AB6324" s="15">
        <f t="shared" si="1486"/>
        <v>0</v>
      </c>
      <c r="AC6324" s="15">
        <f t="shared" si="1487"/>
        <v>0</v>
      </c>
      <c r="AD6324" s="15">
        <f t="shared" si="1488"/>
        <v>0</v>
      </c>
    </row>
    <row r="6325" spans="1:30" x14ac:dyDescent="0.25">
      <c r="A6325" s="4">
        <f t="shared" si="1474"/>
        <v>6324</v>
      </c>
      <c r="B6325" s="7" t="s">
        <v>382</v>
      </c>
      <c r="C6325" s="7" t="s">
        <v>107</v>
      </c>
      <c r="D6325" s="5">
        <v>0.63016148985255271</v>
      </c>
      <c r="E6325" s="8">
        <v>0.70328901329601123</v>
      </c>
      <c r="F6325" s="5">
        <v>0.63016148985255271</v>
      </c>
      <c r="G6325" s="5">
        <v>0.62594871109030725</v>
      </c>
      <c r="H6325" s="5">
        <v>0.6711919248760243</v>
      </c>
      <c r="I6325" s="5">
        <v>0.67896458340660504</v>
      </c>
      <c r="J6325" s="4">
        <v>0.67092386797147119</v>
      </c>
      <c r="K6325" s="8">
        <v>0.74578845858437592</v>
      </c>
      <c r="L6325" s="5">
        <v>0.69858567122652449</v>
      </c>
      <c r="M6325" s="5">
        <v>0.66877914315892517</v>
      </c>
      <c r="N6325" s="5">
        <v>0.63283828382838281</v>
      </c>
      <c r="O6325" s="5">
        <v>0.6961892901618929</v>
      </c>
      <c r="P6325" s="5">
        <v>0.6876203963848726</v>
      </c>
      <c r="Q6325" s="15">
        <f t="shared" si="1475"/>
        <v>0</v>
      </c>
      <c r="R6325" s="15">
        <f t="shared" si="1476"/>
        <v>0</v>
      </c>
      <c r="S6325" s="15">
        <f t="shared" si="1477"/>
        <v>0</v>
      </c>
      <c r="T6325" s="15">
        <f t="shared" si="1478"/>
        <v>0</v>
      </c>
      <c r="U6325" s="15">
        <f t="shared" si="1479"/>
        <v>0</v>
      </c>
      <c r="V6325" s="15">
        <f t="shared" si="1480"/>
        <v>0</v>
      </c>
      <c r="W6325" s="15">
        <f t="shared" si="1481"/>
        <v>0</v>
      </c>
      <c r="X6325" s="15">
        <f t="shared" si="1482"/>
        <v>0</v>
      </c>
      <c r="Y6325" s="15">
        <f t="shared" si="1483"/>
        <v>0</v>
      </c>
      <c r="Z6325" s="15">
        <f t="shared" si="1484"/>
        <v>0</v>
      </c>
      <c r="AA6325" s="15">
        <f t="shared" si="1485"/>
        <v>0</v>
      </c>
      <c r="AB6325" s="15">
        <f t="shared" si="1486"/>
        <v>0</v>
      </c>
      <c r="AC6325" s="15">
        <f t="shared" si="1487"/>
        <v>0</v>
      </c>
      <c r="AD6325" s="15">
        <f t="shared" si="1488"/>
        <v>0</v>
      </c>
    </row>
    <row r="6326" spans="1:30" x14ac:dyDescent="0.25">
      <c r="A6326" s="4">
        <f t="shared" si="1474"/>
        <v>6325</v>
      </c>
      <c r="B6326" s="7" t="s">
        <v>382</v>
      </c>
      <c r="C6326" s="7" t="s">
        <v>108</v>
      </c>
      <c r="D6326" s="5">
        <v>0.63581196295429465</v>
      </c>
      <c r="E6326" s="8">
        <v>0.74578845858437592</v>
      </c>
      <c r="F6326" s="5">
        <v>0.63581196295429465</v>
      </c>
      <c r="G6326" s="5">
        <v>0.63016148985255271</v>
      </c>
      <c r="H6326" s="5">
        <v>0.67896458340660504</v>
      </c>
      <c r="I6326" s="5">
        <v>0.6826926458692365</v>
      </c>
      <c r="J6326" s="4">
        <v>0.67142146292917571</v>
      </c>
      <c r="K6326" s="8">
        <v>0.79038727406168396</v>
      </c>
      <c r="L6326" s="5">
        <v>0.73063348532859318</v>
      </c>
      <c r="M6326" s="5">
        <v>0.69858567122652449</v>
      </c>
      <c r="N6326" s="5">
        <v>0.64212711593740024</v>
      </c>
      <c r="O6326" s="5">
        <v>0.69095890410958904</v>
      </c>
      <c r="P6326" s="5">
        <v>0.66857016682275383</v>
      </c>
      <c r="Q6326" s="15">
        <f t="shared" si="1475"/>
        <v>0</v>
      </c>
      <c r="R6326" s="15">
        <f t="shared" si="1476"/>
        <v>0</v>
      </c>
      <c r="S6326" s="15">
        <f t="shared" si="1477"/>
        <v>0</v>
      </c>
      <c r="T6326" s="15">
        <f t="shared" si="1478"/>
        <v>0</v>
      </c>
      <c r="U6326" s="15">
        <f t="shared" si="1479"/>
        <v>0</v>
      </c>
      <c r="V6326" s="15">
        <f t="shared" si="1480"/>
        <v>0</v>
      </c>
      <c r="W6326" s="15">
        <f t="shared" si="1481"/>
        <v>0</v>
      </c>
      <c r="X6326" s="15">
        <f t="shared" si="1482"/>
        <v>0</v>
      </c>
      <c r="Y6326" s="15">
        <f t="shared" si="1483"/>
        <v>0</v>
      </c>
      <c r="Z6326" s="15">
        <f t="shared" si="1484"/>
        <v>0</v>
      </c>
      <c r="AA6326" s="15">
        <f t="shared" si="1485"/>
        <v>0</v>
      </c>
      <c r="AB6326" s="15">
        <f t="shared" si="1486"/>
        <v>0</v>
      </c>
      <c r="AC6326" s="15">
        <f t="shared" si="1487"/>
        <v>0</v>
      </c>
      <c r="AD6326" s="15">
        <f t="shared" si="1488"/>
        <v>0</v>
      </c>
    </row>
    <row r="6327" spans="1:30" x14ac:dyDescent="0.25">
      <c r="A6327" s="4">
        <f t="shared" si="1474"/>
        <v>6326</v>
      </c>
      <c r="B6327" s="7" t="s">
        <v>382</v>
      </c>
      <c r="C6327" s="7" t="s">
        <v>109</v>
      </c>
      <c r="D6327" s="5">
        <v>0.63669798388444954</v>
      </c>
      <c r="E6327" s="8">
        <v>0.79038727406168396</v>
      </c>
      <c r="F6327" s="5">
        <v>0.63669798388444954</v>
      </c>
      <c r="G6327" s="5">
        <v>0.63581196295429465</v>
      </c>
      <c r="H6327" s="5">
        <v>0.6826926458692365</v>
      </c>
      <c r="I6327" s="5">
        <v>0.68765167235254809</v>
      </c>
      <c r="J6327" s="4">
        <v>0.67370210648532092</v>
      </c>
      <c r="K6327" s="8">
        <v>0.82378944853129432</v>
      </c>
      <c r="L6327" s="5">
        <v>0.75528763170775692</v>
      </c>
      <c r="M6327" s="5">
        <v>0.73063348532859318</v>
      </c>
      <c r="N6327" s="5">
        <v>0.67260193761311615</v>
      </c>
      <c r="O6327" s="5">
        <v>0.69496886674968872</v>
      </c>
      <c r="P6327" s="5">
        <v>0.70051470644220604</v>
      </c>
      <c r="Q6327" s="15">
        <f t="shared" si="1475"/>
        <v>0</v>
      </c>
      <c r="R6327" s="15">
        <f t="shared" si="1476"/>
        <v>0</v>
      </c>
      <c r="S6327" s="15">
        <f t="shared" si="1477"/>
        <v>0</v>
      </c>
      <c r="T6327" s="15">
        <f t="shared" si="1478"/>
        <v>0</v>
      </c>
      <c r="U6327" s="15">
        <f t="shared" si="1479"/>
        <v>0</v>
      </c>
      <c r="V6327" s="15">
        <f t="shared" si="1480"/>
        <v>0</v>
      </c>
      <c r="W6327" s="15">
        <f t="shared" si="1481"/>
        <v>0</v>
      </c>
      <c r="X6327" s="15">
        <f t="shared" si="1482"/>
        <v>0</v>
      </c>
      <c r="Y6327" s="15">
        <f t="shared" si="1483"/>
        <v>0</v>
      </c>
      <c r="Z6327" s="15">
        <f t="shared" si="1484"/>
        <v>0</v>
      </c>
      <c r="AA6327" s="15">
        <f t="shared" si="1485"/>
        <v>0</v>
      </c>
      <c r="AB6327" s="15">
        <f t="shared" si="1486"/>
        <v>0</v>
      </c>
      <c r="AC6327" s="15">
        <f t="shared" si="1487"/>
        <v>0</v>
      </c>
      <c r="AD6327" s="15">
        <f t="shared" si="1488"/>
        <v>0</v>
      </c>
    </row>
    <row r="6328" spans="1:30" x14ac:dyDescent="0.25">
      <c r="A6328" s="4">
        <f t="shared" si="1474"/>
        <v>6327</v>
      </c>
      <c r="B6328" s="7" t="s">
        <v>382</v>
      </c>
      <c r="C6328" s="7" t="s">
        <v>110</v>
      </c>
      <c r="D6328" s="5">
        <v>0.6403590892373533</v>
      </c>
      <c r="E6328" s="8">
        <v>0.82378944853129432</v>
      </c>
      <c r="F6328" s="5">
        <v>0.6403590892373533</v>
      </c>
      <c r="G6328" s="5">
        <v>0.63669798388444954</v>
      </c>
      <c r="H6328" s="5">
        <v>0.68765167235254809</v>
      </c>
      <c r="I6328" s="5">
        <v>0.68912882917736429</v>
      </c>
      <c r="J6328" s="4">
        <v>0.67079946923204514</v>
      </c>
      <c r="K6328" s="8">
        <v>0.84913550325146359</v>
      </c>
      <c r="L6328" s="5">
        <v>0.77399077723677767</v>
      </c>
      <c r="M6328" s="5">
        <v>0.75528763170775692</v>
      </c>
      <c r="N6328" s="5">
        <v>0.66722559352709465</v>
      </c>
      <c r="O6328" s="5">
        <v>0.66801992528019927</v>
      </c>
      <c r="P6328" s="5">
        <v>0.6925161987863282</v>
      </c>
      <c r="Q6328" s="15">
        <f t="shared" si="1475"/>
        <v>0</v>
      </c>
      <c r="R6328" s="15">
        <f t="shared" si="1476"/>
        <v>0</v>
      </c>
      <c r="S6328" s="15">
        <f t="shared" si="1477"/>
        <v>0</v>
      </c>
      <c r="T6328" s="15">
        <f t="shared" si="1478"/>
        <v>0</v>
      </c>
      <c r="U6328" s="15">
        <f t="shared" si="1479"/>
        <v>0</v>
      </c>
      <c r="V6328" s="15">
        <f t="shared" si="1480"/>
        <v>0</v>
      </c>
      <c r="W6328" s="15">
        <f t="shared" si="1481"/>
        <v>0</v>
      </c>
      <c r="X6328" s="15">
        <f t="shared" si="1482"/>
        <v>0</v>
      </c>
      <c r="Y6328" s="15">
        <f t="shared" si="1483"/>
        <v>0</v>
      </c>
      <c r="Z6328" s="15">
        <f t="shared" si="1484"/>
        <v>0</v>
      </c>
      <c r="AA6328" s="15">
        <f t="shared" si="1485"/>
        <v>0</v>
      </c>
      <c r="AB6328" s="15">
        <f t="shared" si="1486"/>
        <v>0</v>
      </c>
      <c r="AC6328" s="15">
        <f t="shared" si="1487"/>
        <v>0</v>
      </c>
      <c r="AD6328" s="15">
        <f t="shared" si="1488"/>
        <v>0</v>
      </c>
    </row>
    <row r="6329" spans="1:30" x14ac:dyDescent="0.25">
      <c r="A6329" s="4">
        <f t="shared" si="1474"/>
        <v>6328</v>
      </c>
      <c r="B6329" s="7" t="s">
        <v>382</v>
      </c>
      <c r="C6329" s="7" t="s">
        <v>111</v>
      </c>
      <c r="D6329" s="5">
        <v>0.64383630345380993</v>
      </c>
      <c r="E6329" s="8">
        <v>0.84913550325146359</v>
      </c>
      <c r="F6329" s="5">
        <v>0.64383630345380993</v>
      </c>
      <c r="G6329" s="5">
        <v>0.6403590892373533</v>
      </c>
      <c r="H6329" s="5">
        <v>0.68912882917736429</v>
      </c>
      <c r="I6329" s="5">
        <v>0.69004325959272672</v>
      </c>
      <c r="J6329" s="4">
        <v>0.66847735942942443</v>
      </c>
      <c r="K6329" s="8">
        <v>0.86086125381897627</v>
      </c>
      <c r="L6329" s="5">
        <v>0.78576396939485282</v>
      </c>
      <c r="M6329" s="5">
        <v>0.77399077723677767</v>
      </c>
      <c r="N6329" s="5">
        <v>0.62490684552326203</v>
      </c>
      <c r="O6329" s="5">
        <v>0.61880448318804482</v>
      </c>
      <c r="P6329" s="5">
        <v>0.64766212110829402</v>
      </c>
      <c r="Q6329" s="15">
        <f t="shared" si="1475"/>
        <v>0</v>
      </c>
      <c r="R6329" s="15">
        <f t="shared" si="1476"/>
        <v>0</v>
      </c>
      <c r="S6329" s="15">
        <f t="shared" si="1477"/>
        <v>0</v>
      </c>
      <c r="T6329" s="15">
        <f t="shared" si="1478"/>
        <v>0</v>
      </c>
      <c r="U6329" s="15">
        <f t="shared" si="1479"/>
        <v>0</v>
      </c>
      <c r="V6329" s="15">
        <f t="shared" si="1480"/>
        <v>0</v>
      </c>
      <c r="W6329" s="15">
        <f t="shared" si="1481"/>
        <v>0</v>
      </c>
      <c r="X6329" s="15">
        <f t="shared" si="1482"/>
        <v>0</v>
      </c>
      <c r="Y6329" s="15">
        <f t="shared" si="1483"/>
        <v>0</v>
      </c>
      <c r="Z6329" s="15">
        <f t="shared" si="1484"/>
        <v>0</v>
      </c>
      <c r="AA6329" s="15">
        <f t="shared" si="1485"/>
        <v>0</v>
      </c>
      <c r="AB6329" s="15">
        <f t="shared" si="1486"/>
        <v>0</v>
      </c>
      <c r="AC6329" s="15">
        <f t="shared" si="1487"/>
        <v>0</v>
      </c>
      <c r="AD6329" s="15">
        <f t="shared" si="1488"/>
        <v>0</v>
      </c>
    </row>
    <row r="6330" spans="1:30" x14ac:dyDescent="0.25">
      <c r="A6330" s="4">
        <f t="shared" si="1474"/>
        <v>6329</v>
      </c>
      <c r="B6330" s="7" t="s">
        <v>382</v>
      </c>
      <c r="C6330" s="7" t="s">
        <v>112</v>
      </c>
      <c r="D6330" s="5">
        <v>0.64157945768832125</v>
      </c>
      <c r="E6330" s="8">
        <v>0.86086125381897627</v>
      </c>
      <c r="F6330" s="5">
        <v>0.64157945768832125</v>
      </c>
      <c r="G6330" s="5">
        <v>0.64383630345380993</v>
      </c>
      <c r="H6330" s="5">
        <v>0.69004325959272672</v>
      </c>
      <c r="I6330" s="5">
        <v>0.69380649245594905</v>
      </c>
      <c r="J6330" s="4">
        <v>0.67026040802786535</v>
      </c>
      <c r="K6330" s="8">
        <v>0.84980115721381144</v>
      </c>
      <c r="L6330" s="5">
        <v>0.77496972975758049</v>
      </c>
      <c r="M6330" s="5">
        <v>0.78576396939485282</v>
      </c>
      <c r="N6330" s="5">
        <v>0.56901415948046419</v>
      </c>
      <c r="O6330" s="5">
        <v>0.55785803237858034</v>
      </c>
      <c r="P6330" s="5">
        <v>0.58052947760341711</v>
      </c>
      <c r="Q6330" s="15">
        <f t="shared" si="1475"/>
        <v>0</v>
      </c>
      <c r="R6330" s="15">
        <f t="shared" si="1476"/>
        <v>0</v>
      </c>
      <c r="S6330" s="15">
        <f t="shared" si="1477"/>
        <v>0</v>
      </c>
      <c r="T6330" s="15">
        <f t="shared" si="1478"/>
        <v>0</v>
      </c>
      <c r="U6330" s="15">
        <f t="shared" si="1479"/>
        <v>0</v>
      </c>
      <c r="V6330" s="15">
        <f t="shared" si="1480"/>
        <v>0</v>
      </c>
      <c r="W6330" s="15">
        <f t="shared" si="1481"/>
        <v>0</v>
      </c>
      <c r="X6330" s="15">
        <f t="shared" si="1482"/>
        <v>0</v>
      </c>
      <c r="Y6330" s="15">
        <f t="shared" si="1483"/>
        <v>0</v>
      </c>
      <c r="Z6330" s="15">
        <f t="shared" si="1484"/>
        <v>0</v>
      </c>
      <c r="AA6330" s="15">
        <f t="shared" si="1485"/>
        <v>0</v>
      </c>
      <c r="AB6330" s="15">
        <f t="shared" si="1486"/>
        <v>0</v>
      </c>
      <c r="AC6330" s="15">
        <f t="shared" si="1487"/>
        <v>0</v>
      </c>
      <c r="AD6330" s="15">
        <f t="shared" si="1488"/>
        <v>0</v>
      </c>
    </row>
    <row r="6331" spans="1:30" x14ac:dyDescent="0.25">
      <c r="A6331" s="4">
        <f t="shared" si="1474"/>
        <v>6330</v>
      </c>
      <c r="B6331" s="7" t="s">
        <v>382</v>
      </c>
      <c r="C6331" s="7" t="s">
        <v>113</v>
      </c>
      <c r="D6331" s="5">
        <v>0.63303687853154567</v>
      </c>
      <c r="E6331" s="8">
        <v>0.84980115721381144</v>
      </c>
      <c r="F6331" s="5">
        <v>0.63303687853154567</v>
      </c>
      <c r="G6331" s="5">
        <v>0.64157945768832125</v>
      </c>
      <c r="H6331" s="5">
        <v>0.69380649245594905</v>
      </c>
      <c r="I6331" s="5">
        <v>0.69018394119509019</v>
      </c>
      <c r="J6331" s="4">
        <v>0.67212638911925693</v>
      </c>
      <c r="K6331" s="8">
        <v>0.8154943760774207</v>
      </c>
      <c r="L6331" s="5">
        <v>0.75044439292062759</v>
      </c>
      <c r="M6331" s="5">
        <v>0.77496972975758049</v>
      </c>
      <c r="N6331" s="5">
        <v>0.51972213350367291</v>
      </c>
      <c r="O6331" s="5">
        <v>0.51070983810709836</v>
      </c>
      <c r="P6331" s="5">
        <v>0.52317701790051563</v>
      </c>
      <c r="Q6331" s="15">
        <f t="shared" si="1475"/>
        <v>0</v>
      </c>
      <c r="R6331" s="15">
        <f t="shared" si="1476"/>
        <v>0</v>
      </c>
      <c r="S6331" s="15">
        <f t="shared" si="1477"/>
        <v>0</v>
      </c>
      <c r="T6331" s="15">
        <f t="shared" si="1478"/>
        <v>0</v>
      </c>
      <c r="U6331" s="15">
        <f t="shared" si="1479"/>
        <v>0</v>
      </c>
      <c r="V6331" s="15">
        <f t="shared" si="1480"/>
        <v>0</v>
      </c>
      <c r="W6331" s="15">
        <f t="shared" si="1481"/>
        <v>0</v>
      </c>
      <c r="X6331" s="15">
        <f t="shared" si="1482"/>
        <v>0</v>
      </c>
      <c r="Y6331" s="15">
        <f t="shared" si="1483"/>
        <v>0</v>
      </c>
      <c r="Z6331" s="15">
        <f t="shared" si="1484"/>
        <v>0</v>
      </c>
      <c r="AA6331" s="15">
        <f t="shared" si="1485"/>
        <v>0</v>
      </c>
      <c r="AB6331" s="15">
        <f t="shared" si="1486"/>
        <v>0</v>
      </c>
      <c r="AC6331" s="15">
        <f t="shared" si="1487"/>
        <v>0</v>
      </c>
      <c r="AD6331" s="15">
        <f t="shared" si="1488"/>
        <v>0</v>
      </c>
    </row>
    <row r="6332" spans="1:30" x14ac:dyDescent="0.25">
      <c r="A6332" s="4">
        <f t="shared" si="1474"/>
        <v>6331</v>
      </c>
      <c r="B6332" s="7" t="s">
        <v>382</v>
      </c>
      <c r="C6332" s="7" t="s">
        <v>114</v>
      </c>
      <c r="D6332" s="5">
        <v>0.6543348156073423</v>
      </c>
      <c r="E6332" s="8">
        <v>0.8154943760774207</v>
      </c>
      <c r="F6332" s="5">
        <v>0.6543348156073423</v>
      </c>
      <c r="G6332" s="5">
        <v>0.63303687853154567</v>
      </c>
      <c r="H6332" s="5">
        <v>0.69018394119509019</v>
      </c>
      <c r="I6332" s="5">
        <v>0.6796328210178314</v>
      </c>
      <c r="J6332" s="4">
        <v>0.67847072482998838</v>
      </c>
      <c r="K6332" s="8">
        <v>0.78886821758350545</v>
      </c>
      <c r="L6332" s="5">
        <v>0.73122600922276326</v>
      </c>
      <c r="M6332" s="5">
        <v>0.75044439292062759</v>
      </c>
      <c r="N6332" s="5">
        <v>0.49587458745874585</v>
      </c>
      <c r="O6332" s="5">
        <v>0.48535491905354922</v>
      </c>
      <c r="P6332" s="5">
        <v>0.48611586986150135</v>
      </c>
      <c r="Q6332" s="15">
        <f t="shared" si="1475"/>
        <v>0</v>
      </c>
      <c r="R6332" s="15">
        <f t="shared" si="1476"/>
        <v>0</v>
      </c>
      <c r="S6332" s="15">
        <f t="shared" si="1477"/>
        <v>0</v>
      </c>
      <c r="T6332" s="15">
        <f t="shared" si="1478"/>
        <v>0</v>
      </c>
      <c r="U6332" s="15">
        <f t="shared" si="1479"/>
        <v>0</v>
      </c>
      <c r="V6332" s="15">
        <f t="shared" si="1480"/>
        <v>0</v>
      </c>
      <c r="W6332" s="15">
        <f t="shared" si="1481"/>
        <v>0</v>
      </c>
      <c r="X6332" s="15">
        <f t="shared" si="1482"/>
        <v>0</v>
      </c>
      <c r="Y6332" s="15">
        <f t="shared" si="1483"/>
        <v>0</v>
      </c>
      <c r="Z6332" s="15">
        <f t="shared" si="1484"/>
        <v>0</v>
      </c>
      <c r="AA6332" s="15">
        <f t="shared" si="1485"/>
        <v>0</v>
      </c>
      <c r="AB6332" s="15">
        <f t="shared" si="1486"/>
        <v>0</v>
      </c>
      <c r="AC6332" s="15">
        <f t="shared" si="1487"/>
        <v>0</v>
      </c>
      <c r="AD6332" s="15">
        <f t="shared" si="1488"/>
        <v>0</v>
      </c>
    </row>
    <row r="6333" spans="1:30" x14ac:dyDescent="0.25">
      <c r="A6333" s="4">
        <f t="shared" si="1474"/>
        <v>6332</v>
      </c>
      <c r="B6333" s="7" t="s">
        <v>382</v>
      </c>
      <c r="C6333" s="7" t="s">
        <v>115</v>
      </c>
      <c r="D6333" s="5">
        <v>0.65318131666053691</v>
      </c>
      <c r="E6333" s="8">
        <v>0.78886821758350545</v>
      </c>
      <c r="F6333" s="5">
        <v>0.65318131666053691</v>
      </c>
      <c r="G6333" s="5">
        <v>0.6543348156073423</v>
      </c>
      <c r="H6333" s="5">
        <v>0.6796328210178314</v>
      </c>
      <c r="I6333" s="5">
        <v>0.70344318221784541</v>
      </c>
      <c r="J6333" s="4">
        <v>0.70787029358102505</v>
      </c>
      <c r="K6333" s="8">
        <v>0.77733021556947546</v>
      </c>
      <c r="L6333" s="5">
        <v>0.72107581729654535</v>
      </c>
      <c r="M6333" s="5">
        <v>0.73122600922276326</v>
      </c>
      <c r="N6333" s="5">
        <v>0.47844139252634943</v>
      </c>
      <c r="O6333" s="5">
        <v>0.46799501867995019</v>
      </c>
      <c r="P6333" s="5">
        <v>0.4662090652291434</v>
      </c>
      <c r="Q6333" s="15">
        <f t="shared" si="1475"/>
        <v>0</v>
      </c>
      <c r="R6333" s="15">
        <f t="shared" si="1476"/>
        <v>0</v>
      </c>
      <c r="S6333" s="15">
        <f t="shared" si="1477"/>
        <v>0</v>
      </c>
      <c r="T6333" s="15">
        <f t="shared" si="1478"/>
        <v>0</v>
      </c>
      <c r="U6333" s="15">
        <f t="shared" si="1479"/>
        <v>0</v>
      </c>
      <c r="V6333" s="15">
        <f t="shared" si="1480"/>
        <v>0</v>
      </c>
      <c r="W6333" s="15">
        <f t="shared" si="1481"/>
        <v>0</v>
      </c>
      <c r="X6333" s="15">
        <f t="shared" si="1482"/>
        <v>0</v>
      </c>
      <c r="Y6333" s="15">
        <f t="shared" si="1483"/>
        <v>0</v>
      </c>
      <c r="Z6333" s="15">
        <f t="shared" si="1484"/>
        <v>0</v>
      </c>
      <c r="AA6333" s="15">
        <f t="shared" si="1485"/>
        <v>0</v>
      </c>
      <c r="AB6333" s="15">
        <f t="shared" si="1486"/>
        <v>0</v>
      </c>
      <c r="AC6333" s="15">
        <f t="shared" si="1487"/>
        <v>0</v>
      </c>
      <c r="AD6333" s="15">
        <f t="shared" si="1488"/>
        <v>0</v>
      </c>
    </row>
    <row r="6334" spans="1:30" x14ac:dyDescent="0.25">
      <c r="A6334" s="4">
        <f t="shared" si="1474"/>
        <v>6333</v>
      </c>
      <c r="B6334" s="7" t="s">
        <v>382</v>
      </c>
      <c r="C6334" s="7" t="s">
        <v>116</v>
      </c>
      <c r="D6334" s="5">
        <v>0.61461433013474209</v>
      </c>
      <c r="E6334" s="8">
        <v>0.77733021556947546</v>
      </c>
      <c r="F6334" s="5">
        <v>0.61461433013474209</v>
      </c>
      <c r="G6334" s="5">
        <v>0.65318131666053691</v>
      </c>
      <c r="H6334" s="5">
        <v>0.70344318221784541</v>
      </c>
      <c r="I6334" s="5">
        <v>0.69254035803467806</v>
      </c>
      <c r="J6334" s="4">
        <v>0.68133189583678888</v>
      </c>
      <c r="K6334" s="8">
        <v>0.72633088122343781</v>
      </c>
      <c r="L6334" s="5">
        <v>0.67704871576886416</v>
      </c>
      <c r="M6334" s="5">
        <v>0.72107581729654535</v>
      </c>
      <c r="N6334" s="5">
        <v>0.47330458852336849</v>
      </c>
      <c r="O6334" s="5">
        <v>0.45768368617683686</v>
      </c>
      <c r="P6334" s="5">
        <v>0.45373352520614907</v>
      </c>
      <c r="Q6334" s="15">
        <f t="shared" si="1475"/>
        <v>0</v>
      </c>
      <c r="R6334" s="15">
        <f t="shared" si="1476"/>
        <v>0</v>
      </c>
      <c r="S6334" s="15">
        <f t="shared" si="1477"/>
        <v>0</v>
      </c>
      <c r="T6334" s="15">
        <f t="shared" si="1478"/>
        <v>0</v>
      </c>
      <c r="U6334" s="15">
        <f t="shared" si="1479"/>
        <v>0</v>
      </c>
      <c r="V6334" s="15">
        <f t="shared" si="1480"/>
        <v>0</v>
      </c>
      <c r="W6334" s="15">
        <f t="shared" si="1481"/>
        <v>0</v>
      </c>
      <c r="X6334" s="15">
        <f t="shared" si="1482"/>
        <v>0</v>
      </c>
      <c r="Y6334" s="15">
        <f t="shared" si="1483"/>
        <v>0</v>
      </c>
      <c r="Z6334" s="15">
        <f t="shared" si="1484"/>
        <v>0</v>
      </c>
      <c r="AA6334" s="15">
        <f t="shared" si="1485"/>
        <v>0</v>
      </c>
      <c r="AB6334" s="15">
        <f t="shared" si="1486"/>
        <v>0</v>
      </c>
      <c r="AC6334" s="15">
        <f t="shared" si="1487"/>
        <v>0</v>
      </c>
      <c r="AD6334" s="15">
        <f t="shared" si="1488"/>
        <v>0</v>
      </c>
    </row>
    <row r="6335" spans="1:30" x14ac:dyDescent="0.25">
      <c r="A6335" s="4">
        <f t="shared" si="1474"/>
        <v>6334</v>
      </c>
      <c r="B6335" s="7" t="s">
        <v>382</v>
      </c>
      <c r="C6335" s="7" t="s">
        <v>117</v>
      </c>
      <c r="D6335" s="5">
        <v>0.55864455515062361</v>
      </c>
      <c r="E6335" s="8">
        <v>0.72633088122343781</v>
      </c>
      <c r="F6335" s="5">
        <v>0.55864455515062361</v>
      </c>
      <c r="G6335" s="5">
        <v>0.61461433013474209</v>
      </c>
      <c r="H6335" s="5">
        <v>0.69254035803467806</v>
      </c>
      <c r="I6335" s="5">
        <v>0.64998417331973413</v>
      </c>
      <c r="J6335" s="4">
        <v>0.62580859180626969</v>
      </c>
      <c r="K6335" s="8">
        <v>0.65985082524023286</v>
      </c>
      <c r="L6335" s="5">
        <v>0.6181312311616044</v>
      </c>
      <c r="M6335" s="5">
        <v>0.67704871576886416</v>
      </c>
      <c r="N6335" s="5">
        <v>0.47676461194506548</v>
      </c>
      <c r="O6335" s="5">
        <v>0.45618929016189291</v>
      </c>
      <c r="P6335" s="5">
        <v>0.44875396879782548</v>
      </c>
      <c r="Q6335" s="15">
        <f t="shared" si="1475"/>
        <v>0</v>
      </c>
      <c r="R6335" s="15">
        <f t="shared" si="1476"/>
        <v>0</v>
      </c>
      <c r="S6335" s="15">
        <f t="shared" si="1477"/>
        <v>0</v>
      </c>
      <c r="T6335" s="15">
        <f t="shared" si="1478"/>
        <v>0</v>
      </c>
      <c r="U6335" s="15">
        <f t="shared" si="1479"/>
        <v>0</v>
      </c>
      <c r="V6335" s="15">
        <f t="shared" si="1480"/>
        <v>0</v>
      </c>
      <c r="W6335" s="15">
        <f t="shared" si="1481"/>
        <v>0</v>
      </c>
      <c r="X6335" s="15">
        <f t="shared" si="1482"/>
        <v>0</v>
      </c>
      <c r="Y6335" s="15">
        <f t="shared" si="1483"/>
        <v>0</v>
      </c>
      <c r="Z6335" s="15">
        <f t="shared" si="1484"/>
        <v>0</v>
      </c>
      <c r="AA6335" s="15">
        <f t="shared" si="1485"/>
        <v>0</v>
      </c>
      <c r="AB6335" s="15">
        <f t="shared" si="1486"/>
        <v>0</v>
      </c>
      <c r="AC6335" s="15">
        <f t="shared" si="1487"/>
        <v>0</v>
      </c>
      <c r="AD6335" s="15">
        <f t="shared" si="1488"/>
        <v>0</v>
      </c>
    </row>
    <row r="6336" spans="1:30" x14ac:dyDescent="0.25">
      <c r="A6336" s="4">
        <f t="shared" si="1474"/>
        <v>6335</v>
      </c>
      <c r="B6336" s="7" t="s">
        <v>382</v>
      </c>
      <c r="C6336" s="7" t="s">
        <v>118</v>
      </c>
      <c r="D6336" s="5">
        <v>0.50810792737971844</v>
      </c>
      <c r="E6336" s="8">
        <v>0.65985082524023286</v>
      </c>
      <c r="F6336" s="5">
        <v>0.50810792737971844</v>
      </c>
      <c r="G6336" s="5">
        <v>0.55864455515062361</v>
      </c>
      <c r="H6336" s="5">
        <v>0.64998417331973413</v>
      </c>
      <c r="I6336" s="5">
        <v>0.5919178419442197</v>
      </c>
      <c r="J6336" s="4">
        <v>0.5549842428263394</v>
      </c>
      <c r="K6336" s="8">
        <v>0.59137380736998413</v>
      </c>
      <c r="L6336" s="5">
        <v>0.55970322281474616</v>
      </c>
      <c r="M6336" s="5">
        <v>0.6181312311616044</v>
      </c>
      <c r="N6336" s="5">
        <v>0.49693921005003727</v>
      </c>
      <c r="O6336" s="5">
        <v>0.47183063511830636</v>
      </c>
      <c r="P6336" s="5">
        <v>0.45647456543091441</v>
      </c>
      <c r="Q6336" s="15">
        <f t="shared" si="1475"/>
        <v>0</v>
      </c>
      <c r="R6336" s="15">
        <f t="shared" si="1476"/>
        <v>0</v>
      </c>
      <c r="S6336" s="15">
        <f t="shared" si="1477"/>
        <v>0</v>
      </c>
      <c r="T6336" s="15">
        <f t="shared" si="1478"/>
        <v>0</v>
      </c>
      <c r="U6336" s="15">
        <f t="shared" si="1479"/>
        <v>0</v>
      </c>
      <c r="V6336" s="15">
        <f t="shared" si="1480"/>
        <v>0</v>
      </c>
      <c r="W6336" s="15">
        <f t="shared" si="1481"/>
        <v>0</v>
      </c>
      <c r="X6336" s="15">
        <f t="shared" si="1482"/>
        <v>0</v>
      </c>
      <c r="Y6336" s="15">
        <f t="shared" si="1483"/>
        <v>0</v>
      </c>
      <c r="Z6336" s="15">
        <f t="shared" si="1484"/>
        <v>0</v>
      </c>
      <c r="AA6336" s="15">
        <f t="shared" si="1485"/>
        <v>0</v>
      </c>
      <c r="AB6336" s="15">
        <f t="shared" si="1486"/>
        <v>0</v>
      </c>
      <c r="AC6336" s="15">
        <f t="shared" si="1487"/>
        <v>0</v>
      </c>
      <c r="AD6336" s="15">
        <f t="shared" si="1488"/>
        <v>0</v>
      </c>
    </row>
    <row r="6337" spans="1:30" x14ac:dyDescent="0.25">
      <c r="A6337" s="4">
        <f t="shared" si="1474"/>
        <v>6336</v>
      </c>
      <c r="B6337" s="7" t="s">
        <v>383</v>
      </c>
      <c r="C6337" s="7" t="s">
        <v>120</v>
      </c>
      <c r="D6337" s="5">
        <v>0.46847102878732155</v>
      </c>
      <c r="E6337" s="8">
        <v>0.59137380736998413</v>
      </c>
      <c r="F6337" s="5">
        <v>0.46847102878732155</v>
      </c>
      <c r="G6337" s="5">
        <v>0.50810792737971844</v>
      </c>
      <c r="H6337" s="5">
        <v>0.5919178419442197</v>
      </c>
      <c r="I6337" s="5">
        <v>0.53381634016811452</v>
      </c>
      <c r="J6337" s="4">
        <v>0.49154088571902471</v>
      </c>
      <c r="K6337" s="8">
        <v>0.54476096195531587</v>
      </c>
      <c r="L6337" s="5">
        <v>0.5192055027436433</v>
      </c>
      <c r="M6337" s="5">
        <v>0.55970322281474616</v>
      </c>
      <c r="N6337" s="5">
        <v>0.55496114127541785</v>
      </c>
      <c r="O6337" s="5">
        <v>0.51195516811955166</v>
      </c>
      <c r="P6337" s="5">
        <v>0.49205098334818065</v>
      </c>
      <c r="Q6337" s="15">
        <f t="shared" si="1475"/>
        <v>0</v>
      </c>
      <c r="R6337" s="15">
        <f t="shared" si="1476"/>
        <v>0</v>
      </c>
      <c r="S6337" s="15">
        <f t="shared" si="1477"/>
        <v>0</v>
      </c>
      <c r="T6337" s="15">
        <f t="shared" si="1478"/>
        <v>0</v>
      </c>
      <c r="U6337" s="15">
        <f t="shared" si="1479"/>
        <v>0</v>
      </c>
      <c r="V6337" s="15">
        <f t="shared" si="1480"/>
        <v>0</v>
      </c>
      <c r="W6337" s="15">
        <f t="shared" si="1481"/>
        <v>0</v>
      </c>
      <c r="X6337" s="15">
        <f t="shared" si="1482"/>
        <v>0</v>
      </c>
      <c r="Y6337" s="15">
        <f t="shared" si="1483"/>
        <v>0</v>
      </c>
      <c r="Z6337" s="15">
        <f t="shared" si="1484"/>
        <v>0</v>
      </c>
      <c r="AA6337" s="15">
        <f t="shared" si="1485"/>
        <v>0</v>
      </c>
      <c r="AB6337" s="15">
        <f t="shared" si="1486"/>
        <v>0</v>
      </c>
      <c r="AC6337" s="15">
        <f t="shared" si="1487"/>
        <v>0</v>
      </c>
      <c r="AD6337" s="15">
        <f t="shared" si="1488"/>
        <v>0</v>
      </c>
    </row>
    <row r="6338" spans="1:30" x14ac:dyDescent="0.25">
      <c r="A6338" s="4">
        <f t="shared" si="1474"/>
        <v>6337</v>
      </c>
      <c r="B6338" s="7" t="s">
        <v>383</v>
      </c>
      <c r="C6338" s="7" t="s">
        <v>96</v>
      </c>
      <c r="D6338" s="5">
        <v>0.44774148249690726</v>
      </c>
      <c r="E6338" s="8">
        <v>0.54476096195531587</v>
      </c>
      <c r="F6338" s="5">
        <v>0.44774148249690726</v>
      </c>
      <c r="G6338" s="5">
        <v>0.46847102878732155</v>
      </c>
      <c r="H6338" s="5">
        <v>0.53381634016811452</v>
      </c>
      <c r="I6338" s="5">
        <v>0.49066225864312596</v>
      </c>
      <c r="J6338" s="4">
        <v>0.45032343672250785</v>
      </c>
      <c r="K6338" s="8">
        <v>0.51521616685725991</v>
      </c>
      <c r="L6338" s="5">
        <v>0.49452559445603728</v>
      </c>
      <c r="M6338" s="5">
        <v>0.5192055027436433</v>
      </c>
      <c r="N6338" s="5">
        <v>0.6397583306717769</v>
      </c>
      <c r="O6338" s="5">
        <v>0.55222914072229146</v>
      </c>
      <c r="P6338" s="5">
        <v>0.54585151175982394</v>
      </c>
      <c r="Q6338" s="15">
        <f t="shared" si="1475"/>
        <v>0</v>
      </c>
      <c r="R6338" s="15">
        <f t="shared" si="1476"/>
        <v>0</v>
      </c>
      <c r="S6338" s="15">
        <f t="shared" si="1477"/>
        <v>0</v>
      </c>
      <c r="T6338" s="15">
        <f t="shared" si="1478"/>
        <v>0</v>
      </c>
      <c r="U6338" s="15">
        <f t="shared" si="1479"/>
        <v>0</v>
      </c>
      <c r="V6338" s="15">
        <f t="shared" si="1480"/>
        <v>0</v>
      </c>
      <c r="W6338" s="15">
        <f t="shared" si="1481"/>
        <v>0</v>
      </c>
      <c r="X6338" s="15">
        <f t="shared" si="1482"/>
        <v>0</v>
      </c>
      <c r="Y6338" s="15">
        <f t="shared" si="1483"/>
        <v>0</v>
      </c>
      <c r="Z6338" s="15">
        <f t="shared" si="1484"/>
        <v>0</v>
      </c>
      <c r="AA6338" s="15">
        <f t="shared" si="1485"/>
        <v>0</v>
      </c>
      <c r="AB6338" s="15">
        <f t="shared" si="1486"/>
        <v>0</v>
      </c>
      <c r="AC6338" s="15">
        <f t="shared" si="1487"/>
        <v>0</v>
      </c>
      <c r="AD6338" s="15">
        <f t="shared" si="1488"/>
        <v>0</v>
      </c>
    </row>
    <row r="6339" spans="1:30" x14ac:dyDescent="0.25">
      <c r="A6339" s="4">
        <f t="shared" si="1474"/>
        <v>6338</v>
      </c>
      <c r="B6339" s="7" t="s">
        <v>383</v>
      </c>
      <c r="C6339" s="7" t="s">
        <v>97</v>
      </c>
      <c r="D6339" s="5">
        <v>0.43580527600387842</v>
      </c>
      <c r="E6339" s="8">
        <v>0.51521616685725991</v>
      </c>
      <c r="F6339" s="5">
        <v>0.43580527600387842</v>
      </c>
      <c r="G6339" s="5">
        <v>0.44774148249690726</v>
      </c>
      <c r="H6339" s="5">
        <v>0.49066225864312596</v>
      </c>
      <c r="I6339" s="5">
        <v>0.46607814863011288</v>
      </c>
      <c r="J6339" s="4">
        <v>0.42983911096367555</v>
      </c>
      <c r="K6339" s="8">
        <v>0.49645837955930294</v>
      </c>
      <c r="L6339" s="5">
        <v>0.47788340160239068</v>
      </c>
      <c r="M6339" s="5">
        <v>0.49452559445603728</v>
      </c>
      <c r="N6339" s="5">
        <v>0.67241562865964011</v>
      </c>
      <c r="O6339" s="5">
        <v>0.57285180572851802</v>
      </c>
      <c r="P6339" s="5">
        <v>0.57582783221788225</v>
      </c>
      <c r="Q6339" s="15">
        <f t="shared" si="1475"/>
        <v>0</v>
      </c>
      <c r="R6339" s="15">
        <f t="shared" si="1476"/>
        <v>0</v>
      </c>
      <c r="S6339" s="15">
        <f t="shared" si="1477"/>
        <v>0</v>
      </c>
      <c r="T6339" s="15">
        <f t="shared" si="1478"/>
        <v>0</v>
      </c>
      <c r="U6339" s="15">
        <f t="shared" si="1479"/>
        <v>0</v>
      </c>
      <c r="V6339" s="15">
        <f t="shared" si="1480"/>
        <v>0</v>
      </c>
      <c r="W6339" s="15">
        <f t="shared" si="1481"/>
        <v>0</v>
      </c>
      <c r="X6339" s="15">
        <f t="shared" si="1482"/>
        <v>0</v>
      </c>
      <c r="Y6339" s="15">
        <f t="shared" si="1483"/>
        <v>0</v>
      </c>
      <c r="Z6339" s="15">
        <f t="shared" si="1484"/>
        <v>0</v>
      </c>
      <c r="AA6339" s="15">
        <f t="shared" si="1485"/>
        <v>0</v>
      </c>
      <c r="AB6339" s="15">
        <f t="shared" si="1486"/>
        <v>0</v>
      </c>
      <c r="AC6339" s="15">
        <f t="shared" si="1487"/>
        <v>0</v>
      </c>
      <c r="AD6339" s="15">
        <f t="shared" si="1488"/>
        <v>0</v>
      </c>
    </row>
    <row r="6340" spans="1:30" x14ac:dyDescent="0.25">
      <c r="A6340" s="4">
        <f t="shared" ref="A6340:A6403" si="1489">A6339+1</f>
        <v>6339</v>
      </c>
      <c r="B6340" s="7" t="s">
        <v>383</v>
      </c>
      <c r="C6340" s="7" t="s">
        <v>98</v>
      </c>
      <c r="D6340" s="5">
        <v>0.43199371426660871</v>
      </c>
      <c r="E6340" s="8">
        <v>0.49645837955930294</v>
      </c>
      <c r="F6340" s="5">
        <v>0.43199371426660871</v>
      </c>
      <c r="G6340" s="5">
        <v>0.43580527600387842</v>
      </c>
      <c r="H6340" s="5">
        <v>0.46607814863011288</v>
      </c>
      <c r="I6340" s="5">
        <v>0.45267822600499419</v>
      </c>
      <c r="J6340" s="4">
        <v>0.4195969480842594</v>
      </c>
      <c r="K6340" s="8">
        <v>0.48507398999812251</v>
      </c>
      <c r="L6340" s="5">
        <v>0.46894401937295516</v>
      </c>
      <c r="M6340" s="5">
        <v>0.47788340160239068</v>
      </c>
      <c r="N6340" s="5">
        <v>0.66722559352709465</v>
      </c>
      <c r="O6340" s="5">
        <v>0.59033623910336241</v>
      </c>
      <c r="P6340" s="5">
        <v>0.63167652679747521</v>
      </c>
      <c r="Q6340" s="15">
        <f t="shared" si="1475"/>
        <v>0</v>
      </c>
      <c r="R6340" s="15">
        <f t="shared" si="1476"/>
        <v>0</v>
      </c>
      <c r="S6340" s="15">
        <f t="shared" si="1477"/>
        <v>0</v>
      </c>
      <c r="T6340" s="15">
        <f t="shared" si="1478"/>
        <v>0</v>
      </c>
      <c r="U6340" s="15">
        <f t="shared" si="1479"/>
        <v>0</v>
      </c>
      <c r="V6340" s="15">
        <f t="shared" si="1480"/>
        <v>0</v>
      </c>
      <c r="W6340" s="15">
        <f t="shared" si="1481"/>
        <v>0</v>
      </c>
      <c r="X6340" s="15">
        <f t="shared" si="1482"/>
        <v>0</v>
      </c>
      <c r="Y6340" s="15">
        <f t="shared" si="1483"/>
        <v>0</v>
      </c>
      <c r="Z6340" s="15">
        <f t="shared" si="1484"/>
        <v>0</v>
      </c>
      <c r="AA6340" s="15">
        <f t="shared" si="1485"/>
        <v>0</v>
      </c>
      <c r="AB6340" s="15">
        <f t="shared" si="1486"/>
        <v>0</v>
      </c>
      <c r="AC6340" s="15">
        <f t="shared" si="1487"/>
        <v>0</v>
      </c>
      <c r="AD6340" s="15">
        <f t="shared" si="1488"/>
        <v>0</v>
      </c>
    </row>
    <row r="6341" spans="1:30" x14ac:dyDescent="0.25">
      <c r="A6341" s="4">
        <f t="shared" si="1489"/>
        <v>6340</v>
      </c>
      <c r="B6341" s="7" t="s">
        <v>383</v>
      </c>
      <c r="C6341" s="7" t="s">
        <v>99</v>
      </c>
      <c r="D6341" s="5">
        <v>0.43853020829850548</v>
      </c>
      <c r="E6341" s="8">
        <v>0.48507398999812251</v>
      </c>
      <c r="F6341" s="5">
        <v>0.43853020829850548</v>
      </c>
      <c r="G6341" s="5">
        <v>0.43199371426660871</v>
      </c>
      <c r="H6341" s="5">
        <v>0.45267822600499419</v>
      </c>
      <c r="I6341" s="5">
        <v>0.44768402912109168</v>
      </c>
      <c r="J6341" s="4">
        <v>0.41715043954221265</v>
      </c>
      <c r="K6341" s="8">
        <v>0.48485210534400658</v>
      </c>
      <c r="L6341" s="5">
        <v>0.47018059097817966</v>
      </c>
      <c r="M6341" s="5">
        <v>0.46894401937295516</v>
      </c>
      <c r="N6341" s="5">
        <v>0.65894815287980413</v>
      </c>
      <c r="O6341" s="5">
        <v>0.60610211706102113</v>
      </c>
      <c r="P6341" s="5">
        <v>0.671482522061567</v>
      </c>
      <c r="Q6341" s="15">
        <f t="shared" ref="Q6341:Q6404" si="1490">IF(D6341&gt;0.95,1,0)</f>
        <v>0</v>
      </c>
      <c r="R6341" s="15">
        <f t="shared" ref="R6341:R6404" si="1491">IF(E6341&gt;0.95,1,0)</f>
        <v>0</v>
      </c>
      <c r="S6341" s="15">
        <f t="shared" ref="S6341:S6404" si="1492">IF(F6341&gt;0.95,1,0)</f>
        <v>0</v>
      </c>
      <c r="T6341" s="15">
        <f t="shared" ref="T6341:T6404" si="1493">IF(G6341&gt;0.95,1,0)</f>
        <v>0</v>
      </c>
      <c r="U6341" s="15">
        <f t="shared" ref="U6341:U6404" si="1494">IF(H6341&gt;0.95,1,0)</f>
        <v>0</v>
      </c>
      <c r="V6341" s="15">
        <f t="shared" ref="V6341:V6404" si="1495">IF(I6341&gt;0.95,1,0)</f>
        <v>0</v>
      </c>
      <c r="W6341" s="15">
        <f t="shared" ref="W6341:W6404" si="1496">IF(J6341&gt;0.95,1,0)</f>
        <v>0</v>
      </c>
      <c r="X6341" s="15">
        <f t="shared" ref="X6341:X6404" si="1497">IF(K6341&gt;0.95,1,0)</f>
        <v>0</v>
      </c>
      <c r="Y6341" s="15">
        <f t="shared" ref="Y6341:Y6404" si="1498">IF(L6341&gt;0.95,1,0)</f>
        <v>0</v>
      </c>
      <c r="Z6341" s="15">
        <f t="shared" ref="Z6341:Z6404" si="1499">IF(M6341&gt;0.95,1,0)</f>
        <v>0</v>
      </c>
      <c r="AA6341" s="15">
        <f t="shared" ref="AA6341:AA6404" si="1500">IF(N6341&gt;0.95,1,0)</f>
        <v>0</v>
      </c>
      <c r="AB6341" s="15">
        <f t="shared" ref="AB6341:AB6404" si="1501">IF(O6341&gt;0.95,1,0)</f>
        <v>0</v>
      </c>
      <c r="AC6341" s="15">
        <f t="shared" ref="AC6341:AC6404" si="1502">IF(P6341&gt;0.95,1,0)</f>
        <v>0</v>
      </c>
      <c r="AD6341" s="15">
        <f t="shared" ref="AD6341:AD6404" si="1503">SUM(Q6341:AC6341)</f>
        <v>0</v>
      </c>
    </row>
    <row r="6342" spans="1:30" x14ac:dyDescent="0.25">
      <c r="A6342" s="4">
        <f t="shared" si="1489"/>
        <v>6341</v>
      </c>
      <c r="B6342" s="7" t="s">
        <v>383</v>
      </c>
      <c r="C6342" s="7" t="s">
        <v>100</v>
      </c>
      <c r="D6342" s="5">
        <v>0.47487378381089307</v>
      </c>
      <c r="E6342" s="8">
        <v>0.48485210534400658</v>
      </c>
      <c r="F6342" s="5">
        <v>0.47487378381089307</v>
      </c>
      <c r="G6342" s="5">
        <v>0.43853020829850548</v>
      </c>
      <c r="H6342" s="5">
        <v>0.44768402912109168</v>
      </c>
      <c r="I6342" s="5">
        <v>0.45088453557486019</v>
      </c>
      <c r="J6342" s="4">
        <v>0.42884392104826669</v>
      </c>
      <c r="K6342" s="8">
        <v>0.50908873679359612</v>
      </c>
      <c r="L6342" s="5">
        <v>0.4897596413942345</v>
      </c>
      <c r="M6342" s="5">
        <v>0.47018059097817966</v>
      </c>
      <c r="N6342" s="5">
        <v>0.65106994570424781</v>
      </c>
      <c r="O6342" s="5">
        <v>0.61721046077210462</v>
      </c>
      <c r="P6342" s="5">
        <v>0.70287504663575373</v>
      </c>
      <c r="Q6342" s="15">
        <f t="shared" si="1490"/>
        <v>0</v>
      </c>
      <c r="R6342" s="15">
        <f t="shared" si="1491"/>
        <v>0</v>
      </c>
      <c r="S6342" s="15">
        <f t="shared" si="1492"/>
        <v>0</v>
      </c>
      <c r="T6342" s="15">
        <f t="shared" si="1493"/>
        <v>0</v>
      </c>
      <c r="U6342" s="15">
        <f t="shared" si="1494"/>
        <v>0</v>
      </c>
      <c r="V6342" s="15">
        <f t="shared" si="1495"/>
        <v>0</v>
      </c>
      <c r="W6342" s="15">
        <f t="shared" si="1496"/>
        <v>0</v>
      </c>
      <c r="X6342" s="15">
        <f t="shared" si="1497"/>
        <v>0</v>
      </c>
      <c r="Y6342" s="15">
        <f t="shared" si="1498"/>
        <v>0</v>
      </c>
      <c r="Z6342" s="15">
        <f t="shared" si="1499"/>
        <v>0</v>
      </c>
      <c r="AA6342" s="15">
        <f t="shared" si="1500"/>
        <v>0</v>
      </c>
      <c r="AB6342" s="15">
        <f t="shared" si="1501"/>
        <v>0</v>
      </c>
      <c r="AC6342" s="15">
        <f t="shared" si="1502"/>
        <v>0</v>
      </c>
      <c r="AD6342" s="15">
        <f t="shared" si="1503"/>
        <v>0</v>
      </c>
    </row>
    <row r="6343" spans="1:30" x14ac:dyDescent="0.25">
      <c r="A6343" s="4">
        <f t="shared" si="1489"/>
        <v>6342</v>
      </c>
      <c r="B6343" s="7" t="s">
        <v>383</v>
      </c>
      <c r="C6343" s="7" t="s">
        <v>101</v>
      </c>
      <c r="D6343" s="5">
        <v>0.54761108696379013</v>
      </c>
      <c r="E6343" s="8">
        <v>0.50908873679359612</v>
      </c>
      <c r="F6343" s="5">
        <v>0.54761108696379013</v>
      </c>
      <c r="G6343" s="5">
        <v>0.47487378381089307</v>
      </c>
      <c r="H6343" s="5">
        <v>0.45088453557486019</v>
      </c>
      <c r="I6343" s="5">
        <v>0.48288960011254528</v>
      </c>
      <c r="J6343" s="4">
        <v>0.47155415491789682</v>
      </c>
      <c r="K6343" s="8">
        <v>0.56432094761815355</v>
      </c>
      <c r="L6343" s="5">
        <v>0.53865574361748714</v>
      </c>
      <c r="M6343" s="5">
        <v>0.4897596413942345</v>
      </c>
      <c r="N6343" s="5">
        <v>0.64399020547216013</v>
      </c>
      <c r="O6343" s="5">
        <v>0.62630136986301366</v>
      </c>
      <c r="P6343" s="5">
        <v>0.72117910413668673</v>
      </c>
      <c r="Q6343" s="15">
        <f t="shared" si="1490"/>
        <v>0</v>
      </c>
      <c r="R6343" s="15">
        <f t="shared" si="1491"/>
        <v>0</v>
      </c>
      <c r="S6343" s="15">
        <f t="shared" si="1492"/>
        <v>0</v>
      </c>
      <c r="T6343" s="15">
        <f t="shared" si="1493"/>
        <v>0</v>
      </c>
      <c r="U6343" s="15">
        <f t="shared" si="1494"/>
        <v>0</v>
      </c>
      <c r="V6343" s="15">
        <f t="shared" si="1495"/>
        <v>0</v>
      </c>
      <c r="W6343" s="15">
        <f t="shared" si="1496"/>
        <v>0</v>
      </c>
      <c r="X6343" s="15">
        <f t="shared" si="1497"/>
        <v>0</v>
      </c>
      <c r="Y6343" s="15">
        <f t="shared" si="1498"/>
        <v>0</v>
      </c>
      <c r="Z6343" s="15">
        <f t="shared" si="1499"/>
        <v>0</v>
      </c>
      <c r="AA6343" s="15">
        <f t="shared" si="1500"/>
        <v>0</v>
      </c>
      <c r="AB6343" s="15">
        <f t="shared" si="1501"/>
        <v>0</v>
      </c>
      <c r="AC6343" s="15">
        <f t="shared" si="1502"/>
        <v>0</v>
      </c>
      <c r="AD6343" s="15">
        <f t="shared" si="1503"/>
        <v>0</v>
      </c>
    </row>
    <row r="6344" spans="1:30" x14ac:dyDescent="0.25">
      <c r="A6344" s="4">
        <f t="shared" si="1489"/>
        <v>6343</v>
      </c>
      <c r="B6344" s="7" t="s">
        <v>383</v>
      </c>
      <c r="C6344" s="7" t="s">
        <v>102</v>
      </c>
      <c r="D6344" s="5">
        <v>0.58362031495536459</v>
      </c>
      <c r="E6344" s="8">
        <v>0.56432094761815355</v>
      </c>
      <c r="F6344" s="5">
        <v>0.58362031495536459</v>
      </c>
      <c r="G6344" s="5">
        <v>0.54761108696379013</v>
      </c>
      <c r="H6344" s="5">
        <v>0.48288960011254528</v>
      </c>
      <c r="I6344" s="5">
        <v>0.55625505574508494</v>
      </c>
      <c r="J6344" s="4">
        <v>0.56161884226239844</v>
      </c>
      <c r="K6344" s="8">
        <v>0.58294219051357765</v>
      </c>
      <c r="L6344" s="5">
        <v>0.56707112862920883</v>
      </c>
      <c r="M6344" s="5">
        <v>0.53865574361748714</v>
      </c>
      <c r="N6344" s="5">
        <v>0.63909294155221974</v>
      </c>
      <c r="O6344" s="5">
        <v>0.63342465753424659</v>
      </c>
      <c r="P6344" s="5">
        <v>0.73220417704074248</v>
      </c>
      <c r="Q6344" s="15">
        <f t="shared" si="1490"/>
        <v>0</v>
      </c>
      <c r="R6344" s="15">
        <f t="shared" si="1491"/>
        <v>0</v>
      </c>
      <c r="S6344" s="15">
        <f t="shared" si="1492"/>
        <v>0</v>
      </c>
      <c r="T6344" s="15">
        <f t="shared" si="1493"/>
        <v>0</v>
      </c>
      <c r="U6344" s="15">
        <f t="shared" si="1494"/>
        <v>0</v>
      </c>
      <c r="V6344" s="15">
        <f t="shared" si="1495"/>
        <v>0</v>
      </c>
      <c r="W6344" s="15">
        <f t="shared" si="1496"/>
        <v>0</v>
      </c>
      <c r="X6344" s="15">
        <f t="shared" si="1497"/>
        <v>0</v>
      </c>
      <c r="Y6344" s="15">
        <f t="shared" si="1498"/>
        <v>0</v>
      </c>
      <c r="Z6344" s="15">
        <f t="shared" si="1499"/>
        <v>0</v>
      </c>
      <c r="AA6344" s="15">
        <f t="shared" si="1500"/>
        <v>0</v>
      </c>
      <c r="AB6344" s="15">
        <f t="shared" si="1501"/>
        <v>0</v>
      </c>
      <c r="AC6344" s="15">
        <f t="shared" si="1502"/>
        <v>0</v>
      </c>
      <c r="AD6344" s="15">
        <f t="shared" si="1503"/>
        <v>0</v>
      </c>
    </row>
    <row r="6345" spans="1:30" x14ac:dyDescent="0.25">
      <c r="A6345" s="4">
        <f t="shared" si="1489"/>
        <v>6344</v>
      </c>
      <c r="B6345" s="7" t="s">
        <v>383</v>
      </c>
      <c r="C6345" s="7" t="s">
        <v>103</v>
      </c>
      <c r="D6345" s="5">
        <v>0.60234377612090007</v>
      </c>
      <c r="E6345" s="8">
        <v>0.58294219051357765</v>
      </c>
      <c r="F6345" s="5">
        <v>0.60234377612090007</v>
      </c>
      <c r="G6345" s="5">
        <v>0.58362031495536459</v>
      </c>
      <c r="H6345" s="5">
        <v>0.55625505574508494</v>
      </c>
      <c r="I6345" s="5">
        <v>0.61495445433123486</v>
      </c>
      <c r="J6345" s="4">
        <v>0.62269862332061698</v>
      </c>
      <c r="K6345" s="8">
        <v>0.59335370120671116</v>
      </c>
      <c r="L6345" s="5">
        <v>0.58466651209521603</v>
      </c>
      <c r="M6345" s="5">
        <v>0.56707112862920883</v>
      </c>
      <c r="N6345" s="5">
        <v>0.63552645587139356</v>
      </c>
      <c r="O6345" s="5">
        <v>0.64301369863013702</v>
      </c>
      <c r="P6345" s="5">
        <v>0.74857427838309087</v>
      </c>
      <c r="Q6345" s="15">
        <f t="shared" si="1490"/>
        <v>0</v>
      </c>
      <c r="R6345" s="15">
        <f t="shared" si="1491"/>
        <v>0</v>
      </c>
      <c r="S6345" s="15">
        <f t="shared" si="1492"/>
        <v>0</v>
      </c>
      <c r="T6345" s="15">
        <f t="shared" si="1493"/>
        <v>0</v>
      </c>
      <c r="U6345" s="15">
        <f t="shared" si="1494"/>
        <v>0</v>
      </c>
      <c r="V6345" s="15">
        <f t="shared" si="1495"/>
        <v>0</v>
      </c>
      <c r="W6345" s="15">
        <f t="shared" si="1496"/>
        <v>0</v>
      </c>
      <c r="X6345" s="15">
        <f t="shared" si="1497"/>
        <v>0</v>
      </c>
      <c r="Y6345" s="15">
        <f t="shared" si="1498"/>
        <v>0</v>
      </c>
      <c r="Z6345" s="15">
        <f t="shared" si="1499"/>
        <v>0</v>
      </c>
      <c r="AA6345" s="15">
        <f t="shared" si="1500"/>
        <v>0</v>
      </c>
      <c r="AB6345" s="15">
        <f t="shared" si="1501"/>
        <v>0</v>
      </c>
      <c r="AC6345" s="15">
        <f t="shared" si="1502"/>
        <v>0</v>
      </c>
      <c r="AD6345" s="15">
        <f t="shared" si="1503"/>
        <v>0</v>
      </c>
    </row>
    <row r="6346" spans="1:30" x14ac:dyDescent="0.25">
      <c r="A6346" s="4">
        <f t="shared" si="1489"/>
        <v>6345</v>
      </c>
      <c r="B6346" s="7" t="s">
        <v>383</v>
      </c>
      <c r="C6346" s="7" t="s">
        <v>104</v>
      </c>
      <c r="D6346" s="5">
        <v>0.61817513123140189</v>
      </c>
      <c r="E6346" s="8">
        <v>0.59335370120671116</v>
      </c>
      <c r="F6346" s="5">
        <v>0.61817513123140189</v>
      </c>
      <c r="G6346" s="5">
        <v>0.60234377612090007</v>
      </c>
      <c r="H6346" s="5">
        <v>0.61495445433123486</v>
      </c>
      <c r="I6346" s="5">
        <v>0.64903457250378083</v>
      </c>
      <c r="J6346" s="4">
        <v>0.65010781224083591</v>
      </c>
      <c r="K6346" s="8">
        <v>0.62829200020481657</v>
      </c>
      <c r="L6346" s="5">
        <v>0.61207718267769273</v>
      </c>
      <c r="M6346" s="5">
        <v>0.58466651209521603</v>
      </c>
      <c r="N6346" s="5">
        <v>0.63054934525710638</v>
      </c>
      <c r="O6346" s="5">
        <v>0.64851805728518053</v>
      </c>
      <c r="P6346" s="5">
        <v>0.76205486648849918</v>
      </c>
      <c r="Q6346" s="15">
        <f t="shared" si="1490"/>
        <v>0</v>
      </c>
      <c r="R6346" s="15">
        <f t="shared" si="1491"/>
        <v>0</v>
      </c>
      <c r="S6346" s="15">
        <f t="shared" si="1492"/>
        <v>0</v>
      </c>
      <c r="T6346" s="15">
        <f t="shared" si="1493"/>
        <v>0</v>
      </c>
      <c r="U6346" s="15">
        <f t="shared" si="1494"/>
        <v>0</v>
      </c>
      <c r="V6346" s="15">
        <f t="shared" si="1495"/>
        <v>0</v>
      </c>
      <c r="W6346" s="15">
        <f t="shared" si="1496"/>
        <v>0</v>
      </c>
      <c r="X6346" s="15">
        <f t="shared" si="1497"/>
        <v>0</v>
      </c>
      <c r="Y6346" s="15">
        <f t="shared" si="1498"/>
        <v>0</v>
      </c>
      <c r="Z6346" s="15">
        <f t="shared" si="1499"/>
        <v>0</v>
      </c>
      <c r="AA6346" s="15">
        <f t="shared" si="1500"/>
        <v>0</v>
      </c>
      <c r="AB6346" s="15">
        <f t="shared" si="1501"/>
        <v>0</v>
      </c>
      <c r="AC6346" s="15">
        <f t="shared" si="1502"/>
        <v>0</v>
      </c>
      <c r="AD6346" s="15">
        <f t="shared" si="1503"/>
        <v>0</v>
      </c>
    </row>
    <row r="6347" spans="1:30" x14ac:dyDescent="0.25">
      <c r="A6347" s="4">
        <f t="shared" si="1489"/>
        <v>6346</v>
      </c>
      <c r="B6347" s="7" t="s">
        <v>383</v>
      </c>
      <c r="C6347" s="7" t="s">
        <v>105</v>
      </c>
      <c r="D6347" s="5">
        <v>0.63771774382292956</v>
      </c>
      <c r="E6347" s="8">
        <v>0.62829200020481657</v>
      </c>
      <c r="F6347" s="5">
        <v>0.63771774382292956</v>
      </c>
      <c r="G6347" s="5">
        <v>0.61817513123140189</v>
      </c>
      <c r="H6347" s="5">
        <v>0.64903457250378083</v>
      </c>
      <c r="I6347" s="5">
        <v>0.6737241937185664</v>
      </c>
      <c r="J6347" s="4">
        <v>0.66478686349311655</v>
      </c>
      <c r="K6347" s="8">
        <v>0.66858966700233835</v>
      </c>
      <c r="L6347" s="5">
        <v>0.6417549012030811</v>
      </c>
      <c r="M6347" s="5">
        <v>0.61207718267769273</v>
      </c>
      <c r="N6347" s="5">
        <v>0.62764824869583735</v>
      </c>
      <c r="O6347" s="5">
        <v>0.65551681195516809</v>
      </c>
      <c r="P6347" s="5">
        <v>0.7683859080076445</v>
      </c>
      <c r="Q6347" s="15">
        <f t="shared" si="1490"/>
        <v>0</v>
      </c>
      <c r="R6347" s="15">
        <f t="shared" si="1491"/>
        <v>0</v>
      </c>
      <c r="S6347" s="15">
        <f t="shared" si="1492"/>
        <v>0</v>
      </c>
      <c r="T6347" s="15">
        <f t="shared" si="1493"/>
        <v>0</v>
      </c>
      <c r="U6347" s="15">
        <f t="shared" si="1494"/>
        <v>0</v>
      </c>
      <c r="V6347" s="15">
        <f t="shared" si="1495"/>
        <v>0</v>
      </c>
      <c r="W6347" s="15">
        <f t="shared" si="1496"/>
        <v>0</v>
      </c>
      <c r="X6347" s="15">
        <f t="shared" si="1497"/>
        <v>0</v>
      </c>
      <c r="Y6347" s="15">
        <f t="shared" si="1498"/>
        <v>0</v>
      </c>
      <c r="Z6347" s="15">
        <f t="shared" si="1499"/>
        <v>0</v>
      </c>
      <c r="AA6347" s="15">
        <f t="shared" si="1500"/>
        <v>0</v>
      </c>
      <c r="AB6347" s="15">
        <f t="shared" si="1501"/>
        <v>0</v>
      </c>
      <c r="AC6347" s="15">
        <f t="shared" si="1502"/>
        <v>0</v>
      </c>
      <c r="AD6347" s="15">
        <f t="shared" si="1503"/>
        <v>0</v>
      </c>
    </row>
    <row r="6348" spans="1:30" x14ac:dyDescent="0.25">
      <c r="A6348" s="4">
        <f t="shared" si="1489"/>
        <v>6347</v>
      </c>
      <c r="B6348" s="7" t="s">
        <v>383</v>
      </c>
      <c r="C6348" s="7" t="s">
        <v>106</v>
      </c>
      <c r="D6348" s="5">
        <v>0.64983784145240564</v>
      </c>
      <c r="E6348" s="8">
        <v>0.66858966700233835</v>
      </c>
      <c r="F6348" s="5">
        <v>0.64983784145240564</v>
      </c>
      <c r="G6348" s="5">
        <v>0.63771774382292956</v>
      </c>
      <c r="H6348" s="5">
        <v>0.6737241937185664</v>
      </c>
      <c r="I6348" s="5">
        <v>0.69517813807899276</v>
      </c>
      <c r="J6348" s="4">
        <v>0.67921711726654499</v>
      </c>
      <c r="K6348" s="8">
        <v>0.70579801669255327</v>
      </c>
      <c r="L6348" s="5">
        <v>0.6730556199603267</v>
      </c>
      <c r="M6348" s="5">
        <v>0.6417549012030811</v>
      </c>
      <c r="N6348" s="5">
        <v>0.62474715213456833</v>
      </c>
      <c r="O6348" s="5">
        <v>0.65833125778331258</v>
      </c>
      <c r="P6348" s="5">
        <v>0.76373756062648013</v>
      </c>
      <c r="Q6348" s="15">
        <f t="shared" si="1490"/>
        <v>0</v>
      </c>
      <c r="R6348" s="15">
        <f t="shared" si="1491"/>
        <v>0</v>
      </c>
      <c r="S6348" s="15">
        <f t="shared" si="1492"/>
        <v>0</v>
      </c>
      <c r="T6348" s="15">
        <f t="shared" si="1493"/>
        <v>0</v>
      </c>
      <c r="U6348" s="15">
        <f t="shared" si="1494"/>
        <v>0</v>
      </c>
      <c r="V6348" s="15">
        <f t="shared" si="1495"/>
        <v>0</v>
      </c>
      <c r="W6348" s="15">
        <f t="shared" si="1496"/>
        <v>0</v>
      </c>
      <c r="X6348" s="15">
        <f t="shared" si="1497"/>
        <v>0</v>
      </c>
      <c r="Y6348" s="15">
        <f t="shared" si="1498"/>
        <v>0</v>
      </c>
      <c r="Z6348" s="15">
        <f t="shared" si="1499"/>
        <v>0</v>
      </c>
      <c r="AA6348" s="15">
        <f t="shared" si="1500"/>
        <v>0</v>
      </c>
      <c r="AB6348" s="15">
        <f t="shared" si="1501"/>
        <v>0</v>
      </c>
      <c r="AC6348" s="15">
        <f t="shared" si="1502"/>
        <v>0</v>
      </c>
      <c r="AD6348" s="15">
        <f t="shared" si="1503"/>
        <v>0</v>
      </c>
    </row>
    <row r="6349" spans="1:30" x14ac:dyDescent="0.25">
      <c r="A6349" s="4">
        <f t="shared" si="1489"/>
        <v>6348</v>
      </c>
      <c r="B6349" s="7" t="s">
        <v>383</v>
      </c>
      <c r="C6349" s="7" t="s">
        <v>107</v>
      </c>
      <c r="D6349" s="5">
        <v>0.65796248620816478</v>
      </c>
      <c r="E6349" s="8">
        <v>0.70579801669255327</v>
      </c>
      <c r="F6349" s="5">
        <v>0.65796248620816478</v>
      </c>
      <c r="G6349" s="5">
        <v>0.64983784145240564</v>
      </c>
      <c r="H6349" s="5">
        <v>0.69517813807899276</v>
      </c>
      <c r="I6349" s="5">
        <v>0.70667885907220485</v>
      </c>
      <c r="J6349" s="4">
        <v>0.68838115773760156</v>
      </c>
      <c r="K6349" s="8">
        <v>0.73950741606786252</v>
      </c>
      <c r="L6349" s="5">
        <v>0.70463971971043615</v>
      </c>
      <c r="M6349" s="5">
        <v>0.6730556199603267</v>
      </c>
      <c r="N6349" s="5">
        <v>0.62708932183540933</v>
      </c>
      <c r="O6349" s="5">
        <v>0.65085927770859275</v>
      </c>
      <c r="P6349" s="5">
        <v>0.74483580407653593</v>
      </c>
      <c r="Q6349" s="15">
        <f t="shared" si="1490"/>
        <v>0</v>
      </c>
      <c r="R6349" s="15">
        <f t="shared" si="1491"/>
        <v>0</v>
      </c>
      <c r="S6349" s="15">
        <f t="shared" si="1492"/>
        <v>0</v>
      </c>
      <c r="T6349" s="15">
        <f t="shared" si="1493"/>
        <v>0</v>
      </c>
      <c r="U6349" s="15">
        <f t="shared" si="1494"/>
        <v>0</v>
      </c>
      <c r="V6349" s="15">
        <f t="shared" si="1495"/>
        <v>0</v>
      </c>
      <c r="W6349" s="15">
        <f t="shared" si="1496"/>
        <v>0</v>
      </c>
      <c r="X6349" s="15">
        <f t="shared" si="1497"/>
        <v>0</v>
      </c>
      <c r="Y6349" s="15">
        <f t="shared" si="1498"/>
        <v>0</v>
      </c>
      <c r="Z6349" s="15">
        <f t="shared" si="1499"/>
        <v>0</v>
      </c>
      <c r="AA6349" s="15">
        <f t="shared" si="1500"/>
        <v>0</v>
      </c>
      <c r="AB6349" s="15">
        <f t="shared" si="1501"/>
        <v>0</v>
      </c>
      <c r="AC6349" s="15">
        <f t="shared" si="1502"/>
        <v>0</v>
      </c>
      <c r="AD6349" s="15">
        <f t="shared" si="1503"/>
        <v>0</v>
      </c>
    </row>
    <row r="6350" spans="1:30" x14ac:dyDescent="0.25">
      <c r="A6350" s="4">
        <f t="shared" si="1489"/>
        <v>6349</v>
      </c>
      <c r="B6350" s="7" t="s">
        <v>383</v>
      </c>
      <c r="C6350" s="7" t="s">
        <v>108</v>
      </c>
      <c r="D6350" s="5">
        <v>0.66969808418870569</v>
      </c>
      <c r="E6350" s="8">
        <v>0.73950741606786252</v>
      </c>
      <c r="F6350" s="5">
        <v>0.66969808418870569</v>
      </c>
      <c r="G6350" s="5">
        <v>0.65796248620816478</v>
      </c>
      <c r="H6350" s="5">
        <v>0.70667885907220485</v>
      </c>
      <c r="I6350" s="5">
        <v>0.71339640558505957</v>
      </c>
      <c r="J6350" s="4">
        <v>0.68941781389948587</v>
      </c>
      <c r="K6350" s="8">
        <v>0.77321681544317189</v>
      </c>
      <c r="L6350" s="5">
        <v>0.73709972434757964</v>
      </c>
      <c r="M6350" s="5">
        <v>0.70463971971043615</v>
      </c>
      <c r="N6350" s="5">
        <v>0.63480783562227194</v>
      </c>
      <c r="O6350" s="5">
        <v>0.65369863013698626</v>
      </c>
      <c r="P6350" s="5">
        <v>0.71495846562659415</v>
      </c>
      <c r="Q6350" s="15">
        <f t="shared" si="1490"/>
        <v>0</v>
      </c>
      <c r="R6350" s="15">
        <f t="shared" si="1491"/>
        <v>0</v>
      </c>
      <c r="S6350" s="15">
        <f t="shared" si="1492"/>
        <v>0</v>
      </c>
      <c r="T6350" s="15">
        <f t="shared" si="1493"/>
        <v>0</v>
      </c>
      <c r="U6350" s="15">
        <f t="shared" si="1494"/>
        <v>0</v>
      </c>
      <c r="V6350" s="15">
        <f t="shared" si="1495"/>
        <v>0</v>
      </c>
      <c r="W6350" s="15">
        <f t="shared" si="1496"/>
        <v>0</v>
      </c>
      <c r="X6350" s="15">
        <f t="shared" si="1497"/>
        <v>0</v>
      </c>
      <c r="Y6350" s="15">
        <f t="shared" si="1498"/>
        <v>0</v>
      </c>
      <c r="Z6350" s="15">
        <f t="shared" si="1499"/>
        <v>0</v>
      </c>
      <c r="AA6350" s="15">
        <f t="shared" si="1500"/>
        <v>0</v>
      </c>
      <c r="AB6350" s="15">
        <f t="shared" si="1501"/>
        <v>0</v>
      </c>
      <c r="AC6350" s="15">
        <f t="shared" si="1502"/>
        <v>0</v>
      </c>
      <c r="AD6350" s="15">
        <f t="shared" si="1503"/>
        <v>0</v>
      </c>
    </row>
    <row r="6351" spans="1:30" x14ac:dyDescent="0.25">
      <c r="A6351" s="4">
        <f t="shared" si="1489"/>
        <v>6350</v>
      </c>
      <c r="B6351" s="7" t="s">
        <v>383</v>
      </c>
      <c r="C6351" s="7" t="s">
        <v>109</v>
      </c>
      <c r="D6351" s="5">
        <v>0.67717075127887927</v>
      </c>
      <c r="E6351" s="8">
        <v>0.77321681544317189</v>
      </c>
      <c r="F6351" s="5">
        <v>0.67717075127887927</v>
      </c>
      <c r="G6351" s="5">
        <v>0.66969808418870569</v>
      </c>
      <c r="H6351" s="5">
        <v>0.71339640558505957</v>
      </c>
      <c r="I6351" s="5">
        <v>0.71891815847782503</v>
      </c>
      <c r="J6351" s="4">
        <v>0.69273511361751539</v>
      </c>
      <c r="K6351" s="8">
        <v>0.79933093242758879</v>
      </c>
      <c r="L6351" s="5">
        <v>0.75987325141046447</v>
      </c>
      <c r="M6351" s="5">
        <v>0.73709972434757964</v>
      </c>
      <c r="N6351" s="5">
        <v>0.66522942616842329</v>
      </c>
      <c r="O6351" s="5">
        <v>0.66199252801992525</v>
      </c>
      <c r="P6351" s="5">
        <v>0.73695912043064804</v>
      </c>
      <c r="Q6351" s="15">
        <f t="shared" si="1490"/>
        <v>0</v>
      </c>
      <c r="R6351" s="15">
        <f t="shared" si="1491"/>
        <v>0</v>
      </c>
      <c r="S6351" s="15">
        <f t="shared" si="1492"/>
        <v>0</v>
      </c>
      <c r="T6351" s="15">
        <f t="shared" si="1493"/>
        <v>0</v>
      </c>
      <c r="U6351" s="15">
        <f t="shared" si="1494"/>
        <v>0</v>
      </c>
      <c r="V6351" s="15">
        <f t="shared" si="1495"/>
        <v>0</v>
      </c>
      <c r="W6351" s="15">
        <f t="shared" si="1496"/>
        <v>0</v>
      </c>
      <c r="X6351" s="15">
        <f t="shared" si="1497"/>
        <v>0</v>
      </c>
      <c r="Y6351" s="15">
        <f t="shared" si="1498"/>
        <v>0</v>
      </c>
      <c r="Z6351" s="15">
        <f t="shared" si="1499"/>
        <v>0</v>
      </c>
      <c r="AA6351" s="15">
        <f t="shared" si="1500"/>
        <v>0</v>
      </c>
      <c r="AB6351" s="15">
        <f t="shared" si="1501"/>
        <v>0</v>
      </c>
      <c r="AC6351" s="15">
        <f t="shared" si="1502"/>
        <v>0</v>
      </c>
      <c r="AD6351" s="15">
        <f t="shared" si="1503"/>
        <v>0</v>
      </c>
    </row>
    <row r="6352" spans="1:30" x14ac:dyDescent="0.25">
      <c r="A6352" s="4">
        <f t="shared" si="1489"/>
        <v>6351</v>
      </c>
      <c r="B6352" s="7" t="s">
        <v>383</v>
      </c>
      <c r="C6352" s="7" t="s">
        <v>110</v>
      </c>
      <c r="D6352" s="5">
        <v>0.68285465913270249</v>
      </c>
      <c r="E6352" s="8">
        <v>0.79933093242758879</v>
      </c>
      <c r="F6352" s="5">
        <v>0.68285465913270249</v>
      </c>
      <c r="G6352" s="5">
        <v>0.67717075127887927</v>
      </c>
      <c r="H6352" s="5">
        <v>0.71891815847782503</v>
      </c>
      <c r="I6352" s="5">
        <v>0.72577638659304333</v>
      </c>
      <c r="J6352" s="4">
        <v>0.69215458616686021</v>
      </c>
      <c r="K6352" s="8">
        <v>0.82047824676987147</v>
      </c>
      <c r="L6352" s="5">
        <v>0.7771079681582812</v>
      </c>
      <c r="M6352" s="5">
        <v>0.75987325141046447</v>
      </c>
      <c r="N6352" s="5">
        <v>0.66325987437453426</v>
      </c>
      <c r="O6352" s="5">
        <v>0.63917808219178085</v>
      </c>
      <c r="P6352" s="5">
        <v>0.7214075241554172</v>
      </c>
      <c r="Q6352" s="15">
        <f t="shared" si="1490"/>
        <v>0</v>
      </c>
      <c r="R6352" s="15">
        <f t="shared" si="1491"/>
        <v>0</v>
      </c>
      <c r="S6352" s="15">
        <f t="shared" si="1492"/>
        <v>0</v>
      </c>
      <c r="T6352" s="15">
        <f t="shared" si="1493"/>
        <v>0</v>
      </c>
      <c r="U6352" s="15">
        <f t="shared" si="1494"/>
        <v>0</v>
      </c>
      <c r="V6352" s="15">
        <f t="shared" si="1495"/>
        <v>0</v>
      </c>
      <c r="W6352" s="15">
        <f t="shared" si="1496"/>
        <v>0</v>
      </c>
      <c r="X6352" s="15">
        <f t="shared" si="1497"/>
        <v>0</v>
      </c>
      <c r="Y6352" s="15">
        <f t="shared" si="1498"/>
        <v>0</v>
      </c>
      <c r="Z6352" s="15">
        <f t="shared" si="1499"/>
        <v>0</v>
      </c>
      <c r="AA6352" s="15">
        <f t="shared" si="1500"/>
        <v>0</v>
      </c>
      <c r="AB6352" s="15">
        <f t="shared" si="1501"/>
        <v>0</v>
      </c>
      <c r="AC6352" s="15">
        <f t="shared" si="1502"/>
        <v>0</v>
      </c>
      <c r="AD6352" s="15">
        <f t="shared" si="1503"/>
        <v>0</v>
      </c>
    </row>
    <row r="6353" spans="1:30" x14ac:dyDescent="0.25">
      <c r="A6353" s="4">
        <f t="shared" si="1489"/>
        <v>6352</v>
      </c>
      <c r="B6353" s="7" t="s">
        <v>383</v>
      </c>
      <c r="C6353" s="7" t="s">
        <v>111</v>
      </c>
      <c r="D6353" s="5">
        <v>0.68919054465211138</v>
      </c>
      <c r="E6353" s="8">
        <v>0.82047824676987147</v>
      </c>
      <c r="F6353" s="5">
        <v>0.68919054465211138</v>
      </c>
      <c r="G6353" s="5">
        <v>0.68285465913270249</v>
      </c>
      <c r="H6353" s="5">
        <v>0.72577638659304333</v>
      </c>
      <c r="I6353" s="5">
        <v>0.73172018429289909</v>
      </c>
      <c r="J6353" s="4">
        <v>0.68950074639243653</v>
      </c>
      <c r="K6353" s="8">
        <v>0.82986567444400827</v>
      </c>
      <c r="L6353" s="5">
        <v>0.78445011206430171</v>
      </c>
      <c r="M6353" s="5">
        <v>0.7771079681582812</v>
      </c>
      <c r="N6353" s="5">
        <v>0.61939742361332906</v>
      </c>
      <c r="O6353" s="5">
        <v>0.59848069738480703</v>
      </c>
      <c r="P6353" s="5">
        <v>0.671726170081546</v>
      </c>
      <c r="Q6353" s="15">
        <f t="shared" si="1490"/>
        <v>0</v>
      </c>
      <c r="R6353" s="15">
        <f t="shared" si="1491"/>
        <v>0</v>
      </c>
      <c r="S6353" s="15">
        <f t="shared" si="1492"/>
        <v>0</v>
      </c>
      <c r="T6353" s="15">
        <f t="shared" si="1493"/>
        <v>0</v>
      </c>
      <c r="U6353" s="15">
        <f t="shared" si="1494"/>
        <v>0</v>
      </c>
      <c r="V6353" s="15">
        <f t="shared" si="1495"/>
        <v>0</v>
      </c>
      <c r="W6353" s="15">
        <f t="shared" si="1496"/>
        <v>0</v>
      </c>
      <c r="X6353" s="15">
        <f t="shared" si="1497"/>
        <v>0</v>
      </c>
      <c r="Y6353" s="15">
        <f t="shared" si="1498"/>
        <v>0</v>
      </c>
      <c r="Z6353" s="15">
        <f t="shared" si="1499"/>
        <v>0</v>
      </c>
      <c r="AA6353" s="15">
        <f t="shared" si="1500"/>
        <v>0</v>
      </c>
      <c r="AB6353" s="15">
        <f t="shared" si="1501"/>
        <v>0</v>
      </c>
      <c r="AC6353" s="15">
        <f t="shared" si="1502"/>
        <v>0</v>
      </c>
      <c r="AD6353" s="15">
        <f t="shared" si="1503"/>
        <v>0</v>
      </c>
    </row>
    <row r="6354" spans="1:30" x14ac:dyDescent="0.25">
      <c r="A6354" s="4">
        <f t="shared" si="1489"/>
        <v>6353</v>
      </c>
      <c r="B6354" s="7" t="s">
        <v>383</v>
      </c>
      <c r="C6354" s="7" t="s">
        <v>112</v>
      </c>
      <c r="D6354" s="5">
        <v>0.68437594035240223</v>
      </c>
      <c r="E6354" s="8">
        <v>0.82986567444400827</v>
      </c>
      <c r="F6354" s="5">
        <v>0.68437594035240223</v>
      </c>
      <c r="G6354" s="5">
        <v>0.68919054465211138</v>
      </c>
      <c r="H6354" s="5">
        <v>0.73172018429289909</v>
      </c>
      <c r="I6354" s="5">
        <v>0.73741778918861889</v>
      </c>
      <c r="J6354" s="4">
        <v>0.68937634765301048</v>
      </c>
      <c r="K6354" s="8">
        <v>0.8133779378381607</v>
      </c>
      <c r="L6354" s="5">
        <v>0.77131153875879122</v>
      </c>
      <c r="M6354" s="5">
        <v>0.78445011206430171</v>
      </c>
      <c r="N6354" s="5">
        <v>0.56350473757053121</v>
      </c>
      <c r="O6354" s="5">
        <v>0.54445828144458286</v>
      </c>
      <c r="P6354" s="5">
        <v>0.60282707843182048</v>
      </c>
      <c r="Q6354" s="15">
        <f t="shared" si="1490"/>
        <v>0</v>
      </c>
      <c r="R6354" s="15">
        <f t="shared" si="1491"/>
        <v>0</v>
      </c>
      <c r="S6354" s="15">
        <f t="shared" si="1492"/>
        <v>0</v>
      </c>
      <c r="T6354" s="15">
        <f t="shared" si="1493"/>
        <v>0</v>
      </c>
      <c r="U6354" s="15">
        <f t="shared" si="1494"/>
        <v>0</v>
      </c>
      <c r="V6354" s="15">
        <f t="shared" si="1495"/>
        <v>0</v>
      </c>
      <c r="W6354" s="15">
        <f t="shared" si="1496"/>
        <v>0</v>
      </c>
      <c r="X6354" s="15">
        <f t="shared" si="1497"/>
        <v>0</v>
      </c>
      <c r="Y6354" s="15">
        <f t="shared" si="1498"/>
        <v>0</v>
      </c>
      <c r="Z6354" s="15">
        <f t="shared" si="1499"/>
        <v>0</v>
      </c>
      <c r="AA6354" s="15">
        <f t="shared" si="1500"/>
        <v>0</v>
      </c>
      <c r="AB6354" s="15">
        <f t="shared" si="1501"/>
        <v>0</v>
      </c>
      <c r="AC6354" s="15">
        <f t="shared" si="1502"/>
        <v>0</v>
      </c>
      <c r="AD6354" s="15">
        <f t="shared" si="1503"/>
        <v>0</v>
      </c>
    </row>
    <row r="6355" spans="1:30" x14ac:dyDescent="0.25">
      <c r="A6355" s="4">
        <f t="shared" si="1489"/>
        <v>6354</v>
      </c>
      <c r="B6355" s="7" t="s">
        <v>383</v>
      </c>
      <c r="C6355" s="7" t="s">
        <v>113</v>
      </c>
      <c r="D6355" s="5">
        <v>0.67036677923033205</v>
      </c>
      <c r="E6355" s="8">
        <v>0.8133779378381607</v>
      </c>
      <c r="F6355" s="5">
        <v>0.67036677923033205</v>
      </c>
      <c r="G6355" s="5">
        <v>0.68437594035240223</v>
      </c>
      <c r="H6355" s="5">
        <v>0.73741778918861889</v>
      </c>
      <c r="I6355" s="5">
        <v>0.72975064185981076</v>
      </c>
      <c r="J6355" s="4">
        <v>0.68730303532924197</v>
      </c>
      <c r="K6355" s="8">
        <v>0.77760330437454128</v>
      </c>
      <c r="L6355" s="5">
        <v>0.74387510626787234</v>
      </c>
      <c r="M6355" s="5">
        <v>0.77131153875879122</v>
      </c>
      <c r="N6355" s="5">
        <v>0.51889705099542216</v>
      </c>
      <c r="O6355" s="5">
        <v>0.50077210460772104</v>
      </c>
      <c r="P6355" s="5">
        <v>0.5401143622893777</v>
      </c>
      <c r="Q6355" s="15">
        <f t="shared" si="1490"/>
        <v>0</v>
      </c>
      <c r="R6355" s="15">
        <f t="shared" si="1491"/>
        <v>0</v>
      </c>
      <c r="S6355" s="15">
        <f t="shared" si="1492"/>
        <v>0</v>
      </c>
      <c r="T6355" s="15">
        <f t="shared" si="1493"/>
        <v>0</v>
      </c>
      <c r="U6355" s="15">
        <f t="shared" si="1494"/>
        <v>0</v>
      </c>
      <c r="V6355" s="15">
        <f t="shared" si="1495"/>
        <v>0</v>
      </c>
      <c r="W6355" s="15">
        <f t="shared" si="1496"/>
        <v>0</v>
      </c>
      <c r="X6355" s="15">
        <f t="shared" si="1497"/>
        <v>0</v>
      </c>
      <c r="Y6355" s="15">
        <f t="shared" si="1498"/>
        <v>0</v>
      </c>
      <c r="Z6355" s="15">
        <f t="shared" si="1499"/>
        <v>0</v>
      </c>
      <c r="AA6355" s="15">
        <f t="shared" si="1500"/>
        <v>0</v>
      </c>
      <c r="AB6355" s="15">
        <f t="shared" si="1501"/>
        <v>0</v>
      </c>
      <c r="AC6355" s="15">
        <f t="shared" si="1502"/>
        <v>0</v>
      </c>
      <c r="AD6355" s="15">
        <f t="shared" si="1503"/>
        <v>0</v>
      </c>
    </row>
    <row r="6356" spans="1:30" x14ac:dyDescent="0.25">
      <c r="A6356" s="4">
        <f t="shared" si="1489"/>
        <v>6355</v>
      </c>
      <c r="B6356" s="7" t="s">
        <v>383</v>
      </c>
      <c r="C6356" s="7" t="s">
        <v>114</v>
      </c>
      <c r="D6356" s="5">
        <v>0.69479086562573134</v>
      </c>
      <c r="E6356" s="8">
        <v>0.77760330437454128</v>
      </c>
      <c r="F6356" s="5">
        <v>0.69479086562573134</v>
      </c>
      <c r="G6356" s="5">
        <v>0.67036677923033205</v>
      </c>
      <c r="H6356" s="5">
        <v>0.72975064185981076</v>
      </c>
      <c r="I6356" s="5">
        <v>0.71564731122287484</v>
      </c>
      <c r="J6356" s="4">
        <v>0.69402056725825179</v>
      </c>
      <c r="K6356" s="8">
        <v>0.75382751028350037</v>
      </c>
      <c r="L6356" s="5">
        <v>0.72501738928819848</v>
      </c>
      <c r="M6356" s="5">
        <v>0.74387510626787234</v>
      </c>
      <c r="N6356" s="5">
        <v>0.4913499414457575</v>
      </c>
      <c r="O6356" s="5">
        <v>0.47855541718555417</v>
      </c>
      <c r="P6356" s="5">
        <v>0.4989264259119669</v>
      </c>
      <c r="Q6356" s="15">
        <f t="shared" si="1490"/>
        <v>0</v>
      </c>
      <c r="R6356" s="15">
        <f t="shared" si="1491"/>
        <v>0</v>
      </c>
      <c r="S6356" s="15">
        <f t="shared" si="1492"/>
        <v>0</v>
      </c>
      <c r="T6356" s="15">
        <f t="shared" si="1493"/>
        <v>0</v>
      </c>
      <c r="U6356" s="15">
        <f t="shared" si="1494"/>
        <v>0</v>
      </c>
      <c r="V6356" s="15">
        <f t="shared" si="1495"/>
        <v>0</v>
      </c>
      <c r="W6356" s="15">
        <f t="shared" si="1496"/>
        <v>0</v>
      </c>
      <c r="X6356" s="15">
        <f t="shared" si="1497"/>
        <v>0</v>
      </c>
      <c r="Y6356" s="15">
        <f t="shared" si="1498"/>
        <v>0</v>
      </c>
      <c r="Z6356" s="15">
        <f t="shared" si="1499"/>
        <v>0</v>
      </c>
      <c r="AA6356" s="15">
        <f t="shared" si="1500"/>
        <v>0</v>
      </c>
      <c r="AB6356" s="15">
        <f t="shared" si="1501"/>
        <v>0</v>
      </c>
      <c r="AC6356" s="15">
        <f t="shared" si="1502"/>
        <v>0</v>
      </c>
      <c r="AD6356" s="15">
        <f t="shared" si="1503"/>
        <v>0</v>
      </c>
    </row>
    <row r="6357" spans="1:30" x14ac:dyDescent="0.25">
      <c r="A6357" s="4">
        <f t="shared" si="1489"/>
        <v>6356</v>
      </c>
      <c r="B6357" s="7" t="s">
        <v>383</v>
      </c>
      <c r="C6357" s="7" t="s">
        <v>115</v>
      </c>
      <c r="D6357" s="5">
        <v>0.68738506803972044</v>
      </c>
      <c r="E6357" s="8">
        <v>0.75382751028350037</v>
      </c>
      <c r="F6357" s="5">
        <v>0.68738506803972044</v>
      </c>
      <c r="G6357" s="5">
        <v>0.69479086562573134</v>
      </c>
      <c r="H6357" s="5">
        <v>0.71564731122287484</v>
      </c>
      <c r="I6357" s="5">
        <v>0.73734744838743715</v>
      </c>
      <c r="J6357" s="4">
        <v>0.72130535743904467</v>
      </c>
      <c r="K6357" s="8">
        <v>0.74525934902456092</v>
      </c>
      <c r="L6357" s="5">
        <v>0.71582038797434111</v>
      </c>
      <c r="M6357" s="5">
        <v>0.72501738928819848</v>
      </c>
      <c r="N6357" s="5">
        <v>0.47796231236026826</v>
      </c>
      <c r="O6357" s="5">
        <v>0.4643835616438356</v>
      </c>
      <c r="P6357" s="5">
        <v>0.47353373382976616</v>
      </c>
      <c r="Q6357" s="15">
        <f t="shared" si="1490"/>
        <v>0</v>
      </c>
      <c r="R6357" s="15">
        <f t="shared" si="1491"/>
        <v>0</v>
      </c>
      <c r="S6357" s="15">
        <f t="shared" si="1492"/>
        <v>0</v>
      </c>
      <c r="T6357" s="15">
        <f t="shared" si="1493"/>
        <v>0</v>
      </c>
      <c r="U6357" s="15">
        <f t="shared" si="1494"/>
        <v>0</v>
      </c>
      <c r="V6357" s="15">
        <f t="shared" si="1495"/>
        <v>0</v>
      </c>
      <c r="W6357" s="15">
        <f t="shared" si="1496"/>
        <v>0</v>
      </c>
      <c r="X6357" s="15">
        <f t="shared" si="1497"/>
        <v>0</v>
      </c>
      <c r="Y6357" s="15">
        <f t="shared" si="1498"/>
        <v>0</v>
      </c>
      <c r="Z6357" s="15">
        <f t="shared" si="1499"/>
        <v>0</v>
      </c>
      <c r="AA6357" s="15">
        <f t="shared" si="1500"/>
        <v>0</v>
      </c>
      <c r="AB6357" s="15">
        <f t="shared" si="1501"/>
        <v>0</v>
      </c>
      <c r="AC6357" s="15">
        <f t="shared" si="1502"/>
        <v>0</v>
      </c>
      <c r="AD6357" s="15">
        <f t="shared" si="1503"/>
        <v>0</v>
      </c>
    </row>
    <row r="6358" spans="1:30" x14ac:dyDescent="0.25">
      <c r="A6358" s="4">
        <f t="shared" si="1489"/>
        <v>6357</v>
      </c>
      <c r="B6358" s="7" t="s">
        <v>383</v>
      </c>
      <c r="C6358" s="7" t="s">
        <v>116</v>
      </c>
      <c r="D6358" s="5">
        <v>0.64843358186499045</v>
      </c>
      <c r="E6358" s="8">
        <v>0.74525934902456092</v>
      </c>
      <c r="F6358" s="5">
        <v>0.64843358186499045</v>
      </c>
      <c r="G6358" s="5">
        <v>0.68738506803972044</v>
      </c>
      <c r="H6358" s="5">
        <v>0.73734744838743715</v>
      </c>
      <c r="I6358" s="5">
        <v>0.72327928815109199</v>
      </c>
      <c r="J6358" s="4">
        <v>0.69609387958202018</v>
      </c>
      <c r="K6358" s="8">
        <v>0.70113843895611805</v>
      </c>
      <c r="L6358" s="5">
        <v>0.6747816678259525</v>
      </c>
      <c r="M6358" s="5">
        <v>0.71582038797434111</v>
      </c>
      <c r="N6358" s="5">
        <v>0.47237304375598849</v>
      </c>
      <c r="O6358" s="5">
        <v>0.45651307596513074</v>
      </c>
      <c r="P6358" s="5">
        <v>0.45888439662852054</v>
      </c>
      <c r="Q6358" s="15">
        <f t="shared" si="1490"/>
        <v>0</v>
      </c>
      <c r="R6358" s="15">
        <f t="shared" si="1491"/>
        <v>0</v>
      </c>
      <c r="S6358" s="15">
        <f t="shared" si="1492"/>
        <v>0</v>
      </c>
      <c r="T6358" s="15">
        <f t="shared" si="1493"/>
        <v>0</v>
      </c>
      <c r="U6358" s="15">
        <f t="shared" si="1494"/>
        <v>0</v>
      </c>
      <c r="V6358" s="15">
        <f t="shared" si="1495"/>
        <v>0</v>
      </c>
      <c r="W6358" s="15">
        <f t="shared" si="1496"/>
        <v>0</v>
      </c>
      <c r="X6358" s="15">
        <f t="shared" si="1497"/>
        <v>0</v>
      </c>
      <c r="Y6358" s="15">
        <f t="shared" si="1498"/>
        <v>0</v>
      </c>
      <c r="Z6358" s="15">
        <f t="shared" si="1499"/>
        <v>0</v>
      </c>
      <c r="AA6358" s="15">
        <f t="shared" si="1500"/>
        <v>0</v>
      </c>
      <c r="AB6358" s="15">
        <f t="shared" si="1501"/>
        <v>0</v>
      </c>
      <c r="AC6358" s="15">
        <f t="shared" si="1502"/>
        <v>0</v>
      </c>
      <c r="AD6358" s="15">
        <f t="shared" si="1503"/>
        <v>0</v>
      </c>
    </row>
    <row r="6359" spans="1:30" x14ac:dyDescent="0.25">
      <c r="A6359" s="4">
        <f t="shared" si="1489"/>
        <v>6358</v>
      </c>
      <c r="B6359" s="7" t="s">
        <v>383</v>
      </c>
      <c r="C6359" s="7" t="s">
        <v>117</v>
      </c>
      <c r="D6359" s="5">
        <v>0.58567655220836534</v>
      </c>
      <c r="E6359" s="8">
        <v>0.70113843895611805</v>
      </c>
      <c r="F6359" s="5">
        <v>0.58567655220836534</v>
      </c>
      <c r="G6359" s="5">
        <v>0.64843358186499045</v>
      </c>
      <c r="H6359" s="5">
        <v>0.72327928815109199</v>
      </c>
      <c r="I6359" s="5">
        <v>0.6804769106320121</v>
      </c>
      <c r="J6359" s="4">
        <v>0.64052910930502571</v>
      </c>
      <c r="K6359" s="8">
        <v>0.6431412039802693</v>
      </c>
      <c r="L6359" s="5">
        <v>0.61712651673235952</v>
      </c>
      <c r="M6359" s="5">
        <v>0.6747816678259525</v>
      </c>
      <c r="N6359" s="5">
        <v>0.4739433620781433</v>
      </c>
      <c r="O6359" s="5">
        <v>0.45606475716064759</v>
      </c>
      <c r="P6359" s="5">
        <v>0.45262568811530646</v>
      </c>
      <c r="Q6359" s="15">
        <f t="shared" si="1490"/>
        <v>0</v>
      </c>
      <c r="R6359" s="15">
        <f t="shared" si="1491"/>
        <v>0</v>
      </c>
      <c r="S6359" s="15">
        <f t="shared" si="1492"/>
        <v>0</v>
      </c>
      <c r="T6359" s="15">
        <f t="shared" si="1493"/>
        <v>0</v>
      </c>
      <c r="U6359" s="15">
        <f t="shared" si="1494"/>
        <v>0</v>
      </c>
      <c r="V6359" s="15">
        <f t="shared" si="1495"/>
        <v>0</v>
      </c>
      <c r="W6359" s="15">
        <f t="shared" si="1496"/>
        <v>0</v>
      </c>
      <c r="X6359" s="15">
        <f t="shared" si="1497"/>
        <v>0</v>
      </c>
      <c r="Y6359" s="15">
        <f t="shared" si="1498"/>
        <v>0</v>
      </c>
      <c r="Z6359" s="15">
        <f t="shared" si="1499"/>
        <v>0</v>
      </c>
      <c r="AA6359" s="15">
        <f t="shared" si="1500"/>
        <v>0</v>
      </c>
      <c r="AB6359" s="15">
        <f t="shared" si="1501"/>
        <v>0</v>
      </c>
      <c r="AC6359" s="15">
        <f t="shared" si="1502"/>
        <v>0</v>
      </c>
      <c r="AD6359" s="15">
        <f t="shared" si="1503"/>
        <v>0</v>
      </c>
    </row>
    <row r="6360" spans="1:30" x14ac:dyDescent="0.25">
      <c r="A6360" s="4">
        <f t="shared" si="1489"/>
        <v>6359</v>
      </c>
      <c r="B6360" s="7" t="s">
        <v>383</v>
      </c>
      <c r="C6360" s="7" t="s">
        <v>118</v>
      </c>
      <c r="D6360" s="5">
        <v>0.52860343040556357</v>
      </c>
      <c r="E6360" s="8">
        <v>0.6431412039802693</v>
      </c>
      <c r="F6360" s="5">
        <v>0.52860343040556357</v>
      </c>
      <c r="G6360" s="5">
        <v>0.58567655220836534</v>
      </c>
      <c r="H6360" s="5">
        <v>0.6804769106320121</v>
      </c>
      <c r="I6360" s="5">
        <v>0.62030035522104598</v>
      </c>
      <c r="J6360" s="4">
        <v>0.56858517167026046</v>
      </c>
      <c r="K6360" s="8">
        <v>0.57812900032429293</v>
      </c>
      <c r="L6360" s="5">
        <v>0.55856969884329033</v>
      </c>
      <c r="M6360" s="5">
        <v>0.61712651673235952</v>
      </c>
      <c r="N6360" s="5">
        <v>0.49196209943575003</v>
      </c>
      <c r="O6360" s="5">
        <v>0.47322540473225405</v>
      </c>
      <c r="P6360" s="5">
        <v>0.45934123666598142</v>
      </c>
      <c r="Q6360" s="15">
        <f t="shared" si="1490"/>
        <v>0</v>
      </c>
      <c r="R6360" s="15">
        <f t="shared" si="1491"/>
        <v>0</v>
      </c>
      <c r="S6360" s="15">
        <f t="shared" si="1492"/>
        <v>0</v>
      </c>
      <c r="T6360" s="15">
        <f t="shared" si="1493"/>
        <v>0</v>
      </c>
      <c r="U6360" s="15">
        <f t="shared" si="1494"/>
        <v>0</v>
      </c>
      <c r="V6360" s="15">
        <f t="shared" si="1495"/>
        <v>0</v>
      </c>
      <c r="W6360" s="15">
        <f t="shared" si="1496"/>
        <v>0</v>
      </c>
      <c r="X6360" s="15">
        <f t="shared" si="1497"/>
        <v>0</v>
      </c>
      <c r="Y6360" s="15">
        <f t="shared" si="1498"/>
        <v>0</v>
      </c>
      <c r="Z6360" s="15">
        <f t="shared" si="1499"/>
        <v>0</v>
      </c>
      <c r="AA6360" s="15">
        <f t="shared" si="1500"/>
        <v>0</v>
      </c>
      <c r="AB6360" s="15">
        <f t="shared" si="1501"/>
        <v>0</v>
      </c>
      <c r="AC6360" s="15">
        <f t="shared" si="1502"/>
        <v>0</v>
      </c>
      <c r="AD6360" s="15">
        <f t="shared" si="1503"/>
        <v>0</v>
      </c>
    </row>
    <row r="6361" spans="1:30" x14ac:dyDescent="0.25">
      <c r="A6361" s="4">
        <f t="shared" si="1489"/>
        <v>6360</v>
      </c>
      <c r="B6361" s="7" t="s">
        <v>384</v>
      </c>
      <c r="C6361" s="7" t="s">
        <v>120</v>
      </c>
      <c r="D6361" s="5">
        <v>0.48799692400280853</v>
      </c>
      <c r="E6361" s="8">
        <v>0.57812900032429293</v>
      </c>
      <c r="F6361" s="5">
        <v>0.48799692400280853</v>
      </c>
      <c r="G6361" s="5">
        <v>0.52860343040556357</v>
      </c>
      <c r="H6361" s="5">
        <v>0.62030035522104598</v>
      </c>
      <c r="I6361" s="5">
        <v>0.55959624380121686</v>
      </c>
      <c r="J6361" s="4">
        <v>0.50713219439376345</v>
      </c>
      <c r="K6361" s="8">
        <v>0.53371793340046769</v>
      </c>
      <c r="L6361" s="5">
        <v>0.51675812144163635</v>
      </c>
      <c r="M6361" s="5">
        <v>0.55856969884329033</v>
      </c>
      <c r="N6361" s="5">
        <v>0.54758862983072498</v>
      </c>
      <c r="O6361" s="5">
        <v>0.51412204234122039</v>
      </c>
      <c r="P6361" s="5">
        <v>0.48672879691176135</v>
      </c>
      <c r="Q6361" s="15">
        <f t="shared" si="1490"/>
        <v>0</v>
      </c>
      <c r="R6361" s="15">
        <f t="shared" si="1491"/>
        <v>0</v>
      </c>
      <c r="S6361" s="15">
        <f t="shared" si="1492"/>
        <v>0</v>
      </c>
      <c r="T6361" s="15">
        <f t="shared" si="1493"/>
        <v>0</v>
      </c>
      <c r="U6361" s="15">
        <f t="shared" si="1494"/>
        <v>0</v>
      </c>
      <c r="V6361" s="15">
        <f t="shared" si="1495"/>
        <v>0</v>
      </c>
      <c r="W6361" s="15">
        <f t="shared" si="1496"/>
        <v>0</v>
      </c>
      <c r="X6361" s="15">
        <f t="shared" si="1497"/>
        <v>0</v>
      </c>
      <c r="Y6361" s="15">
        <f t="shared" si="1498"/>
        <v>0</v>
      </c>
      <c r="Z6361" s="15">
        <f t="shared" si="1499"/>
        <v>0</v>
      </c>
      <c r="AA6361" s="15">
        <f t="shared" si="1500"/>
        <v>0</v>
      </c>
      <c r="AB6361" s="15">
        <f t="shared" si="1501"/>
        <v>0</v>
      </c>
      <c r="AC6361" s="15">
        <f t="shared" si="1502"/>
        <v>0</v>
      </c>
      <c r="AD6361" s="15">
        <f t="shared" si="1503"/>
        <v>0</v>
      </c>
    </row>
    <row r="6362" spans="1:30" x14ac:dyDescent="0.25">
      <c r="A6362" s="4">
        <f t="shared" si="1489"/>
        <v>6361</v>
      </c>
      <c r="B6362" s="7" t="s">
        <v>384</v>
      </c>
      <c r="C6362" s="7" t="s">
        <v>96</v>
      </c>
      <c r="D6362" s="5">
        <v>0.46360627235949048</v>
      </c>
      <c r="E6362" s="8">
        <v>0.53371793340046769</v>
      </c>
      <c r="F6362" s="5">
        <v>0.46360627235949048</v>
      </c>
      <c r="G6362" s="5">
        <v>0.48799692400280853</v>
      </c>
      <c r="H6362" s="5">
        <v>0.55959624380121686</v>
      </c>
      <c r="I6362" s="5">
        <v>0.51376921183132274</v>
      </c>
      <c r="J6362" s="4">
        <v>0.46346823685519989</v>
      </c>
      <c r="K6362" s="8">
        <v>0.50502654081824239</v>
      </c>
      <c r="L6362" s="5">
        <v>0.49091892727413244</v>
      </c>
      <c r="M6362" s="5">
        <v>0.51675812144163635</v>
      </c>
      <c r="N6362" s="5">
        <v>0.62700947514106253</v>
      </c>
      <c r="O6362" s="5">
        <v>0.55023661270236612</v>
      </c>
      <c r="P6362" s="5">
        <v>0.53575153993162627</v>
      </c>
      <c r="Q6362" s="15">
        <f t="shared" si="1490"/>
        <v>0</v>
      </c>
      <c r="R6362" s="15">
        <f t="shared" si="1491"/>
        <v>0</v>
      </c>
      <c r="S6362" s="15">
        <f t="shared" si="1492"/>
        <v>0</v>
      </c>
      <c r="T6362" s="15">
        <f t="shared" si="1493"/>
        <v>0</v>
      </c>
      <c r="U6362" s="15">
        <f t="shared" si="1494"/>
        <v>0</v>
      </c>
      <c r="V6362" s="15">
        <f t="shared" si="1495"/>
        <v>0</v>
      </c>
      <c r="W6362" s="15">
        <f t="shared" si="1496"/>
        <v>0</v>
      </c>
      <c r="X6362" s="15">
        <f t="shared" si="1497"/>
        <v>0</v>
      </c>
      <c r="Y6362" s="15">
        <f t="shared" si="1498"/>
        <v>0</v>
      </c>
      <c r="Z6362" s="15">
        <f t="shared" si="1499"/>
        <v>0</v>
      </c>
      <c r="AA6362" s="15">
        <f t="shared" si="1500"/>
        <v>0</v>
      </c>
      <c r="AB6362" s="15">
        <f t="shared" si="1501"/>
        <v>0</v>
      </c>
      <c r="AC6362" s="15">
        <f t="shared" si="1502"/>
        <v>0</v>
      </c>
      <c r="AD6362" s="15">
        <f t="shared" si="1503"/>
        <v>0</v>
      </c>
    </row>
    <row r="6363" spans="1:30" x14ac:dyDescent="0.25">
      <c r="A6363" s="4">
        <f t="shared" si="1489"/>
        <v>6362</v>
      </c>
      <c r="B6363" s="7" t="s">
        <v>384</v>
      </c>
      <c r="C6363" s="7" t="s">
        <v>97</v>
      </c>
      <c r="D6363" s="5">
        <v>0.4506670233040222</v>
      </c>
      <c r="E6363" s="8">
        <v>0.50502654081824239</v>
      </c>
      <c r="F6363" s="5">
        <v>0.4506670233040222</v>
      </c>
      <c r="G6363" s="5">
        <v>0.46360627235949048</v>
      </c>
      <c r="H6363" s="5">
        <v>0.51376921183132274</v>
      </c>
      <c r="I6363" s="5">
        <v>0.48855203460767416</v>
      </c>
      <c r="J6363" s="4">
        <v>0.43784209653342182</v>
      </c>
      <c r="K6363" s="8">
        <v>0.48695147553294987</v>
      </c>
      <c r="L6363" s="5">
        <v>0.47298863899837701</v>
      </c>
      <c r="M6363" s="5">
        <v>0.49091892727413244</v>
      </c>
      <c r="N6363" s="5">
        <v>0.66216863621846056</v>
      </c>
      <c r="O6363" s="5">
        <v>0.56966376089663762</v>
      </c>
      <c r="P6363" s="5">
        <v>0.58002695356221023</v>
      </c>
      <c r="Q6363" s="15">
        <f t="shared" si="1490"/>
        <v>0</v>
      </c>
      <c r="R6363" s="15">
        <f t="shared" si="1491"/>
        <v>0</v>
      </c>
      <c r="S6363" s="15">
        <f t="shared" si="1492"/>
        <v>0</v>
      </c>
      <c r="T6363" s="15">
        <f t="shared" si="1493"/>
        <v>0</v>
      </c>
      <c r="U6363" s="15">
        <f t="shared" si="1494"/>
        <v>0</v>
      </c>
      <c r="V6363" s="15">
        <f t="shared" si="1495"/>
        <v>0</v>
      </c>
      <c r="W6363" s="15">
        <f t="shared" si="1496"/>
        <v>0</v>
      </c>
      <c r="X6363" s="15">
        <f t="shared" si="1497"/>
        <v>0</v>
      </c>
      <c r="Y6363" s="15">
        <f t="shared" si="1498"/>
        <v>0</v>
      </c>
      <c r="Z6363" s="15">
        <f t="shared" si="1499"/>
        <v>0</v>
      </c>
      <c r="AA6363" s="15">
        <f t="shared" si="1500"/>
        <v>0</v>
      </c>
      <c r="AB6363" s="15">
        <f t="shared" si="1501"/>
        <v>0</v>
      </c>
      <c r="AC6363" s="15">
        <f t="shared" si="1502"/>
        <v>0</v>
      </c>
      <c r="AD6363" s="15">
        <f t="shared" si="1503"/>
        <v>0</v>
      </c>
    </row>
    <row r="6364" spans="1:30" x14ac:dyDescent="0.25">
      <c r="A6364" s="4">
        <f t="shared" si="1489"/>
        <v>6363</v>
      </c>
      <c r="B6364" s="7" t="s">
        <v>384</v>
      </c>
      <c r="C6364" s="7" t="s">
        <v>98</v>
      </c>
      <c r="D6364" s="5">
        <v>0.44321107358988932</v>
      </c>
      <c r="E6364" s="8">
        <v>0.48695147553294987</v>
      </c>
      <c r="F6364" s="5">
        <v>0.44321107358988932</v>
      </c>
      <c r="G6364" s="5">
        <v>0.4506670233040222</v>
      </c>
      <c r="H6364" s="5">
        <v>0.48855203460767416</v>
      </c>
      <c r="I6364" s="5">
        <v>0.47226813913410476</v>
      </c>
      <c r="J6364" s="4">
        <v>0.42759993365400562</v>
      </c>
      <c r="K6364" s="8">
        <v>0.47561829012271928</v>
      </c>
      <c r="L6364" s="5">
        <v>0.46103511348120668</v>
      </c>
      <c r="M6364" s="5">
        <v>0.47298863899837701</v>
      </c>
      <c r="N6364" s="5">
        <v>0.66073139572021722</v>
      </c>
      <c r="O6364" s="5">
        <v>0.58199252801992529</v>
      </c>
      <c r="P6364" s="5">
        <v>0.62340010811880897</v>
      </c>
      <c r="Q6364" s="15">
        <f t="shared" si="1490"/>
        <v>0</v>
      </c>
      <c r="R6364" s="15">
        <f t="shared" si="1491"/>
        <v>0</v>
      </c>
      <c r="S6364" s="15">
        <f t="shared" si="1492"/>
        <v>0</v>
      </c>
      <c r="T6364" s="15">
        <f t="shared" si="1493"/>
        <v>0</v>
      </c>
      <c r="U6364" s="15">
        <f t="shared" si="1494"/>
        <v>0</v>
      </c>
      <c r="V6364" s="15">
        <f t="shared" si="1495"/>
        <v>0</v>
      </c>
      <c r="W6364" s="15">
        <f t="shared" si="1496"/>
        <v>0</v>
      </c>
      <c r="X6364" s="15">
        <f t="shared" si="1497"/>
        <v>0</v>
      </c>
      <c r="Y6364" s="15">
        <f t="shared" si="1498"/>
        <v>0</v>
      </c>
      <c r="Z6364" s="15">
        <f t="shared" si="1499"/>
        <v>0</v>
      </c>
      <c r="AA6364" s="15">
        <f t="shared" si="1500"/>
        <v>0</v>
      </c>
      <c r="AB6364" s="15">
        <f t="shared" si="1501"/>
        <v>0</v>
      </c>
      <c r="AC6364" s="15">
        <f t="shared" si="1502"/>
        <v>0</v>
      </c>
      <c r="AD6364" s="15">
        <f t="shared" si="1503"/>
        <v>0</v>
      </c>
    </row>
    <row r="6365" spans="1:30" x14ac:dyDescent="0.25">
      <c r="A6365" s="4">
        <f t="shared" si="1489"/>
        <v>6364</v>
      </c>
      <c r="B6365" s="7" t="s">
        <v>384</v>
      </c>
      <c r="C6365" s="7" t="s">
        <v>99</v>
      </c>
      <c r="D6365" s="5">
        <v>0.44929619846868835</v>
      </c>
      <c r="E6365" s="8">
        <v>0.47561829012271928</v>
      </c>
      <c r="F6365" s="5">
        <v>0.44929619846868835</v>
      </c>
      <c r="G6365" s="5">
        <v>0.44321107358988932</v>
      </c>
      <c r="H6365" s="5">
        <v>0.47226813913410476</v>
      </c>
      <c r="I6365" s="5">
        <v>0.46509337741356876</v>
      </c>
      <c r="J6365" s="4">
        <v>0.42668767623154752</v>
      </c>
      <c r="K6365" s="8">
        <v>0.47565242622335252</v>
      </c>
      <c r="L6365" s="5">
        <v>0.46051987531236316</v>
      </c>
      <c r="M6365" s="5">
        <v>0.46103511348120668</v>
      </c>
      <c r="N6365" s="5">
        <v>0.65437027573725115</v>
      </c>
      <c r="O6365" s="5">
        <v>0.5966874221668742</v>
      </c>
      <c r="P6365" s="5">
        <v>0.66926304087956934</v>
      </c>
      <c r="Q6365" s="15">
        <f t="shared" si="1490"/>
        <v>0</v>
      </c>
      <c r="R6365" s="15">
        <f t="shared" si="1491"/>
        <v>0</v>
      </c>
      <c r="S6365" s="15">
        <f t="shared" si="1492"/>
        <v>0</v>
      </c>
      <c r="T6365" s="15">
        <f t="shared" si="1493"/>
        <v>0</v>
      </c>
      <c r="U6365" s="15">
        <f t="shared" si="1494"/>
        <v>0</v>
      </c>
      <c r="V6365" s="15">
        <f t="shared" si="1495"/>
        <v>0</v>
      </c>
      <c r="W6365" s="15">
        <f t="shared" si="1496"/>
        <v>0</v>
      </c>
      <c r="X6365" s="15">
        <f t="shared" si="1497"/>
        <v>0</v>
      </c>
      <c r="Y6365" s="15">
        <f t="shared" si="1498"/>
        <v>0</v>
      </c>
      <c r="Z6365" s="15">
        <f t="shared" si="1499"/>
        <v>0</v>
      </c>
      <c r="AA6365" s="15">
        <f t="shared" si="1500"/>
        <v>0</v>
      </c>
      <c r="AB6365" s="15">
        <f t="shared" si="1501"/>
        <v>0</v>
      </c>
      <c r="AC6365" s="15">
        <f t="shared" si="1502"/>
        <v>0</v>
      </c>
      <c r="AD6365" s="15">
        <f t="shared" si="1503"/>
        <v>0</v>
      </c>
    </row>
    <row r="6366" spans="1:30" x14ac:dyDescent="0.25">
      <c r="A6366" s="4">
        <f t="shared" si="1489"/>
        <v>6365</v>
      </c>
      <c r="B6366" s="7" t="s">
        <v>384</v>
      </c>
      <c r="C6366" s="7" t="s">
        <v>100</v>
      </c>
      <c r="D6366" s="5">
        <v>0.48376742786452237</v>
      </c>
      <c r="E6366" s="8">
        <v>0.47565242622335252</v>
      </c>
      <c r="F6366" s="5">
        <v>0.48376742786452237</v>
      </c>
      <c r="G6366" s="5">
        <v>0.44929619846868835</v>
      </c>
      <c r="H6366" s="5">
        <v>0.46509337741356876</v>
      </c>
      <c r="I6366" s="5">
        <v>0.46839939506910983</v>
      </c>
      <c r="J6366" s="4">
        <v>0.43759329905456956</v>
      </c>
      <c r="K6366" s="8">
        <v>0.50139104610080387</v>
      </c>
      <c r="L6366" s="5">
        <v>0.4792745446582683</v>
      </c>
      <c r="M6366" s="5">
        <v>0.46051987531236316</v>
      </c>
      <c r="N6366" s="5">
        <v>0.6516821036942404</v>
      </c>
      <c r="O6366" s="5">
        <v>0.60709838107098379</v>
      </c>
      <c r="P6366" s="5">
        <v>0.70798404105469148</v>
      </c>
      <c r="Q6366" s="15">
        <f t="shared" si="1490"/>
        <v>0</v>
      </c>
      <c r="R6366" s="15">
        <f t="shared" si="1491"/>
        <v>0</v>
      </c>
      <c r="S6366" s="15">
        <f t="shared" si="1492"/>
        <v>0</v>
      </c>
      <c r="T6366" s="15">
        <f t="shared" si="1493"/>
        <v>0</v>
      </c>
      <c r="U6366" s="15">
        <f t="shared" si="1494"/>
        <v>0</v>
      </c>
      <c r="V6366" s="15">
        <f t="shared" si="1495"/>
        <v>0</v>
      </c>
      <c r="W6366" s="15">
        <f t="shared" si="1496"/>
        <v>0</v>
      </c>
      <c r="X6366" s="15">
        <f t="shared" si="1497"/>
        <v>0</v>
      </c>
      <c r="Y6366" s="15">
        <f t="shared" si="1498"/>
        <v>0</v>
      </c>
      <c r="Z6366" s="15">
        <f t="shared" si="1499"/>
        <v>0</v>
      </c>
      <c r="AA6366" s="15">
        <f t="shared" si="1500"/>
        <v>0</v>
      </c>
      <c r="AB6366" s="15">
        <f t="shared" si="1501"/>
        <v>0</v>
      </c>
      <c r="AC6366" s="15">
        <f t="shared" si="1502"/>
        <v>0</v>
      </c>
      <c r="AD6366" s="15">
        <f t="shared" si="1503"/>
        <v>0</v>
      </c>
    </row>
    <row r="6367" spans="1:30" x14ac:dyDescent="0.25">
      <c r="A6367" s="4">
        <f t="shared" si="1489"/>
        <v>6366</v>
      </c>
      <c r="B6367" s="7" t="s">
        <v>384</v>
      </c>
      <c r="C6367" s="7" t="s">
        <v>101</v>
      </c>
      <c r="D6367" s="5">
        <v>0.55403055936340229</v>
      </c>
      <c r="E6367" s="8">
        <v>0.50139104610080387</v>
      </c>
      <c r="F6367" s="5">
        <v>0.55403055936340229</v>
      </c>
      <c r="G6367" s="5">
        <v>0.48376742786452237</v>
      </c>
      <c r="H6367" s="5">
        <v>0.46839939506910983</v>
      </c>
      <c r="I6367" s="5">
        <v>0.49949002919143248</v>
      </c>
      <c r="J6367" s="4">
        <v>0.48084259412837949</v>
      </c>
      <c r="K6367" s="8">
        <v>0.55817644950417311</v>
      </c>
      <c r="L6367" s="5">
        <v>0.52755236107890868</v>
      </c>
      <c r="M6367" s="5">
        <v>0.4792745446582683</v>
      </c>
      <c r="N6367" s="5">
        <v>0.64872777600340681</v>
      </c>
      <c r="O6367" s="5">
        <v>0.61521793275217929</v>
      </c>
      <c r="P6367" s="5">
        <v>0.73499851526987836</v>
      </c>
      <c r="Q6367" s="15">
        <f t="shared" si="1490"/>
        <v>0</v>
      </c>
      <c r="R6367" s="15">
        <f t="shared" si="1491"/>
        <v>0</v>
      </c>
      <c r="S6367" s="15">
        <f t="shared" si="1492"/>
        <v>0</v>
      </c>
      <c r="T6367" s="15">
        <f t="shared" si="1493"/>
        <v>0</v>
      </c>
      <c r="U6367" s="15">
        <f t="shared" si="1494"/>
        <v>0</v>
      </c>
      <c r="V6367" s="15">
        <f t="shared" si="1495"/>
        <v>0</v>
      </c>
      <c r="W6367" s="15">
        <f t="shared" si="1496"/>
        <v>0</v>
      </c>
      <c r="X6367" s="15">
        <f t="shared" si="1497"/>
        <v>0</v>
      </c>
      <c r="Y6367" s="15">
        <f t="shared" si="1498"/>
        <v>0</v>
      </c>
      <c r="Z6367" s="15">
        <f t="shared" si="1499"/>
        <v>0</v>
      </c>
      <c r="AA6367" s="15">
        <f t="shared" si="1500"/>
        <v>0</v>
      </c>
      <c r="AB6367" s="15">
        <f t="shared" si="1501"/>
        <v>0</v>
      </c>
      <c r="AC6367" s="15">
        <f t="shared" si="1502"/>
        <v>0</v>
      </c>
      <c r="AD6367" s="15">
        <f t="shared" si="1503"/>
        <v>0</v>
      </c>
    </row>
    <row r="6368" spans="1:30" x14ac:dyDescent="0.25">
      <c r="A6368" s="4">
        <f t="shared" si="1489"/>
        <v>6367</v>
      </c>
      <c r="B6368" s="7" t="s">
        <v>384</v>
      </c>
      <c r="C6368" s="7" t="s">
        <v>102</v>
      </c>
      <c r="D6368" s="5">
        <v>0.58932094018522851</v>
      </c>
      <c r="E6368" s="8">
        <v>0.55817644950417311</v>
      </c>
      <c r="F6368" s="5">
        <v>0.58932094018522851</v>
      </c>
      <c r="G6368" s="5">
        <v>0.55403055936340229</v>
      </c>
      <c r="H6368" s="5">
        <v>0.49949002919143248</v>
      </c>
      <c r="I6368" s="5">
        <v>0.57123764639679242</v>
      </c>
      <c r="J6368" s="4">
        <v>0.56825344169845748</v>
      </c>
      <c r="K6368" s="8">
        <v>0.57724146170782908</v>
      </c>
      <c r="L6368" s="5">
        <v>0.55563284128088208</v>
      </c>
      <c r="M6368" s="5">
        <v>0.52755236107890868</v>
      </c>
      <c r="N6368" s="5">
        <v>0.6474768444586394</v>
      </c>
      <c r="O6368" s="5">
        <v>0.62458281444582819</v>
      </c>
      <c r="P6368" s="5">
        <v>0.75366423780046754</v>
      </c>
      <c r="Q6368" s="15">
        <f t="shared" si="1490"/>
        <v>0</v>
      </c>
      <c r="R6368" s="15">
        <f t="shared" si="1491"/>
        <v>0</v>
      </c>
      <c r="S6368" s="15">
        <f t="shared" si="1492"/>
        <v>0</v>
      </c>
      <c r="T6368" s="15">
        <f t="shared" si="1493"/>
        <v>0</v>
      </c>
      <c r="U6368" s="15">
        <f t="shared" si="1494"/>
        <v>0</v>
      </c>
      <c r="V6368" s="15">
        <f t="shared" si="1495"/>
        <v>0</v>
      </c>
      <c r="W6368" s="15">
        <f t="shared" si="1496"/>
        <v>0</v>
      </c>
      <c r="X6368" s="15">
        <f t="shared" si="1497"/>
        <v>0</v>
      </c>
      <c r="Y6368" s="15">
        <f t="shared" si="1498"/>
        <v>0</v>
      </c>
      <c r="Z6368" s="15">
        <f t="shared" si="1499"/>
        <v>0</v>
      </c>
      <c r="AA6368" s="15">
        <f t="shared" si="1500"/>
        <v>0</v>
      </c>
      <c r="AB6368" s="15">
        <f t="shared" si="1501"/>
        <v>0</v>
      </c>
      <c r="AC6368" s="15">
        <f t="shared" si="1502"/>
        <v>0</v>
      </c>
      <c r="AD6368" s="15">
        <f t="shared" si="1503"/>
        <v>0</v>
      </c>
    </row>
    <row r="6369" spans="1:30" x14ac:dyDescent="0.25">
      <c r="A6369" s="4">
        <f t="shared" si="1489"/>
        <v>6368</v>
      </c>
      <c r="B6369" s="7" t="s">
        <v>384</v>
      </c>
      <c r="C6369" s="7" t="s">
        <v>103</v>
      </c>
      <c r="D6369" s="5">
        <v>0.61282557089839174</v>
      </c>
      <c r="E6369" s="8">
        <v>0.57724146170782908</v>
      </c>
      <c r="F6369" s="5">
        <v>0.61282557089839174</v>
      </c>
      <c r="G6369" s="5">
        <v>0.58932094018522851</v>
      </c>
      <c r="H6369" s="5">
        <v>0.57123764639679242</v>
      </c>
      <c r="I6369" s="5">
        <v>0.62705307213449157</v>
      </c>
      <c r="J6369" s="4">
        <v>0.62750870791175983</v>
      </c>
      <c r="K6369" s="8">
        <v>0.58466606359555551</v>
      </c>
      <c r="L6369" s="5">
        <v>0.57230079604297091</v>
      </c>
      <c r="M6369" s="5">
        <v>0.55563284128088208</v>
      </c>
      <c r="N6369" s="5">
        <v>0.64460236346215272</v>
      </c>
      <c r="O6369" s="5">
        <v>0.63491905354919054</v>
      </c>
      <c r="P6369" s="5">
        <v>0.77902647388017077</v>
      </c>
      <c r="Q6369" s="15">
        <f t="shared" si="1490"/>
        <v>0</v>
      </c>
      <c r="R6369" s="15">
        <f t="shared" si="1491"/>
        <v>0</v>
      </c>
      <c r="S6369" s="15">
        <f t="shared" si="1492"/>
        <v>0</v>
      </c>
      <c r="T6369" s="15">
        <f t="shared" si="1493"/>
        <v>0</v>
      </c>
      <c r="U6369" s="15">
        <f t="shared" si="1494"/>
        <v>0</v>
      </c>
      <c r="V6369" s="15">
        <f t="shared" si="1495"/>
        <v>0</v>
      </c>
      <c r="W6369" s="15">
        <f t="shared" si="1496"/>
        <v>0</v>
      </c>
      <c r="X6369" s="15">
        <f t="shared" si="1497"/>
        <v>0</v>
      </c>
      <c r="Y6369" s="15">
        <f t="shared" si="1498"/>
        <v>0</v>
      </c>
      <c r="Z6369" s="15">
        <f t="shared" si="1499"/>
        <v>0</v>
      </c>
      <c r="AA6369" s="15">
        <f t="shared" si="1500"/>
        <v>0</v>
      </c>
      <c r="AB6369" s="15">
        <f t="shared" si="1501"/>
        <v>0</v>
      </c>
      <c r="AC6369" s="15">
        <f t="shared" si="1502"/>
        <v>0</v>
      </c>
      <c r="AD6369" s="15">
        <f t="shared" si="1503"/>
        <v>0</v>
      </c>
    </row>
    <row r="6370" spans="1:30" x14ac:dyDescent="0.25">
      <c r="A6370" s="4">
        <f t="shared" si="1489"/>
        <v>6369</v>
      </c>
      <c r="B6370" s="7" t="s">
        <v>384</v>
      </c>
      <c r="C6370" s="7" t="s">
        <v>104</v>
      </c>
      <c r="D6370" s="5">
        <v>0.6384533083687185</v>
      </c>
      <c r="E6370" s="8">
        <v>0.58466606359555551</v>
      </c>
      <c r="F6370" s="5">
        <v>0.6384533083687185</v>
      </c>
      <c r="G6370" s="5">
        <v>0.61282557089839174</v>
      </c>
      <c r="H6370" s="5">
        <v>0.62705307213449157</v>
      </c>
      <c r="I6370" s="5">
        <v>0.66827278162698278</v>
      </c>
      <c r="J6370" s="4">
        <v>0.65860839276828664</v>
      </c>
      <c r="K6370" s="8">
        <v>0.61699295089521922</v>
      </c>
      <c r="L6370" s="5">
        <v>0.59862946647087611</v>
      </c>
      <c r="M6370" s="5">
        <v>0.57230079604297091</v>
      </c>
      <c r="N6370" s="5">
        <v>0.64438943894389444</v>
      </c>
      <c r="O6370" s="5">
        <v>0.64363636363636367</v>
      </c>
      <c r="P6370" s="5">
        <v>0.79547652222907483</v>
      </c>
      <c r="Q6370" s="15">
        <f t="shared" si="1490"/>
        <v>0</v>
      </c>
      <c r="R6370" s="15">
        <f t="shared" si="1491"/>
        <v>0</v>
      </c>
      <c r="S6370" s="15">
        <f t="shared" si="1492"/>
        <v>0</v>
      </c>
      <c r="T6370" s="15">
        <f t="shared" si="1493"/>
        <v>0</v>
      </c>
      <c r="U6370" s="15">
        <f t="shared" si="1494"/>
        <v>0</v>
      </c>
      <c r="V6370" s="15">
        <f t="shared" si="1495"/>
        <v>0</v>
      </c>
      <c r="W6370" s="15">
        <f t="shared" si="1496"/>
        <v>0</v>
      </c>
      <c r="X6370" s="15">
        <f t="shared" si="1497"/>
        <v>0</v>
      </c>
      <c r="Y6370" s="15">
        <f t="shared" si="1498"/>
        <v>0</v>
      </c>
      <c r="Z6370" s="15">
        <f t="shared" si="1499"/>
        <v>0</v>
      </c>
      <c r="AA6370" s="15">
        <f t="shared" si="1500"/>
        <v>0</v>
      </c>
      <c r="AB6370" s="15">
        <f t="shared" si="1501"/>
        <v>0</v>
      </c>
      <c r="AC6370" s="15">
        <f t="shared" si="1502"/>
        <v>0</v>
      </c>
      <c r="AD6370" s="15">
        <f t="shared" si="1503"/>
        <v>0</v>
      </c>
    </row>
    <row r="6371" spans="1:30" x14ac:dyDescent="0.25">
      <c r="A6371" s="4">
        <f t="shared" si="1489"/>
        <v>6370</v>
      </c>
      <c r="B6371" s="7" t="s">
        <v>384</v>
      </c>
      <c r="C6371" s="7" t="s">
        <v>105</v>
      </c>
      <c r="D6371" s="5">
        <v>0.66287739476411778</v>
      </c>
      <c r="E6371" s="8">
        <v>0.61699295089521922</v>
      </c>
      <c r="F6371" s="5">
        <v>0.66287739476411778</v>
      </c>
      <c r="G6371" s="5">
        <v>0.6384533083687185</v>
      </c>
      <c r="H6371" s="5">
        <v>0.66827278162698278</v>
      </c>
      <c r="I6371" s="5">
        <v>0.69985580135757741</v>
      </c>
      <c r="J6371" s="4">
        <v>0.68498092552662138</v>
      </c>
      <c r="K6371" s="8">
        <v>0.65857072146648687</v>
      </c>
      <c r="L6371" s="5">
        <v>0.63139861400932584</v>
      </c>
      <c r="M6371" s="5">
        <v>0.59862946647087611</v>
      </c>
      <c r="N6371" s="5">
        <v>0.64215373150218247</v>
      </c>
      <c r="O6371" s="5">
        <v>0.65272727272727271</v>
      </c>
      <c r="P6371" s="5">
        <v>0.80668052414780311</v>
      </c>
      <c r="Q6371" s="15">
        <f t="shared" si="1490"/>
        <v>0</v>
      </c>
      <c r="R6371" s="15">
        <f t="shared" si="1491"/>
        <v>0</v>
      </c>
      <c r="S6371" s="15">
        <f t="shared" si="1492"/>
        <v>0</v>
      </c>
      <c r="T6371" s="15">
        <f t="shared" si="1493"/>
        <v>0</v>
      </c>
      <c r="U6371" s="15">
        <f t="shared" si="1494"/>
        <v>0</v>
      </c>
      <c r="V6371" s="15">
        <f t="shared" si="1495"/>
        <v>0</v>
      </c>
      <c r="W6371" s="15">
        <f t="shared" si="1496"/>
        <v>0</v>
      </c>
      <c r="X6371" s="15">
        <f t="shared" si="1497"/>
        <v>0</v>
      </c>
      <c r="Y6371" s="15">
        <f t="shared" si="1498"/>
        <v>0</v>
      </c>
      <c r="Z6371" s="15">
        <f t="shared" si="1499"/>
        <v>0</v>
      </c>
      <c r="AA6371" s="15">
        <f t="shared" si="1500"/>
        <v>0</v>
      </c>
      <c r="AB6371" s="15">
        <f t="shared" si="1501"/>
        <v>0</v>
      </c>
      <c r="AC6371" s="15">
        <f t="shared" si="1502"/>
        <v>0</v>
      </c>
      <c r="AD6371" s="15">
        <f t="shared" si="1503"/>
        <v>0</v>
      </c>
    </row>
    <row r="6372" spans="1:30" x14ac:dyDescent="0.25">
      <c r="A6372" s="4">
        <f t="shared" si="1489"/>
        <v>6371</v>
      </c>
      <c r="B6372" s="7" t="s">
        <v>384</v>
      </c>
      <c r="C6372" s="7" t="s">
        <v>106</v>
      </c>
      <c r="D6372" s="5">
        <v>0.68111605202447423</v>
      </c>
      <c r="E6372" s="8">
        <v>0.65857072146648687</v>
      </c>
      <c r="F6372" s="5">
        <v>0.68111605202447423</v>
      </c>
      <c r="G6372" s="5">
        <v>0.66287739476411778</v>
      </c>
      <c r="H6372" s="5">
        <v>0.69985580135757741</v>
      </c>
      <c r="I6372" s="5">
        <v>0.72187247212745753</v>
      </c>
      <c r="J6372" s="4">
        <v>0.70770442859512361</v>
      </c>
      <c r="K6372" s="8">
        <v>0.69606922801208415</v>
      </c>
      <c r="L6372" s="5">
        <v>0.66169461833732646</v>
      </c>
      <c r="M6372" s="5">
        <v>0.63139861400932584</v>
      </c>
      <c r="N6372" s="5">
        <v>0.64356435643564358</v>
      </c>
      <c r="O6372" s="5">
        <v>0.65591531755915322</v>
      </c>
      <c r="P6372" s="5">
        <v>0.80921598635571113</v>
      </c>
      <c r="Q6372" s="15">
        <f t="shared" si="1490"/>
        <v>0</v>
      </c>
      <c r="R6372" s="15">
        <f t="shared" si="1491"/>
        <v>0</v>
      </c>
      <c r="S6372" s="15">
        <f t="shared" si="1492"/>
        <v>0</v>
      </c>
      <c r="T6372" s="15">
        <f t="shared" si="1493"/>
        <v>0</v>
      </c>
      <c r="U6372" s="15">
        <f t="shared" si="1494"/>
        <v>0</v>
      </c>
      <c r="V6372" s="15">
        <f t="shared" si="1495"/>
        <v>0</v>
      </c>
      <c r="W6372" s="15">
        <f t="shared" si="1496"/>
        <v>0</v>
      </c>
      <c r="X6372" s="15">
        <f t="shared" si="1497"/>
        <v>0</v>
      </c>
      <c r="Y6372" s="15">
        <f t="shared" si="1498"/>
        <v>0</v>
      </c>
      <c r="Z6372" s="15">
        <f t="shared" si="1499"/>
        <v>0</v>
      </c>
      <c r="AA6372" s="15">
        <f t="shared" si="1500"/>
        <v>0</v>
      </c>
      <c r="AB6372" s="15">
        <f t="shared" si="1501"/>
        <v>0</v>
      </c>
      <c r="AC6372" s="15">
        <f t="shared" si="1502"/>
        <v>0</v>
      </c>
      <c r="AD6372" s="15">
        <f t="shared" si="1503"/>
        <v>0</v>
      </c>
    </row>
    <row r="6373" spans="1:30" x14ac:dyDescent="0.25">
      <c r="A6373" s="4">
        <f t="shared" si="1489"/>
        <v>6372</v>
      </c>
      <c r="B6373" s="7" t="s">
        <v>384</v>
      </c>
      <c r="C6373" s="7" t="s">
        <v>107</v>
      </c>
      <c r="D6373" s="5">
        <v>0.69502490889030055</v>
      </c>
      <c r="E6373" s="8">
        <v>0.69606922801208415</v>
      </c>
      <c r="F6373" s="5">
        <v>0.69502490889030055</v>
      </c>
      <c r="G6373" s="5">
        <v>0.68111605202447423</v>
      </c>
      <c r="H6373" s="5">
        <v>0.72187247212745753</v>
      </c>
      <c r="I6373" s="5">
        <v>0.74047761404002388</v>
      </c>
      <c r="J6373" s="4">
        <v>0.7214712224249461</v>
      </c>
      <c r="K6373" s="8">
        <v>0.72839611531174797</v>
      </c>
      <c r="L6373" s="5">
        <v>0.68967205090553108</v>
      </c>
      <c r="M6373" s="5">
        <v>0.66169461833732646</v>
      </c>
      <c r="N6373" s="5">
        <v>0.64484190354519322</v>
      </c>
      <c r="O6373" s="5">
        <v>0.64929016189290167</v>
      </c>
      <c r="P6373" s="5">
        <v>0.78465322034156415</v>
      </c>
      <c r="Q6373" s="15">
        <f t="shared" si="1490"/>
        <v>0</v>
      </c>
      <c r="R6373" s="15">
        <f t="shared" si="1491"/>
        <v>0</v>
      </c>
      <c r="S6373" s="15">
        <f t="shared" si="1492"/>
        <v>0</v>
      </c>
      <c r="T6373" s="15">
        <f t="shared" si="1493"/>
        <v>0</v>
      </c>
      <c r="U6373" s="15">
        <f t="shared" si="1494"/>
        <v>0</v>
      </c>
      <c r="V6373" s="15">
        <f t="shared" si="1495"/>
        <v>0</v>
      </c>
      <c r="W6373" s="15">
        <f t="shared" si="1496"/>
        <v>0</v>
      </c>
      <c r="X6373" s="15">
        <f t="shared" si="1497"/>
        <v>0</v>
      </c>
      <c r="Y6373" s="15">
        <f t="shared" si="1498"/>
        <v>0</v>
      </c>
      <c r="Z6373" s="15">
        <f t="shared" si="1499"/>
        <v>0</v>
      </c>
      <c r="AA6373" s="15">
        <f t="shared" si="1500"/>
        <v>0</v>
      </c>
      <c r="AB6373" s="15">
        <f t="shared" si="1501"/>
        <v>0</v>
      </c>
      <c r="AC6373" s="15">
        <f t="shared" si="1502"/>
        <v>0</v>
      </c>
      <c r="AD6373" s="15">
        <f t="shared" si="1503"/>
        <v>0</v>
      </c>
    </row>
    <row r="6374" spans="1:30" x14ac:dyDescent="0.25">
      <c r="A6374" s="4">
        <f t="shared" si="1489"/>
        <v>6373</v>
      </c>
      <c r="B6374" s="7" t="s">
        <v>384</v>
      </c>
      <c r="C6374" s="7" t="s">
        <v>108</v>
      </c>
      <c r="D6374" s="5">
        <v>0.71144137216222547</v>
      </c>
      <c r="E6374" s="8">
        <v>0.72839611531174797</v>
      </c>
      <c r="F6374" s="5">
        <v>0.71144137216222547</v>
      </c>
      <c r="G6374" s="5">
        <v>0.69502490889030055</v>
      </c>
      <c r="H6374" s="5">
        <v>0.74047761404002388</v>
      </c>
      <c r="I6374" s="5">
        <v>0.7520486758344177</v>
      </c>
      <c r="J6374" s="4">
        <v>0.72893514679051252</v>
      </c>
      <c r="K6374" s="8">
        <v>0.76034750550444619</v>
      </c>
      <c r="L6374" s="5">
        <v>0.71643867377695336</v>
      </c>
      <c r="M6374" s="5">
        <v>0.68967205090553108</v>
      </c>
      <c r="N6374" s="5">
        <v>0.65540828276376029</v>
      </c>
      <c r="O6374" s="5">
        <v>0.65686176836861765</v>
      </c>
      <c r="P6374" s="5">
        <v>0.74834585836436052</v>
      </c>
      <c r="Q6374" s="15">
        <f t="shared" si="1490"/>
        <v>0</v>
      </c>
      <c r="R6374" s="15">
        <f t="shared" si="1491"/>
        <v>0</v>
      </c>
      <c r="S6374" s="15">
        <f t="shared" si="1492"/>
        <v>0</v>
      </c>
      <c r="T6374" s="15">
        <f t="shared" si="1493"/>
        <v>0</v>
      </c>
      <c r="U6374" s="15">
        <f t="shared" si="1494"/>
        <v>0</v>
      </c>
      <c r="V6374" s="15">
        <f t="shared" si="1495"/>
        <v>0</v>
      </c>
      <c r="W6374" s="15">
        <f t="shared" si="1496"/>
        <v>0</v>
      </c>
      <c r="X6374" s="15">
        <f t="shared" si="1497"/>
        <v>0</v>
      </c>
      <c r="Y6374" s="15">
        <f t="shared" si="1498"/>
        <v>0</v>
      </c>
      <c r="Z6374" s="15">
        <f t="shared" si="1499"/>
        <v>0</v>
      </c>
      <c r="AA6374" s="15">
        <f t="shared" si="1500"/>
        <v>0</v>
      </c>
      <c r="AB6374" s="15">
        <f t="shared" si="1501"/>
        <v>0</v>
      </c>
      <c r="AC6374" s="15">
        <f t="shared" si="1502"/>
        <v>0</v>
      </c>
      <c r="AD6374" s="15">
        <f t="shared" si="1503"/>
        <v>0</v>
      </c>
    </row>
    <row r="6375" spans="1:30" x14ac:dyDescent="0.25">
      <c r="A6375" s="4">
        <f t="shared" si="1489"/>
        <v>6374</v>
      </c>
      <c r="B6375" s="7" t="s">
        <v>384</v>
      </c>
      <c r="C6375" s="7" t="s">
        <v>109</v>
      </c>
      <c r="D6375" s="5">
        <v>0.7250660336353606</v>
      </c>
      <c r="E6375" s="8">
        <v>0.76034750550444619</v>
      </c>
      <c r="F6375" s="5">
        <v>0.7250660336353606</v>
      </c>
      <c r="G6375" s="5">
        <v>0.71144137216222547</v>
      </c>
      <c r="H6375" s="5">
        <v>0.7520486758344177</v>
      </c>
      <c r="I6375" s="5">
        <v>0.76689058488376183</v>
      </c>
      <c r="J6375" s="4">
        <v>0.74199701443025379</v>
      </c>
      <c r="K6375" s="8">
        <v>0.78504497431258424</v>
      </c>
      <c r="L6375" s="5">
        <v>0.73315815235592652</v>
      </c>
      <c r="M6375" s="5">
        <v>0.71643867377695336</v>
      </c>
      <c r="N6375" s="5">
        <v>0.68239646545299693</v>
      </c>
      <c r="O6375" s="5">
        <v>0.66677459526774596</v>
      </c>
      <c r="P6375" s="5">
        <v>0.76301042356685478</v>
      </c>
      <c r="Q6375" s="15">
        <f t="shared" si="1490"/>
        <v>0</v>
      </c>
      <c r="R6375" s="15">
        <f t="shared" si="1491"/>
        <v>0</v>
      </c>
      <c r="S6375" s="15">
        <f t="shared" si="1492"/>
        <v>0</v>
      </c>
      <c r="T6375" s="15">
        <f t="shared" si="1493"/>
        <v>0</v>
      </c>
      <c r="U6375" s="15">
        <f t="shared" si="1494"/>
        <v>0</v>
      </c>
      <c r="V6375" s="15">
        <f t="shared" si="1495"/>
        <v>0</v>
      </c>
      <c r="W6375" s="15">
        <f t="shared" si="1496"/>
        <v>0</v>
      </c>
      <c r="X6375" s="15">
        <f t="shared" si="1497"/>
        <v>0</v>
      </c>
      <c r="Y6375" s="15">
        <f t="shared" si="1498"/>
        <v>0</v>
      </c>
      <c r="Z6375" s="15">
        <f t="shared" si="1499"/>
        <v>0</v>
      </c>
      <c r="AA6375" s="15">
        <f t="shared" si="1500"/>
        <v>0</v>
      </c>
      <c r="AB6375" s="15">
        <f t="shared" si="1501"/>
        <v>0</v>
      </c>
      <c r="AC6375" s="15">
        <f t="shared" si="1502"/>
        <v>0</v>
      </c>
      <c r="AD6375" s="15">
        <f t="shared" si="1503"/>
        <v>0</v>
      </c>
    </row>
    <row r="6376" spans="1:30" x14ac:dyDescent="0.25">
      <c r="A6376" s="4">
        <f t="shared" si="1489"/>
        <v>6375</v>
      </c>
      <c r="B6376" s="7" t="s">
        <v>384</v>
      </c>
      <c r="C6376" s="7" t="s">
        <v>110</v>
      </c>
      <c r="D6376" s="5">
        <v>0.73609950182219397</v>
      </c>
      <c r="E6376" s="8">
        <v>0.78504497431258424</v>
      </c>
      <c r="F6376" s="5">
        <v>0.73609950182219397</v>
      </c>
      <c r="G6376" s="5">
        <v>0.7250660336353606</v>
      </c>
      <c r="H6376" s="5">
        <v>0.76689058488376183</v>
      </c>
      <c r="I6376" s="5">
        <v>0.77480392501670592</v>
      </c>
      <c r="J6376" s="4">
        <v>0.74606070658483992</v>
      </c>
      <c r="K6376" s="8">
        <v>0.80515113758555357</v>
      </c>
      <c r="L6376" s="5">
        <v>0.74356596336656622</v>
      </c>
      <c r="M6376" s="5">
        <v>0.73315815235592652</v>
      </c>
      <c r="N6376" s="5">
        <v>0.67164377728095392</v>
      </c>
      <c r="O6376" s="5">
        <v>0.64209215442092149</v>
      </c>
      <c r="P6376" s="5">
        <v>0.74209095685145832</v>
      </c>
      <c r="Q6376" s="15">
        <f t="shared" si="1490"/>
        <v>0</v>
      </c>
      <c r="R6376" s="15">
        <f t="shared" si="1491"/>
        <v>0</v>
      </c>
      <c r="S6376" s="15">
        <f t="shared" si="1492"/>
        <v>0</v>
      </c>
      <c r="T6376" s="15">
        <f t="shared" si="1493"/>
        <v>0</v>
      </c>
      <c r="U6376" s="15">
        <f t="shared" si="1494"/>
        <v>0</v>
      </c>
      <c r="V6376" s="15">
        <f t="shared" si="1495"/>
        <v>0</v>
      </c>
      <c r="W6376" s="15">
        <f t="shared" si="1496"/>
        <v>0</v>
      </c>
      <c r="X6376" s="15">
        <f t="shared" si="1497"/>
        <v>0</v>
      </c>
      <c r="Y6376" s="15">
        <f t="shared" si="1498"/>
        <v>0</v>
      </c>
      <c r="Z6376" s="15">
        <f t="shared" si="1499"/>
        <v>0</v>
      </c>
      <c r="AA6376" s="15">
        <f t="shared" si="1500"/>
        <v>0</v>
      </c>
      <c r="AB6376" s="15">
        <f t="shared" si="1501"/>
        <v>0</v>
      </c>
      <c r="AC6376" s="15">
        <f t="shared" si="1502"/>
        <v>0</v>
      </c>
      <c r="AD6376" s="15">
        <f t="shared" si="1503"/>
        <v>0</v>
      </c>
    </row>
    <row r="6377" spans="1:30" x14ac:dyDescent="0.25">
      <c r="A6377" s="4">
        <f t="shared" si="1489"/>
        <v>6376</v>
      </c>
      <c r="B6377" s="7" t="s">
        <v>384</v>
      </c>
      <c r="C6377" s="7" t="s">
        <v>111</v>
      </c>
      <c r="D6377" s="5">
        <v>0.74546123240496176</v>
      </c>
      <c r="E6377" s="8">
        <v>0.80515113758555357</v>
      </c>
      <c r="F6377" s="5">
        <v>0.74546123240496176</v>
      </c>
      <c r="G6377" s="5">
        <v>0.73609950182219397</v>
      </c>
      <c r="H6377" s="5">
        <v>0.77480392501670592</v>
      </c>
      <c r="I6377" s="5">
        <v>0.78131044912601555</v>
      </c>
      <c r="J6377" s="4">
        <v>0.74701443025377345</v>
      </c>
      <c r="K6377" s="8">
        <v>0.81650139104610076</v>
      </c>
      <c r="L6377" s="5">
        <v>0.74776515444264113</v>
      </c>
      <c r="M6377" s="5">
        <v>0.74356596336656622</v>
      </c>
      <c r="N6377" s="5">
        <v>0.62647716384541685</v>
      </c>
      <c r="O6377" s="5">
        <v>0.60206724782067245</v>
      </c>
      <c r="P6377" s="5">
        <v>0.68943252853346748</v>
      </c>
      <c r="Q6377" s="15">
        <f t="shared" si="1490"/>
        <v>0</v>
      </c>
      <c r="R6377" s="15">
        <f t="shared" si="1491"/>
        <v>0</v>
      </c>
      <c r="S6377" s="15">
        <f t="shared" si="1492"/>
        <v>0</v>
      </c>
      <c r="T6377" s="15">
        <f t="shared" si="1493"/>
        <v>0</v>
      </c>
      <c r="U6377" s="15">
        <f t="shared" si="1494"/>
        <v>0</v>
      </c>
      <c r="V6377" s="15">
        <f t="shared" si="1495"/>
        <v>0</v>
      </c>
      <c r="W6377" s="15">
        <f t="shared" si="1496"/>
        <v>0</v>
      </c>
      <c r="X6377" s="15">
        <f t="shared" si="1497"/>
        <v>0</v>
      </c>
      <c r="Y6377" s="15">
        <f t="shared" si="1498"/>
        <v>0</v>
      </c>
      <c r="Z6377" s="15">
        <f t="shared" si="1499"/>
        <v>0</v>
      </c>
      <c r="AA6377" s="15">
        <f t="shared" si="1500"/>
        <v>0</v>
      </c>
      <c r="AB6377" s="15">
        <f t="shared" si="1501"/>
        <v>0</v>
      </c>
      <c r="AC6377" s="15">
        <f t="shared" si="1502"/>
        <v>0</v>
      </c>
      <c r="AD6377" s="15">
        <f t="shared" si="1503"/>
        <v>0</v>
      </c>
    </row>
    <row r="6378" spans="1:30" x14ac:dyDescent="0.25">
      <c r="A6378" s="4">
        <f t="shared" si="1489"/>
        <v>6377</v>
      </c>
      <c r="B6378" s="7" t="s">
        <v>384</v>
      </c>
      <c r="C6378" s="7" t="s">
        <v>112</v>
      </c>
      <c r="D6378" s="5">
        <v>0.74083051924169985</v>
      </c>
      <c r="E6378" s="8">
        <v>0.81650139104610076</v>
      </c>
      <c r="F6378" s="5">
        <v>0.74083051924169985</v>
      </c>
      <c r="G6378" s="5">
        <v>0.74546123240496176</v>
      </c>
      <c r="H6378" s="5">
        <v>0.78131044912601555</v>
      </c>
      <c r="I6378" s="5">
        <v>0.78862589244891501</v>
      </c>
      <c r="J6378" s="4">
        <v>0.74776082269033006</v>
      </c>
      <c r="K6378" s="8">
        <v>0.80509993343460373</v>
      </c>
      <c r="L6378" s="5">
        <v>0.73782105778396068</v>
      </c>
      <c r="M6378" s="5">
        <v>0.74776515444264113</v>
      </c>
      <c r="N6378" s="5">
        <v>0.57114340466304692</v>
      </c>
      <c r="O6378" s="5">
        <v>0.54839352428393529</v>
      </c>
      <c r="P6378" s="5">
        <v>0.61317450528030937</v>
      </c>
      <c r="Q6378" s="15">
        <f t="shared" si="1490"/>
        <v>0</v>
      </c>
      <c r="R6378" s="15">
        <f t="shared" si="1491"/>
        <v>0</v>
      </c>
      <c r="S6378" s="15">
        <f t="shared" si="1492"/>
        <v>0</v>
      </c>
      <c r="T6378" s="15">
        <f t="shared" si="1493"/>
        <v>0</v>
      </c>
      <c r="U6378" s="15">
        <f t="shared" si="1494"/>
        <v>0</v>
      </c>
      <c r="V6378" s="15">
        <f t="shared" si="1495"/>
        <v>0</v>
      </c>
      <c r="W6378" s="15">
        <f t="shared" si="1496"/>
        <v>0</v>
      </c>
      <c r="X6378" s="15">
        <f t="shared" si="1497"/>
        <v>0</v>
      </c>
      <c r="Y6378" s="15">
        <f t="shared" si="1498"/>
        <v>0</v>
      </c>
      <c r="Z6378" s="15">
        <f t="shared" si="1499"/>
        <v>0</v>
      </c>
      <c r="AA6378" s="15">
        <f t="shared" si="1500"/>
        <v>0</v>
      </c>
      <c r="AB6378" s="15">
        <f t="shared" si="1501"/>
        <v>0</v>
      </c>
      <c r="AC6378" s="15">
        <f t="shared" si="1502"/>
        <v>0</v>
      </c>
      <c r="AD6378" s="15">
        <f t="shared" si="1503"/>
        <v>0</v>
      </c>
    </row>
    <row r="6379" spans="1:30" x14ac:dyDescent="0.25">
      <c r="A6379" s="4">
        <f t="shared" si="1489"/>
        <v>6378</v>
      </c>
      <c r="B6379" s="7" t="s">
        <v>384</v>
      </c>
      <c r="C6379" s="7" t="s">
        <v>113</v>
      </c>
      <c r="D6379" s="5">
        <v>0.72197331906783913</v>
      </c>
      <c r="E6379" s="8">
        <v>0.80509993343460373</v>
      </c>
      <c r="F6379" s="5">
        <v>0.72197331906783913</v>
      </c>
      <c r="G6379" s="5">
        <v>0.74083051924169985</v>
      </c>
      <c r="H6379" s="5">
        <v>0.78862589244891501</v>
      </c>
      <c r="I6379" s="5">
        <v>0.77779340906692929</v>
      </c>
      <c r="J6379" s="4">
        <v>0.73814065350804448</v>
      </c>
      <c r="K6379" s="8">
        <v>0.77306320299032238</v>
      </c>
      <c r="L6379" s="5">
        <v>0.71455805446067444</v>
      </c>
      <c r="M6379" s="5">
        <v>0.73782105778396068</v>
      </c>
      <c r="N6379" s="5">
        <v>0.52283615458320021</v>
      </c>
      <c r="O6379" s="5">
        <v>0.50161892901618932</v>
      </c>
      <c r="P6379" s="5">
        <v>0.5494491270548284</v>
      </c>
      <c r="Q6379" s="15">
        <f t="shared" si="1490"/>
        <v>0</v>
      </c>
      <c r="R6379" s="15">
        <f t="shared" si="1491"/>
        <v>0</v>
      </c>
      <c r="S6379" s="15">
        <f t="shared" si="1492"/>
        <v>0</v>
      </c>
      <c r="T6379" s="15">
        <f t="shared" si="1493"/>
        <v>0</v>
      </c>
      <c r="U6379" s="15">
        <f t="shared" si="1494"/>
        <v>0</v>
      </c>
      <c r="V6379" s="15">
        <f t="shared" si="1495"/>
        <v>0</v>
      </c>
      <c r="W6379" s="15">
        <f t="shared" si="1496"/>
        <v>0</v>
      </c>
      <c r="X6379" s="15">
        <f t="shared" si="1497"/>
        <v>0</v>
      </c>
      <c r="Y6379" s="15">
        <f t="shared" si="1498"/>
        <v>0</v>
      </c>
      <c r="Z6379" s="15">
        <f t="shared" si="1499"/>
        <v>0</v>
      </c>
      <c r="AA6379" s="15">
        <f t="shared" si="1500"/>
        <v>0</v>
      </c>
      <c r="AB6379" s="15">
        <f t="shared" si="1501"/>
        <v>0</v>
      </c>
      <c r="AC6379" s="15">
        <f t="shared" si="1502"/>
        <v>0</v>
      </c>
      <c r="AD6379" s="15">
        <f t="shared" si="1503"/>
        <v>0</v>
      </c>
    </row>
    <row r="6380" spans="1:30" x14ac:dyDescent="0.25">
      <c r="A6380" s="4">
        <f t="shared" si="1489"/>
        <v>6379</v>
      </c>
      <c r="B6380" s="7" t="s">
        <v>384</v>
      </c>
      <c r="C6380" s="7" t="s">
        <v>114</v>
      </c>
      <c r="D6380" s="5">
        <v>0.7332909826473637</v>
      </c>
      <c r="E6380" s="8">
        <v>0.77306320299032238</v>
      </c>
      <c r="F6380" s="5">
        <v>0.7332909826473637</v>
      </c>
      <c r="G6380" s="5">
        <v>0.72197331906783913</v>
      </c>
      <c r="H6380" s="5">
        <v>0.77779340906692929</v>
      </c>
      <c r="I6380" s="5">
        <v>0.75422924067105124</v>
      </c>
      <c r="J6380" s="4">
        <v>0.73386963012108142</v>
      </c>
      <c r="K6380" s="8">
        <v>0.74886070764136614</v>
      </c>
      <c r="L6380" s="5">
        <v>0.70152252878893273</v>
      </c>
      <c r="M6380" s="5">
        <v>0.71455805446067444</v>
      </c>
      <c r="N6380" s="5">
        <v>0.49300010646225911</v>
      </c>
      <c r="O6380" s="5">
        <v>0.4788044831880448</v>
      </c>
      <c r="P6380" s="5">
        <v>0.50582090347731412</v>
      </c>
      <c r="Q6380" s="15">
        <f t="shared" si="1490"/>
        <v>0</v>
      </c>
      <c r="R6380" s="15">
        <f t="shared" si="1491"/>
        <v>0</v>
      </c>
      <c r="S6380" s="15">
        <f t="shared" si="1492"/>
        <v>0</v>
      </c>
      <c r="T6380" s="15">
        <f t="shared" si="1493"/>
        <v>0</v>
      </c>
      <c r="U6380" s="15">
        <f t="shared" si="1494"/>
        <v>0</v>
      </c>
      <c r="V6380" s="15">
        <f t="shared" si="1495"/>
        <v>0</v>
      </c>
      <c r="W6380" s="15">
        <f t="shared" si="1496"/>
        <v>0</v>
      </c>
      <c r="X6380" s="15">
        <f t="shared" si="1497"/>
        <v>0</v>
      </c>
      <c r="Y6380" s="15">
        <f t="shared" si="1498"/>
        <v>0</v>
      </c>
      <c r="Z6380" s="15">
        <f t="shared" si="1499"/>
        <v>0</v>
      </c>
      <c r="AA6380" s="15">
        <f t="shared" si="1500"/>
        <v>0</v>
      </c>
      <c r="AB6380" s="15">
        <f t="shared" si="1501"/>
        <v>0</v>
      </c>
      <c r="AC6380" s="15">
        <f t="shared" si="1502"/>
        <v>0</v>
      </c>
      <c r="AD6380" s="15">
        <f t="shared" si="1503"/>
        <v>0</v>
      </c>
    </row>
    <row r="6381" spans="1:30" x14ac:dyDescent="0.25">
      <c r="A6381" s="4">
        <f t="shared" si="1489"/>
        <v>6380</v>
      </c>
      <c r="B6381" s="7" t="s">
        <v>384</v>
      </c>
      <c r="C6381" s="7" t="s">
        <v>115</v>
      </c>
      <c r="D6381" s="5">
        <v>0.72347788291149817</v>
      </c>
      <c r="E6381" s="8">
        <v>0.74886070764136614</v>
      </c>
      <c r="F6381" s="5">
        <v>0.72347788291149817</v>
      </c>
      <c r="G6381" s="5">
        <v>0.7332909826473637</v>
      </c>
      <c r="H6381" s="5">
        <v>0.75422924067105124</v>
      </c>
      <c r="I6381" s="5">
        <v>0.77262336018007249</v>
      </c>
      <c r="J6381" s="4">
        <v>0.75995189915408856</v>
      </c>
      <c r="K6381" s="8">
        <v>0.737681134683985</v>
      </c>
      <c r="L6381" s="5">
        <v>0.6923770512919597</v>
      </c>
      <c r="M6381" s="5">
        <v>0.70152252878893273</v>
      </c>
      <c r="N6381" s="5">
        <v>0.47641860960289578</v>
      </c>
      <c r="O6381" s="5">
        <v>0.46244084682440845</v>
      </c>
      <c r="P6381" s="5">
        <v>0.48019979137638297</v>
      </c>
      <c r="Q6381" s="15">
        <f t="shared" si="1490"/>
        <v>0</v>
      </c>
      <c r="R6381" s="15">
        <f t="shared" si="1491"/>
        <v>0</v>
      </c>
      <c r="S6381" s="15">
        <f t="shared" si="1492"/>
        <v>0</v>
      </c>
      <c r="T6381" s="15">
        <f t="shared" si="1493"/>
        <v>0</v>
      </c>
      <c r="U6381" s="15">
        <f t="shared" si="1494"/>
        <v>0</v>
      </c>
      <c r="V6381" s="15">
        <f t="shared" si="1495"/>
        <v>0</v>
      </c>
      <c r="W6381" s="15">
        <f t="shared" si="1496"/>
        <v>0</v>
      </c>
      <c r="X6381" s="15">
        <f t="shared" si="1497"/>
        <v>0</v>
      </c>
      <c r="Y6381" s="15">
        <f t="shared" si="1498"/>
        <v>0</v>
      </c>
      <c r="Z6381" s="15">
        <f t="shared" si="1499"/>
        <v>0</v>
      </c>
      <c r="AA6381" s="15">
        <f t="shared" si="1500"/>
        <v>0</v>
      </c>
      <c r="AB6381" s="15">
        <f t="shared" si="1501"/>
        <v>0</v>
      </c>
      <c r="AC6381" s="15">
        <f t="shared" si="1502"/>
        <v>0</v>
      </c>
      <c r="AD6381" s="15">
        <f t="shared" si="1503"/>
        <v>0</v>
      </c>
    </row>
    <row r="6382" spans="1:30" x14ac:dyDescent="0.25">
      <c r="A6382" s="4">
        <f t="shared" si="1489"/>
        <v>6381</v>
      </c>
      <c r="B6382" s="7" t="s">
        <v>384</v>
      </c>
      <c r="C6382" s="7" t="s">
        <v>116</v>
      </c>
      <c r="D6382" s="5">
        <v>0.68216924671503565</v>
      </c>
      <c r="E6382" s="8">
        <v>0.737681134683985</v>
      </c>
      <c r="F6382" s="5">
        <v>0.68216924671503565</v>
      </c>
      <c r="G6382" s="5">
        <v>0.72347788291149817</v>
      </c>
      <c r="H6382" s="5">
        <v>0.77262336018007249</v>
      </c>
      <c r="I6382" s="5">
        <v>0.75887173354904514</v>
      </c>
      <c r="J6382" s="4">
        <v>0.73606734118427597</v>
      </c>
      <c r="K6382" s="8">
        <v>0.69552305040195261</v>
      </c>
      <c r="L6382" s="5">
        <v>0.65489347450859159</v>
      </c>
      <c r="M6382" s="5">
        <v>0.6923770512919597</v>
      </c>
      <c r="N6382" s="5">
        <v>0.46955179388906632</v>
      </c>
      <c r="O6382" s="5">
        <v>0.4555417185554172</v>
      </c>
      <c r="P6382" s="5">
        <v>0.4657141551885608</v>
      </c>
      <c r="Q6382" s="15">
        <f t="shared" si="1490"/>
        <v>0</v>
      </c>
      <c r="R6382" s="15">
        <f t="shared" si="1491"/>
        <v>0</v>
      </c>
      <c r="S6382" s="15">
        <f t="shared" si="1492"/>
        <v>0</v>
      </c>
      <c r="T6382" s="15">
        <f t="shared" si="1493"/>
        <v>0</v>
      </c>
      <c r="U6382" s="15">
        <f t="shared" si="1494"/>
        <v>0</v>
      </c>
      <c r="V6382" s="15">
        <f t="shared" si="1495"/>
        <v>0</v>
      </c>
      <c r="W6382" s="15">
        <f t="shared" si="1496"/>
        <v>0</v>
      </c>
      <c r="X6382" s="15">
        <f t="shared" si="1497"/>
        <v>0</v>
      </c>
      <c r="Y6382" s="15">
        <f t="shared" si="1498"/>
        <v>0</v>
      </c>
      <c r="Z6382" s="15">
        <f t="shared" si="1499"/>
        <v>0</v>
      </c>
      <c r="AA6382" s="15">
        <f t="shared" si="1500"/>
        <v>0</v>
      </c>
      <c r="AB6382" s="15">
        <f t="shared" si="1501"/>
        <v>0</v>
      </c>
      <c r="AC6382" s="15">
        <f t="shared" si="1502"/>
        <v>0</v>
      </c>
      <c r="AD6382" s="15">
        <f t="shared" si="1503"/>
        <v>0</v>
      </c>
    </row>
    <row r="6383" spans="1:30" x14ac:dyDescent="0.25">
      <c r="A6383" s="4">
        <f t="shared" si="1489"/>
        <v>6382</v>
      </c>
      <c r="B6383" s="7" t="s">
        <v>384</v>
      </c>
      <c r="C6383" s="7" t="s">
        <v>117</v>
      </c>
      <c r="D6383" s="5">
        <v>0.61859306563241834</v>
      </c>
      <c r="E6383" s="8">
        <v>0.69552305040195261</v>
      </c>
      <c r="F6383" s="5">
        <v>0.61859306563241834</v>
      </c>
      <c r="G6383" s="5">
        <v>0.68216924671503565</v>
      </c>
      <c r="H6383" s="5">
        <v>0.75887173354904514</v>
      </c>
      <c r="I6383" s="5">
        <v>0.71635071923469207</v>
      </c>
      <c r="J6383" s="4">
        <v>0.68174655830154252</v>
      </c>
      <c r="K6383" s="8">
        <v>0.63660414070900684</v>
      </c>
      <c r="L6383" s="5">
        <v>0.60249375273720274</v>
      </c>
      <c r="M6383" s="5">
        <v>0.65489347450859159</v>
      </c>
      <c r="N6383" s="5">
        <v>0.46920579154689662</v>
      </c>
      <c r="O6383" s="5">
        <v>0.45452054794520547</v>
      </c>
      <c r="P6383" s="5">
        <v>0.4594364116737859</v>
      </c>
      <c r="Q6383" s="15">
        <f t="shared" si="1490"/>
        <v>0</v>
      </c>
      <c r="R6383" s="15">
        <f t="shared" si="1491"/>
        <v>0</v>
      </c>
      <c r="S6383" s="15">
        <f t="shared" si="1492"/>
        <v>0</v>
      </c>
      <c r="T6383" s="15">
        <f t="shared" si="1493"/>
        <v>0</v>
      </c>
      <c r="U6383" s="15">
        <f t="shared" si="1494"/>
        <v>0</v>
      </c>
      <c r="V6383" s="15">
        <f t="shared" si="1495"/>
        <v>0</v>
      </c>
      <c r="W6383" s="15">
        <f t="shared" si="1496"/>
        <v>0</v>
      </c>
      <c r="X6383" s="15">
        <f t="shared" si="1497"/>
        <v>0</v>
      </c>
      <c r="Y6383" s="15">
        <f t="shared" si="1498"/>
        <v>0</v>
      </c>
      <c r="Z6383" s="15">
        <f t="shared" si="1499"/>
        <v>0</v>
      </c>
      <c r="AA6383" s="15">
        <f t="shared" si="1500"/>
        <v>0</v>
      </c>
      <c r="AB6383" s="15">
        <f t="shared" si="1501"/>
        <v>0</v>
      </c>
      <c r="AC6383" s="15">
        <f t="shared" si="1502"/>
        <v>0</v>
      </c>
      <c r="AD6383" s="15">
        <f t="shared" si="1503"/>
        <v>0</v>
      </c>
    </row>
    <row r="6384" spans="1:30" x14ac:dyDescent="0.25">
      <c r="A6384" s="4">
        <f t="shared" si="1489"/>
        <v>6383</v>
      </c>
      <c r="B6384" s="7" t="s">
        <v>384</v>
      </c>
      <c r="C6384" s="7" t="s">
        <v>118</v>
      </c>
      <c r="D6384" s="5">
        <v>0.55859440302250163</v>
      </c>
      <c r="E6384" s="8">
        <v>0.63660414070900684</v>
      </c>
      <c r="F6384" s="5">
        <v>0.55859440302250163</v>
      </c>
      <c r="G6384" s="5">
        <v>0.61859306563241834</v>
      </c>
      <c r="H6384" s="5">
        <v>0.71635071923469207</v>
      </c>
      <c r="I6384" s="5">
        <v>0.65599831182077162</v>
      </c>
      <c r="J6384" s="4">
        <v>0.60694144965997676</v>
      </c>
      <c r="K6384" s="8">
        <v>0.57348649063817436</v>
      </c>
      <c r="L6384" s="5">
        <v>0.54715717340340575</v>
      </c>
      <c r="M6384" s="5">
        <v>0.60249375273720274</v>
      </c>
      <c r="N6384" s="5">
        <v>0.48498882146279143</v>
      </c>
      <c r="O6384" s="5">
        <v>0.47265255292652553</v>
      </c>
      <c r="P6384" s="5">
        <v>0.46600348721228596</v>
      </c>
      <c r="Q6384" s="15">
        <f t="shared" si="1490"/>
        <v>0</v>
      </c>
      <c r="R6384" s="15">
        <f t="shared" si="1491"/>
        <v>0</v>
      </c>
      <c r="S6384" s="15">
        <f t="shared" si="1492"/>
        <v>0</v>
      </c>
      <c r="T6384" s="15">
        <f t="shared" si="1493"/>
        <v>0</v>
      </c>
      <c r="U6384" s="15">
        <f t="shared" si="1494"/>
        <v>0</v>
      </c>
      <c r="V6384" s="15">
        <f t="shared" si="1495"/>
        <v>0</v>
      </c>
      <c r="W6384" s="15">
        <f t="shared" si="1496"/>
        <v>0</v>
      </c>
      <c r="X6384" s="15">
        <f t="shared" si="1497"/>
        <v>0</v>
      </c>
      <c r="Y6384" s="15">
        <f t="shared" si="1498"/>
        <v>0</v>
      </c>
      <c r="Z6384" s="15">
        <f t="shared" si="1499"/>
        <v>0</v>
      </c>
      <c r="AA6384" s="15">
        <f t="shared" si="1500"/>
        <v>0</v>
      </c>
      <c r="AB6384" s="15">
        <f t="shared" si="1501"/>
        <v>0</v>
      </c>
      <c r="AC6384" s="15">
        <f t="shared" si="1502"/>
        <v>0</v>
      </c>
      <c r="AD6384" s="15">
        <f t="shared" si="1503"/>
        <v>0</v>
      </c>
    </row>
    <row r="6385" spans="1:30" x14ac:dyDescent="0.25">
      <c r="A6385" s="4">
        <f t="shared" si="1489"/>
        <v>6384</v>
      </c>
      <c r="B6385" s="7" t="s">
        <v>385</v>
      </c>
      <c r="C6385" s="7" t="s">
        <v>120</v>
      </c>
      <c r="D6385" s="5">
        <v>0.51290581430338689</v>
      </c>
      <c r="E6385" s="8">
        <v>0.57348649063817436</v>
      </c>
      <c r="F6385" s="5">
        <v>0.51290581430338689</v>
      </c>
      <c r="G6385" s="5">
        <v>0.55859440302250163</v>
      </c>
      <c r="H6385" s="5">
        <v>0.65599831182077162</v>
      </c>
      <c r="I6385" s="5">
        <v>0.59255090915485531</v>
      </c>
      <c r="J6385" s="4">
        <v>0.54150771272184439</v>
      </c>
      <c r="K6385" s="8">
        <v>0.5277782518902866</v>
      </c>
      <c r="L6385" s="5">
        <v>0.50931292990184718</v>
      </c>
      <c r="M6385" s="5">
        <v>0.54715717340340575</v>
      </c>
      <c r="N6385" s="5">
        <v>0.53816671989779619</v>
      </c>
      <c r="O6385" s="5">
        <v>0.51387297633872975</v>
      </c>
      <c r="P6385" s="5">
        <v>0.49966879097284089</v>
      </c>
      <c r="Q6385" s="15">
        <f t="shared" si="1490"/>
        <v>0</v>
      </c>
      <c r="R6385" s="15">
        <f t="shared" si="1491"/>
        <v>0</v>
      </c>
      <c r="S6385" s="15">
        <f t="shared" si="1492"/>
        <v>0</v>
      </c>
      <c r="T6385" s="15">
        <f t="shared" si="1493"/>
        <v>0</v>
      </c>
      <c r="U6385" s="15">
        <f t="shared" si="1494"/>
        <v>0</v>
      </c>
      <c r="V6385" s="15">
        <f t="shared" si="1495"/>
        <v>0</v>
      </c>
      <c r="W6385" s="15">
        <f t="shared" si="1496"/>
        <v>0</v>
      </c>
      <c r="X6385" s="15">
        <f t="shared" si="1497"/>
        <v>0</v>
      </c>
      <c r="Y6385" s="15">
        <f t="shared" si="1498"/>
        <v>0</v>
      </c>
      <c r="Z6385" s="15">
        <f t="shared" si="1499"/>
        <v>0</v>
      </c>
      <c r="AA6385" s="15">
        <f t="shared" si="1500"/>
        <v>0</v>
      </c>
      <c r="AB6385" s="15">
        <f t="shared" si="1501"/>
        <v>0</v>
      </c>
      <c r="AC6385" s="15">
        <f t="shared" si="1502"/>
        <v>0</v>
      </c>
      <c r="AD6385" s="15">
        <f t="shared" si="1503"/>
        <v>0</v>
      </c>
    </row>
    <row r="6386" spans="1:30" x14ac:dyDescent="0.25">
      <c r="A6386" s="4">
        <f t="shared" si="1489"/>
        <v>6385</v>
      </c>
      <c r="B6386" s="7" t="s">
        <v>385</v>
      </c>
      <c r="C6386" s="7" t="s">
        <v>96</v>
      </c>
      <c r="D6386" s="5">
        <v>0.48644220803102745</v>
      </c>
      <c r="E6386" s="8">
        <v>0.5277782518902866</v>
      </c>
      <c r="F6386" s="5">
        <v>0.48644220803102745</v>
      </c>
      <c r="G6386" s="5">
        <v>0.51290581430338689</v>
      </c>
      <c r="H6386" s="5">
        <v>0.59255090915485531</v>
      </c>
      <c r="I6386" s="5">
        <v>0.54274962191819365</v>
      </c>
      <c r="J6386" s="4">
        <v>0.49800962016918227</v>
      </c>
      <c r="K6386" s="8">
        <v>0.49917219955964431</v>
      </c>
      <c r="L6386" s="5">
        <v>0.48429811680449286</v>
      </c>
      <c r="M6386" s="5">
        <v>0.50931292990184718</v>
      </c>
      <c r="N6386" s="5">
        <v>0.61479293090599385</v>
      </c>
      <c r="O6386" s="5">
        <v>0.54904109589041095</v>
      </c>
      <c r="P6386" s="5">
        <v>0.56945491369530299</v>
      </c>
      <c r="Q6386" s="15">
        <f t="shared" si="1490"/>
        <v>0</v>
      </c>
      <c r="R6386" s="15">
        <f t="shared" si="1491"/>
        <v>0</v>
      </c>
      <c r="S6386" s="15">
        <f t="shared" si="1492"/>
        <v>0</v>
      </c>
      <c r="T6386" s="15">
        <f t="shared" si="1493"/>
        <v>0</v>
      </c>
      <c r="U6386" s="15">
        <f t="shared" si="1494"/>
        <v>0</v>
      </c>
      <c r="V6386" s="15">
        <f t="shared" si="1495"/>
        <v>0</v>
      </c>
      <c r="W6386" s="15">
        <f t="shared" si="1496"/>
        <v>0</v>
      </c>
      <c r="X6386" s="15">
        <f t="shared" si="1497"/>
        <v>0</v>
      </c>
      <c r="Y6386" s="15">
        <f t="shared" si="1498"/>
        <v>0</v>
      </c>
      <c r="Z6386" s="15">
        <f t="shared" si="1499"/>
        <v>0</v>
      </c>
      <c r="AA6386" s="15">
        <f t="shared" si="1500"/>
        <v>0</v>
      </c>
      <c r="AB6386" s="15">
        <f t="shared" si="1501"/>
        <v>0</v>
      </c>
      <c r="AC6386" s="15">
        <f t="shared" si="1502"/>
        <v>0</v>
      </c>
      <c r="AD6386" s="15">
        <f t="shared" si="1503"/>
        <v>0</v>
      </c>
    </row>
    <row r="6387" spans="1:30" x14ac:dyDescent="0.25">
      <c r="A6387" s="4">
        <f t="shared" si="1489"/>
        <v>6386</v>
      </c>
      <c r="B6387" s="7" t="s">
        <v>385</v>
      </c>
      <c r="C6387" s="7" t="s">
        <v>97</v>
      </c>
      <c r="D6387" s="5">
        <v>0.47373700224012838</v>
      </c>
      <c r="E6387" s="8">
        <v>0.49917219955964431</v>
      </c>
      <c r="F6387" s="5">
        <v>0.47373700224012838</v>
      </c>
      <c r="G6387" s="5">
        <v>0.48644220803102745</v>
      </c>
      <c r="H6387" s="5">
        <v>0.54274962191819365</v>
      </c>
      <c r="I6387" s="5">
        <v>0.51517602785495731</v>
      </c>
      <c r="J6387" s="4">
        <v>0.47188588488969979</v>
      </c>
      <c r="K6387" s="8">
        <v>0.48137022307941763</v>
      </c>
      <c r="L6387" s="5">
        <v>0.46541463791637683</v>
      </c>
      <c r="M6387" s="5">
        <v>0.48429811680449286</v>
      </c>
      <c r="N6387" s="5">
        <v>0.6494996273820931</v>
      </c>
      <c r="O6387" s="5">
        <v>0.56936488169364885</v>
      </c>
      <c r="P6387" s="5">
        <v>0.61341815330028859</v>
      </c>
      <c r="Q6387" s="15">
        <f t="shared" si="1490"/>
        <v>0</v>
      </c>
      <c r="R6387" s="15">
        <f t="shared" si="1491"/>
        <v>0</v>
      </c>
      <c r="S6387" s="15">
        <f t="shared" si="1492"/>
        <v>0</v>
      </c>
      <c r="T6387" s="15">
        <f t="shared" si="1493"/>
        <v>0</v>
      </c>
      <c r="U6387" s="15">
        <f t="shared" si="1494"/>
        <v>0</v>
      </c>
      <c r="V6387" s="15">
        <f t="shared" si="1495"/>
        <v>0</v>
      </c>
      <c r="W6387" s="15">
        <f t="shared" si="1496"/>
        <v>0</v>
      </c>
      <c r="X6387" s="15">
        <f t="shared" si="1497"/>
        <v>0</v>
      </c>
      <c r="Y6387" s="15">
        <f t="shared" si="1498"/>
        <v>0</v>
      </c>
      <c r="Z6387" s="15">
        <f t="shared" si="1499"/>
        <v>0</v>
      </c>
      <c r="AA6387" s="15">
        <f t="shared" si="1500"/>
        <v>0</v>
      </c>
      <c r="AB6387" s="15">
        <f t="shared" si="1501"/>
        <v>0</v>
      </c>
      <c r="AC6387" s="15">
        <f t="shared" si="1502"/>
        <v>0</v>
      </c>
      <c r="AD6387" s="15">
        <f t="shared" si="1503"/>
        <v>0</v>
      </c>
    </row>
    <row r="6388" spans="1:30" x14ac:dyDescent="0.25">
      <c r="A6388" s="4">
        <f t="shared" si="1489"/>
        <v>6387</v>
      </c>
      <c r="B6388" s="7" t="s">
        <v>385</v>
      </c>
      <c r="C6388" s="7" t="s">
        <v>98</v>
      </c>
      <c r="D6388" s="5">
        <v>0.46633120465411748</v>
      </c>
      <c r="E6388" s="8">
        <v>0.48137022307941763</v>
      </c>
      <c r="F6388" s="5">
        <v>0.46633120465411748</v>
      </c>
      <c r="G6388" s="5">
        <v>0.47373700224012838</v>
      </c>
      <c r="H6388" s="5">
        <v>0.51517602785495731</v>
      </c>
      <c r="I6388" s="5">
        <v>0.49759082755952588</v>
      </c>
      <c r="J6388" s="4">
        <v>0.45666777243323936</v>
      </c>
      <c r="K6388" s="8">
        <v>0.47104405263786719</v>
      </c>
      <c r="L6388" s="5">
        <v>0.45683592240513177</v>
      </c>
      <c r="M6388" s="5">
        <v>0.46541463791637683</v>
      </c>
      <c r="N6388" s="5">
        <v>0.64878100713297138</v>
      </c>
      <c r="O6388" s="5">
        <v>0.58259028642590283</v>
      </c>
      <c r="P6388" s="5">
        <v>0.65638395882348466</v>
      </c>
      <c r="Q6388" s="15">
        <f t="shared" si="1490"/>
        <v>0</v>
      </c>
      <c r="R6388" s="15">
        <f t="shared" si="1491"/>
        <v>0</v>
      </c>
      <c r="S6388" s="15">
        <f t="shared" si="1492"/>
        <v>0</v>
      </c>
      <c r="T6388" s="15">
        <f t="shared" si="1493"/>
        <v>0</v>
      </c>
      <c r="U6388" s="15">
        <f t="shared" si="1494"/>
        <v>0</v>
      </c>
      <c r="V6388" s="15">
        <f t="shared" si="1495"/>
        <v>0</v>
      </c>
      <c r="W6388" s="15">
        <f t="shared" si="1496"/>
        <v>0</v>
      </c>
      <c r="X6388" s="15">
        <f t="shared" si="1497"/>
        <v>0</v>
      </c>
      <c r="Y6388" s="15">
        <f t="shared" si="1498"/>
        <v>0</v>
      </c>
      <c r="Z6388" s="15">
        <f t="shared" si="1499"/>
        <v>0</v>
      </c>
      <c r="AA6388" s="15">
        <f t="shared" si="1500"/>
        <v>0</v>
      </c>
      <c r="AB6388" s="15">
        <f t="shared" si="1501"/>
        <v>0</v>
      </c>
      <c r="AC6388" s="15">
        <f t="shared" si="1502"/>
        <v>0</v>
      </c>
      <c r="AD6388" s="15">
        <f t="shared" si="1503"/>
        <v>0</v>
      </c>
    </row>
    <row r="6389" spans="1:30" x14ac:dyDescent="0.25">
      <c r="A6389" s="4">
        <f t="shared" si="1489"/>
        <v>6388</v>
      </c>
      <c r="B6389" s="7" t="s">
        <v>385</v>
      </c>
      <c r="C6389" s="7" t="s">
        <v>99</v>
      </c>
      <c r="D6389" s="5">
        <v>0.47249991641311978</v>
      </c>
      <c r="E6389" s="8">
        <v>0.47104405263786719</v>
      </c>
      <c r="F6389" s="5">
        <v>0.47249991641311978</v>
      </c>
      <c r="G6389" s="5">
        <v>0.46633120465411748</v>
      </c>
      <c r="H6389" s="5">
        <v>0.49759082755952588</v>
      </c>
      <c r="I6389" s="5">
        <v>0.48862237540885589</v>
      </c>
      <c r="J6389" s="4">
        <v>0.45048930170840934</v>
      </c>
      <c r="K6389" s="8">
        <v>0.47167557049958181</v>
      </c>
      <c r="L6389" s="5">
        <v>0.45632068423628824</v>
      </c>
      <c r="M6389" s="5">
        <v>0.45683592240513177</v>
      </c>
      <c r="N6389" s="5">
        <v>0.6484083892260194</v>
      </c>
      <c r="O6389" s="5">
        <v>0.60094645080946452</v>
      </c>
      <c r="P6389" s="5">
        <v>0.70083830146874082</v>
      </c>
      <c r="Q6389" s="15">
        <f t="shared" si="1490"/>
        <v>0</v>
      </c>
      <c r="R6389" s="15">
        <f t="shared" si="1491"/>
        <v>0</v>
      </c>
      <c r="S6389" s="15">
        <f t="shared" si="1492"/>
        <v>0</v>
      </c>
      <c r="T6389" s="15">
        <f t="shared" si="1493"/>
        <v>0</v>
      </c>
      <c r="U6389" s="15">
        <f t="shared" si="1494"/>
        <v>0</v>
      </c>
      <c r="V6389" s="15">
        <f t="shared" si="1495"/>
        <v>0</v>
      </c>
      <c r="W6389" s="15">
        <f t="shared" si="1496"/>
        <v>0</v>
      </c>
      <c r="X6389" s="15">
        <f t="shared" si="1497"/>
        <v>0</v>
      </c>
      <c r="Y6389" s="15">
        <f t="shared" si="1498"/>
        <v>0</v>
      </c>
      <c r="Z6389" s="15">
        <f t="shared" si="1499"/>
        <v>0</v>
      </c>
      <c r="AA6389" s="15">
        <f t="shared" si="1500"/>
        <v>0</v>
      </c>
      <c r="AB6389" s="15">
        <f t="shared" si="1501"/>
        <v>0</v>
      </c>
      <c r="AC6389" s="15">
        <f t="shared" si="1502"/>
        <v>0</v>
      </c>
      <c r="AD6389" s="15">
        <f t="shared" si="1503"/>
        <v>0</v>
      </c>
    </row>
    <row r="6390" spans="1:30" x14ac:dyDescent="0.25">
      <c r="A6390" s="4">
        <f t="shared" si="1489"/>
        <v>6389</v>
      </c>
      <c r="B6390" s="7" t="s">
        <v>385</v>
      </c>
      <c r="C6390" s="7" t="s">
        <v>100</v>
      </c>
      <c r="D6390" s="5">
        <v>0.5076565582266207</v>
      </c>
      <c r="E6390" s="8">
        <v>0.47167557049958181</v>
      </c>
      <c r="F6390" s="5">
        <v>0.5076565582266207</v>
      </c>
      <c r="G6390" s="5">
        <v>0.47249991641311978</v>
      </c>
      <c r="H6390" s="5">
        <v>0.48862237540885589</v>
      </c>
      <c r="I6390" s="5">
        <v>0.49228009707030562</v>
      </c>
      <c r="J6390" s="4">
        <v>0.45865815226405704</v>
      </c>
      <c r="K6390" s="8">
        <v>0.49698748911911794</v>
      </c>
      <c r="L6390" s="5">
        <v>0.47775459206017984</v>
      </c>
      <c r="M6390" s="5">
        <v>0.45632068423628824</v>
      </c>
      <c r="N6390" s="5">
        <v>0.64989886085382731</v>
      </c>
      <c r="O6390" s="5">
        <v>0.61320049813200495</v>
      </c>
      <c r="P6390" s="5">
        <v>0.74078515574438286</v>
      </c>
      <c r="Q6390" s="15">
        <f t="shared" si="1490"/>
        <v>0</v>
      </c>
      <c r="R6390" s="15">
        <f t="shared" si="1491"/>
        <v>0</v>
      </c>
      <c r="S6390" s="15">
        <f t="shared" si="1492"/>
        <v>0</v>
      </c>
      <c r="T6390" s="15">
        <f t="shared" si="1493"/>
        <v>0</v>
      </c>
      <c r="U6390" s="15">
        <f t="shared" si="1494"/>
        <v>0</v>
      </c>
      <c r="V6390" s="15">
        <f t="shared" si="1495"/>
        <v>0</v>
      </c>
      <c r="W6390" s="15">
        <f t="shared" si="1496"/>
        <v>0</v>
      </c>
      <c r="X6390" s="15">
        <f t="shared" si="1497"/>
        <v>0</v>
      </c>
      <c r="Y6390" s="15">
        <f t="shared" si="1498"/>
        <v>0</v>
      </c>
      <c r="Z6390" s="15">
        <f t="shared" si="1499"/>
        <v>0</v>
      </c>
      <c r="AA6390" s="15">
        <f t="shared" si="1500"/>
        <v>0</v>
      </c>
      <c r="AB6390" s="15">
        <f t="shared" si="1501"/>
        <v>0</v>
      </c>
      <c r="AC6390" s="15">
        <f t="shared" si="1502"/>
        <v>0</v>
      </c>
      <c r="AD6390" s="15">
        <f t="shared" si="1503"/>
        <v>0</v>
      </c>
    </row>
    <row r="6391" spans="1:30" x14ac:dyDescent="0.25">
      <c r="A6391" s="4">
        <f t="shared" si="1489"/>
        <v>6390</v>
      </c>
      <c r="B6391" s="7" t="s">
        <v>385</v>
      </c>
      <c r="C6391" s="7" t="s">
        <v>101</v>
      </c>
      <c r="D6391" s="5">
        <v>0.57927379718479388</v>
      </c>
      <c r="E6391" s="8">
        <v>0.49698748911911794</v>
      </c>
      <c r="F6391" s="5">
        <v>0.57927379718479388</v>
      </c>
      <c r="G6391" s="5">
        <v>0.5076565582266207</v>
      </c>
      <c r="H6391" s="5">
        <v>0.49228009707030562</v>
      </c>
      <c r="I6391" s="5">
        <v>0.52273766398199273</v>
      </c>
      <c r="J6391" s="4">
        <v>0.50157571736606399</v>
      </c>
      <c r="K6391" s="8">
        <v>0.55440441038420185</v>
      </c>
      <c r="L6391" s="5">
        <v>0.52873740886724885</v>
      </c>
      <c r="M6391" s="5">
        <v>0.47775459206017984</v>
      </c>
      <c r="N6391" s="5">
        <v>0.64933993399339929</v>
      </c>
      <c r="O6391" s="5">
        <v>0.62739726027397258</v>
      </c>
      <c r="P6391" s="5">
        <v>0.76967648111347142</v>
      </c>
      <c r="Q6391" s="15">
        <f t="shared" si="1490"/>
        <v>0</v>
      </c>
      <c r="R6391" s="15">
        <f t="shared" si="1491"/>
        <v>0</v>
      </c>
      <c r="S6391" s="15">
        <f t="shared" si="1492"/>
        <v>0</v>
      </c>
      <c r="T6391" s="15">
        <f t="shared" si="1493"/>
        <v>0</v>
      </c>
      <c r="U6391" s="15">
        <f t="shared" si="1494"/>
        <v>0</v>
      </c>
      <c r="V6391" s="15">
        <f t="shared" si="1495"/>
        <v>0</v>
      </c>
      <c r="W6391" s="15">
        <f t="shared" si="1496"/>
        <v>0</v>
      </c>
      <c r="X6391" s="15">
        <f t="shared" si="1497"/>
        <v>0</v>
      </c>
      <c r="Y6391" s="15">
        <f t="shared" si="1498"/>
        <v>0</v>
      </c>
      <c r="Z6391" s="15">
        <f t="shared" si="1499"/>
        <v>0</v>
      </c>
      <c r="AA6391" s="15">
        <f t="shared" si="1500"/>
        <v>0</v>
      </c>
      <c r="AB6391" s="15">
        <f t="shared" si="1501"/>
        <v>0</v>
      </c>
      <c r="AC6391" s="15">
        <f t="shared" si="1502"/>
        <v>0</v>
      </c>
      <c r="AD6391" s="15">
        <f t="shared" si="1503"/>
        <v>0</v>
      </c>
    </row>
    <row r="6392" spans="1:30" x14ac:dyDescent="0.25">
      <c r="A6392" s="4">
        <f t="shared" si="1489"/>
        <v>6391</v>
      </c>
      <c r="B6392" s="7" t="s">
        <v>385</v>
      </c>
      <c r="C6392" s="7" t="s">
        <v>102</v>
      </c>
      <c r="D6392" s="5">
        <v>0.61414624360560366</v>
      </c>
      <c r="E6392" s="8">
        <v>0.55440441038420185</v>
      </c>
      <c r="F6392" s="5">
        <v>0.61414624360560366</v>
      </c>
      <c r="G6392" s="5">
        <v>0.57927379718479388</v>
      </c>
      <c r="H6392" s="5">
        <v>0.52273766398199273</v>
      </c>
      <c r="I6392" s="5">
        <v>0.5963493124186684</v>
      </c>
      <c r="J6392" s="4">
        <v>0.58645712390114446</v>
      </c>
      <c r="K6392" s="8">
        <v>0.57413507655020568</v>
      </c>
      <c r="L6392" s="5">
        <v>0.55936831800499776</v>
      </c>
      <c r="M6392" s="5">
        <v>0.52873740886724885</v>
      </c>
      <c r="N6392" s="5">
        <v>0.65117640796337695</v>
      </c>
      <c r="O6392" s="5">
        <v>0.64445828144458284</v>
      </c>
      <c r="P6392" s="5">
        <v>0.78928253272116777</v>
      </c>
      <c r="Q6392" s="15">
        <f t="shared" si="1490"/>
        <v>0</v>
      </c>
      <c r="R6392" s="15">
        <f t="shared" si="1491"/>
        <v>0</v>
      </c>
      <c r="S6392" s="15">
        <f t="shared" si="1492"/>
        <v>0</v>
      </c>
      <c r="T6392" s="15">
        <f t="shared" si="1493"/>
        <v>0</v>
      </c>
      <c r="U6392" s="15">
        <f t="shared" si="1494"/>
        <v>0</v>
      </c>
      <c r="V6392" s="15">
        <f t="shared" si="1495"/>
        <v>0</v>
      </c>
      <c r="W6392" s="15">
        <f t="shared" si="1496"/>
        <v>0</v>
      </c>
      <c r="X6392" s="15">
        <f t="shared" si="1497"/>
        <v>0</v>
      </c>
      <c r="Y6392" s="15">
        <f t="shared" si="1498"/>
        <v>0</v>
      </c>
      <c r="Z6392" s="15">
        <f t="shared" si="1499"/>
        <v>0</v>
      </c>
      <c r="AA6392" s="15">
        <f t="shared" si="1500"/>
        <v>0</v>
      </c>
      <c r="AB6392" s="15">
        <f t="shared" si="1501"/>
        <v>0</v>
      </c>
      <c r="AC6392" s="15">
        <f t="shared" si="1502"/>
        <v>0</v>
      </c>
      <c r="AD6392" s="15">
        <f t="shared" si="1503"/>
        <v>0</v>
      </c>
    </row>
    <row r="6393" spans="1:30" x14ac:dyDescent="0.25">
      <c r="A6393" s="4">
        <f t="shared" si="1489"/>
        <v>6392</v>
      </c>
      <c r="B6393" s="7" t="s">
        <v>385</v>
      </c>
      <c r="C6393" s="7" t="s">
        <v>103</v>
      </c>
      <c r="D6393" s="5">
        <v>0.63997458958841824</v>
      </c>
      <c r="E6393" s="8">
        <v>0.57413507655020568</v>
      </c>
      <c r="F6393" s="5">
        <v>0.63997458958841824</v>
      </c>
      <c r="G6393" s="5">
        <v>0.61414624360560366</v>
      </c>
      <c r="H6393" s="5">
        <v>0.5963493124186684</v>
      </c>
      <c r="I6393" s="5">
        <v>0.65385291738472906</v>
      </c>
      <c r="J6393" s="4">
        <v>0.64882235860009951</v>
      </c>
      <c r="K6393" s="8">
        <v>0.58289098636262782</v>
      </c>
      <c r="L6393" s="5">
        <v>0.57160522451503204</v>
      </c>
      <c r="M6393" s="5">
        <v>0.55936831800499776</v>
      </c>
      <c r="N6393" s="5">
        <v>0.65359842435856486</v>
      </c>
      <c r="O6393" s="5">
        <v>0.65987546699875466</v>
      </c>
      <c r="P6393" s="5">
        <v>0.81501785483146405</v>
      </c>
      <c r="Q6393" s="15">
        <f t="shared" si="1490"/>
        <v>0</v>
      </c>
      <c r="R6393" s="15">
        <f t="shared" si="1491"/>
        <v>0</v>
      </c>
      <c r="S6393" s="15">
        <f t="shared" si="1492"/>
        <v>0</v>
      </c>
      <c r="T6393" s="15">
        <f t="shared" si="1493"/>
        <v>0</v>
      </c>
      <c r="U6393" s="15">
        <f t="shared" si="1494"/>
        <v>0</v>
      </c>
      <c r="V6393" s="15">
        <f t="shared" si="1495"/>
        <v>0</v>
      </c>
      <c r="W6393" s="15">
        <f t="shared" si="1496"/>
        <v>0</v>
      </c>
      <c r="X6393" s="15">
        <f t="shared" si="1497"/>
        <v>0</v>
      </c>
      <c r="Y6393" s="15">
        <f t="shared" si="1498"/>
        <v>0</v>
      </c>
      <c r="Z6393" s="15">
        <f t="shared" si="1499"/>
        <v>0</v>
      </c>
      <c r="AA6393" s="15">
        <f t="shared" si="1500"/>
        <v>0</v>
      </c>
      <c r="AB6393" s="15">
        <f t="shared" si="1501"/>
        <v>0</v>
      </c>
      <c r="AC6393" s="15">
        <f t="shared" si="1502"/>
        <v>0</v>
      </c>
      <c r="AD6393" s="15">
        <f t="shared" si="1503"/>
        <v>0</v>
      </c>
    </row>
    <row r="6394" spans="1:30" x14ac:dyDescent="0.25">
      <c r="A6394" s="4">
        <f t="shared" si="1489"/>
        <v>6393</v>
      </c>
      <c r="B6394" s="7" t="s">
        <v>385</v>
      </c>
      <c r="C6394" s="7" t="s">
        <v>104</v>
      </c>
      <c r="D6394" s="5">
        <v>0.66732421679093246</v>
      </c>
      <c r="E6394" s="8">
        <v>0.58289098636262782</v>
      </c>
      <c r="F6394" s="5">
        <v>0.66732421679093246</v>
      </c>
      <c r="G6394" s="5">
        <v>0.63997458958841824</v>
      </c>
      <c r="H6394" s="5">
        <v>0.65385291738472906</v>
      </c>
      <c r="I6394" s="5">
        <v>0.69510779727781102</v>
      </c>
      <c r="J6394" s="4">
        <v>0.68444186432244158</v>
      </c>
      <c r="K6394" s="8">
        <v>0.61658331768762054</v>
      </c>
      <c r="L6394" s="5">
        <v>0.59329675142334548</v>
      </c>
      <c r="M6394" s="5">
        <v>0.57160522451503204</v>
      </c>
      <c r="N6394" s="5">
        <v>0.65125625465772385</v>
      </c>
      <c r="O6394" s="5">
        <v>0.67574097135740974</v>
      </c>
      <c r="P6394" s="5">
        <v>0.83262142427495678</v>
      </c>
      <c r="Q6394" s="15">
        <f t="shared" si="1490"/>
        <v>0</v>
      </c>
      <c r="R6394" s="15">
        <f t="shared" si="1491"/>
        <v>0</v>
      </c>
      <c r="S6394" s="15">
        <f t="shared" si="1492"/>
        <v>0</v>
      </c>
      <c r="T6394" s="15">
        <f t="shared" si="1493"/>
        <v>0</v>
      </c>
      <c r="U6394" s="15">
        <f t="shared" si="1494"/>
        <v>0</v>
      </c>
      <c r="V6394" s="15">
        <f t="shared" si="1495"/>
        <v>0</v>
      </c>
      <c r="W6394" s="15">
        <f t="shared" si="1496"/>
        <v>0</v>
      </c>
      <c r="X6394" s="15">
        <f t="shared" si="1497"/>
        <v>0</v>
      </c>
      <c r="Y6394" s="15">
        <f t="shared" si="1498"/>
        <v>0</v>
      </c>
      <c r="Z6394" s="15">
        <f t="shared" si="1499"/>
        <v>0</v>
      </c>
      <c r="AA6394" s="15">
        <f t="shared" si="1500"/>
        <v>0</v>
      </c>
      <c r="AB6394" s="15">
        <f t="shared" si="1501"/>
        <v>0</v>
      </c>
      <c r="AC6394" s="15">
        <f t="shared" si="1502"/>
        <v>0</v>
      </c>
      <c r="AD6394" s="15">
        <f t="shared" si="1503"/>
        <v>0</v>
      </c>
    </row>
    <row r="6395" spans="1:30" x14ac:dyDescent="0.25">
      <c r="A6395" s="4">
        <f t="shared" si="1489"/>
        <v>6394</v>
      </c>
      <c r="B6395" s="7" t="s">
        <v>385</v>
      </c>
      <c r="C6395" s="7" t="s">
        <v>105</v>
      </c>
      <c r="D6395" s="5">
        <v>0.69892005750777353</v>
      </c>
      <c r="E6395" s="8">
        <v>0.61658331768762054</v>
      </c>
      <c r="F6395" s="5">
        <v>0.69892005750777353</v>
      </c>
      <c r="G6395" s="5">
        <v>0.66732421679093246</v>
      </c>
      <c r="H6395" s="5">
        <v>0.69510779727781102</v>
      </c>
      <c r="I6395" s="5">
        <v>0.73224774030176198</v>
      </c>
      <c r="J6395" s="4">
        <v>0.71205838447503733</v>
      </c>
      <c r="K6395" s="8">
        <v>0.65904862687535204</v>
      </c>
      <c r="L6395" s="5">
        <v>0.61800242161939356</v>
      </c>
      <c r="M6395" s="5">
        <v>0.59329675142334548</v>
      </c>
      <c r="N6395" s="5">
        <v>0.65218779942510385</v>
      </c>
      <c r="O6395" s="5">
        <v>0.68884184308841845</v>
      </c>
      <c r="P6395" s="5">
        <v>0.84183055803010587</v>
      </c>
      <c r="Q6395" s="15">
        <f t="shared" si="1490"/>
        <v>0</v>
      </c>
      <c r="R6395" s="15">
        <f t="shared" si="1491"/>
        <v>0</v>
      </c>
      <c r="S6395" s="15">
        <f t="shared" si="1492"/>
        <v>0</v>
      </c>
      <c r="T6395" s="15">
        <f t="shared" si="1493"/>
        <v>0</v>
      </c>
      <c r="U6395" s="15">
        <f t="shared" si="1494"/>
        <v>0</v>
      </c>
      <c r="V6395" s="15">
        <f t="shared" si="1495"/>
        <v>0</v>
      </c>
      <c r="W6395" s="15">
        <f t="shared" si="1496"/>
        <v>0</v>
      </c>
      <c r="X6395" s="15">
        <f t="shared" si="1497"/>
        <v>0</v>
      </c>
      <c r="Y6395" s="15">
        <f t="shared" si="1498"/>
        <v>0</v>
      </c>
      <c r="Z6395" s="15">
        <f t="shared" si="1499"/>
        <v>0</v>
      </c>
      <c r="AA6395" s="15">
        <f t="shared" si="1500"/>
        <v>0</v>
      </c>
      <c r="AB6395" s="15">
        <f t="shared" si="1501"/>
        <v>0</v>
      </c>
      <c r="AC6395" s="15">
        <f t="shared" si="1502"/>
        <v>0</v>
      </c>
      <c r="AD6395" s="15">
        <f t="shared" si="1503"/>
        <v>0</v>
      </c>
    </row>
    <row r="6396" spans="1:30" x14ac:dyDescent="0.25">
      <c r="A6396" s="4">
        <f t="shared" si="1489"/>
        <v>6395</v>
      </c>
      <c r="B6396" s="7" t="s">
        <v>385</v>
      </c>
      <c r="C6396" s="7" t="s">
        <v>106</v>
      </c>
      <c r="D6396" s="5">
        <v>0.72015112507940748</v>
      </c>
      <c r="E6396" s="8">
        <v>0.65904862687535204</v>
      </c>
      <c r="F6396" s="5">
        <v>0.72015112507940748</v>
      </c>
      <c r="G6396" s="5">
        <v>0.69892005750777353</v>
      </c>
      <c r="H6396" s="5">
        <v>0.73224774030176198</v>
      </c>
      <c r="I6396" s="5">
        <v>0.76119297998804203</v>
      </c>
      <c r="J6396" s="4">
        <v>0.73005473544534749</v>
      </c>
      <c r="K6396" s="8">
        <v>0.70071173769820272</v>
      </c>
      <c r="L6396" s="5">
        <v>0.63714351959193138</v>
      </c>
      <c r="M6396" s="5">
        <v>0.61800242161939356</v>
      </c>
      <c r="N6396" s="5">
        <v>0.64963270520600447</v>
      </c>
      <c r="O6396" s="5">
        <v>0.69016189290161889</v>
      </c>
      <c r="P6396" s="5">
        <v>0.83379778737141863</v>
      </c>
      <c r="Q6396" s="15">
        <f t="shared" si="1490"/>
        <v>0</v>
      </c>
      <c r="R6396" s="15">
        <f t="shared" si="1491"/>
        <v>0</v>
      </c>
      <c r="S6396" s="15">
        <f t="shared" si="1492"/>
        <v>0</v>
      </c>
      <c r="T6396" s="15">
        <f t="shared" si="1493"/>
        <v>0</v>
      </c>
      <c r="U6396" s="15">
        <f t="shared" si="1494"/>
        <v>0</v>
      </c>
      <c r="V6396" s="15">
        <f t="shared" si="1495"/>
        <v>0</v>
      </c>
      <c r="W6396" s="15">
        <f t="shared" si="1496"/>
        <v>0</v>
      </c>
      <c r="X6396" s="15">
        <f t="shared" si="1497"/>
        <v>0</v>
      </c>
      <c r="Y6396" s="15">
        <f t="shared" si="1498"/>
        <v>0</v>
      </c>
      <c r="Z6396" s="15">
        <f t="shared" si="1499"/>
        <v>0</v>
      </c>
      <c r="AA6396" s="15">
        <f t="shared" si="1500"/>
        <v>0</v>
      </c>
      <c r="AB6396" s="15">
        <f t="shared" si="1501"/>
        <v>0</v>
      </c>
      <c r="AC6396" s="15">
        <f t="shared" si="1502"/>
        <v>0</v>
      </c>
      <c r="AD6396" s="15">
        <f t="shared" si="1503"/>
        <v>0</v>
      </c>
    </row>
    <row r="6397" spans="1:30" x14ac:dyDescent="0.25">
      <c r="A6397" s="4">
        <f t="shared" si="1489"/>
        <v>6396</v>
      </c>
      <c r="B6397" s="7" t="s">
        <v>385</v>
      </c>
      <c r="C6397" s="7" t="s">
        <v>107</v>
      </c>
      <c r="D6397" s="5">
        <v>0.74201745294058641</v>
      </c>
      <c r="E6397" s="8">
        <v>0.70071173769820272</v>
      </c>
      <c r="F6397" s="5">
        <v>0.74201745294058641</v>
      </c>
      <c r="G6397" s="5">
        <v>0.72015112507940748</v>
      </c>
      <c r="H6397" s="5">
        <v>0.76119297998804203</v>
      </c>
      <c r="I6397" s="5">
        <v>0.78289311715260435</v>
      </c>
      <c r="J6397" s="4">
        <v>0.73867971471222427</v>
      </c>
      <c r="K6397" s="8">
        <v>0.73660584751403846</v>
      </c>
      <c r="L6397" s="5">
        <v>0.65012752144678876</v>
      </c>
      <c r="M6397" s="5">
        <v>0.63714351959193138</v>
      </c>
      <c r="N6397" s="5">
        <v>0.65165548812945806</v>
      </c>
      <c r="O6397" s="5">
        <v>0.68084682440846822</v>
      </c>
      <c r="P6397" s="5">
        <v>0.80907132034384832</v>
      </c>
      <c r="Q6397" s="15">
        <f t="shared" si="1490"/>
        <v>0</v>
      </c>
      <c r="R6397" s="15">
        <f t="shared" si="1491"/>
        <v>0</v>
      </c>
      <c r="S6397" s="15">
        <f t="shared" si="1492"/>
        <v>0</v>
      </c>
      <c r="T6397" s="15">
        <f t="shared" si="1493"/>
        <v>0</v>
      </c>
      <c r="U6397" s="15">
        <f t="shared" si="1494"/>
        <v>0</v>
      </c>
      <c r="V6397" s="15">
        <f t="shared" si="1495"/>
        <v>0</v>
      </c>
      <c r="W6397" s="15">
        <f t="shared" si="1496"/>
        <v>0</v>
      </c>
      <c r="X6397" s="15">
        <f t="shared" si="1497"/>
        <v>0</v>
      </c>
      <c r="Y6397" s="15">
        <f t="shared" si="1498"/>
        <v>0</v>
      </c>
      <c r="Z6397" s="15">
        <f t="shared" si="1499"/>
        <v>0</v>
      </c>
      <c r="AA6397" s="15">
        <f t="shared" si="1500"/>
        <v>0</v>
      </c>
      <c r="AB6397" s="15">
        <f t="shared" si="1501"/>
        <v>0</v>
      </c>
      <c r="AC6397" s="15">
        <f t="shared" si="1502"/>
        <v>0</v>
      </c>
      <c r="AD6397" s="15">
        <f t="shared" si="1503"/>
        <v>0</v>
      </c>
    </row>
    <row r="6398" spans="1:30" x14ac:dyDescent="0.25">
      <c r="A6398" s="4">
        <f t="shared" si="1489"/>
        <v>6397</v>
      </c>
      <c r="B6398" s="7" t="s">
        <v>385</v>
      </c>
      <c r="C6398" s="7" t="s">
        <v>108</v>
      </c>
      <c r="D6398" s="5">
        <v>0.76547193152562776</v>
      </c>
      <c r="E6398" s="8">
        <v>0.73660584751403846</v>
      </c>
      <c r="F6398" s="5">
        <v>0.76547193152562776</v>
      </c>
      <c r="G6398" s="5">
        <v>0.74201745294058641</v>
      </c>
      <c r="H6398" s="5">
        <v>0.78289311715260435</v>
      </c>
      <c r="I6398" s="5">
        <v>0.79513241655822464</v>
      </c>
      <c r="J6398" s="4">
        <v>0.74249460938795819</v>
      </c>
      <c r="K6398" s="8">
        <v>0.77680110600966057</v>
      </c>
      <c r="L6398" s="5">
        <v>0.66215833268928559</v>
      </c>
      <c r="M6398" s="5">
        <v>0.65012752144678876</v>
      </c>
      <c r="N6398" s="5">
        <v>0.65426381347812201</v>
      </c>
      <c r="O6398" s="5">
        <v>0.68410958904109587</v>
      </c>
      <c r="P6398" s="5">
        <v>0.77134394725020361</v>
      </c>
      <c r="Q6398" s="15">
        <f t="shared" si="1490"/>
        <v>0</v>
      </c>
      <c r="R6398" s="15">
        <f t="shared" si="1491"/>
        <v>0</v>
      </c>
      <c r="S6398" s="15">
        <f t="shared" si="1492"/>
        <v>0</v>
      </c>
      <c r="T6398" s="15">
        <f t="shared" si="1493"/>
        <v>0</v>
      </c>
      <c r="U6398" s="15">
        <f t="shared" si="1494"/>
        <v>0</v>
      </c>
      <c r="V6398" s="15">
        <f t="shared" si="1495"/>
        <v>0</v>
      </c>
      <c r="W6398" s="15">
        <f t="shared" si="1496"/>
        <v>0</v>
      </c>
      <c r="X6398" s="15">
        <f t="shared" si="1497"/>
        <v>0</v>
      </c>
      <c r="Y6398" s="15">
        <f t="shared" si="1498"/>
        <v>0</v>
      </c>
      <c r="Z6398" s="15">
        <f t="shared" si="1499"/>
        <v>0</v>
      </c>
      <c r="AA6398" s="15">
        <f t="shared" si="1500"/>
        <v>0</v>
      </c>
      <c r="AB6398" s="15">
        <f t="shared" si="1501"/>
        <v>0</v>
      </c>
      <c r="AC6398" s="15">
        <f t="shared" si="1502"/>
        <v>0</v>
      </c>
      <c r="AD6398" s="15">
        <f t="shared" si="1503"/>
        <v>0</v>
      </c>
    </row>
    <row r="6399" spans="1:30" x14ac:dyDescent="0.25">
      <c r="A6399" s="4">
        <f t="shared" si="1489"/>
        <v>6398</v>
      </c>
      <c r="B6399" s="7" t="s">
        <v>385</v>
      </c>
      <c r="C6399" s="7" t="s">
        <v>109</v>
      </c>
      <c r="D6399" s="5">
        <v>0.77989902704871439</v>
      </c>
      <c r="E6399" s="8">
        <v>0.77680110600966057</v>
      </c>
      <c r="F6399" s="5">
        <v>0.77989902704871439</v>
      </c>
      <c r="G6399" s="5">
        <v>0.76547193152562776</v>
      </c>
      <c r="H6399" s="5">
        <v>0.79513241655822464</v>
      </c>
      <c r="I6399" s="5">
        <v>0.81011500720993213</v>
      </c>
      <c r="J6399" s="4">
        <v>0.7531099684856527</v>
      </c>
      <c r="K6399" s="8">
        <v>0.8067896704159484</v>
      </c>
      <c r="L6399" s="5">
        <v>0.67166447690444908</v>
      </c>
      <c r="M6399" s="5">
        <v>0.66215833268928559</v>
      </c>
      <c r="N6399" s="5">
        <v>0.68117214947301186</v>
      </c>
      <c r="O6399" s="5">
        <v>0.6866500622665006</v>
      </c>
      <c r="P6399" s="5">
        <v>0.78640063348485201</v>
      </c>
      <c r="Q6399" s="15">
        <f t="shared" si="1490"/>
        <v>0</v>
      </c>
      <c r="R6399" s="15">
        <f t="shared" si="1491"/>
        <v>0</v>
      </c>
      <c r="S6399" s="15">
        <f t="shared" si="1492"/>
        <v>0</v>
      </c>
      <c r="T6399" s="15">
        <f t="shared" si="1493"/>
        <v>0</v>
      </c>
      <c r="U6399" s="15">
        <f t="shared" si="1494"/>
        <v>0</v>
      </c>
      <c r="V6399" s="15">
        <f t="shared" si="1495"/>
        <v>0</v>
      </c>
      <c r="W6399" s="15">
        <f t="shared" si="1496"/>
        <v>0</v>
      </c>
      <c r="X6399" s="15">
        <f t="shared" si="1497"/>
        <v>0</v>
      </c>
      <c r="Y6399" s="15">
        <f t="shared" si="1498"/>
        <v>0</v>
      </c>
      <c r="Z6399" s="15">
        <f t="shared" si="1499"/>
        <v>0</v>
      </c>
      <c r="AA6399" s="15">
        <f t="shared" si="1500"/>
        <v>0</v>
      </c>
      <c r="AB6399" s="15">
        <f t="shared" si="1501"/>
        <v>0</v>
      </c>
      <c r="AC6399" s="15">
        <f t="shared" si="1502"/>
        <v>0</v>
      </c>
      <c r="AD6399" s="15">
        <f t="shared" si="1503"/>
        <v>0</v>
      </c>
    </row>
    <row r="6400" spans="1:30" x14ac:dyDescent="0.25">
      <c r="A6400" s="4">
        <f t="shared" si="1489"/>
        <v>6399</v>
      </c>
      <c r="B6400" s="7" t="s">
        <v>385</v>
      </c>
      <c r="C6400" s="7" t="s">
        <v>110</v>
      </c>
      <c r="D6400" s="5">
        <v>0.79285499348022337</v>
      </c>
      <c r="E6400" s="8">
        <v>0.8067896704159484</v>
      </c>
      <c r="F6400" s="5">
        <v>0.79285499348022337</v>
      </c>
      <c r="G6400" s="5">
        <v>0.77989902704871439</v>
      </c>
      <c r="H6400" s="5">
        <v>0.81011500720993213</v>
      </c>
      <c r="I6400" s="5">
        <v>0.81841522174937575</v>
      </c>
      <c r="J6400" s="4">
        <v>0.75510034831647044</v>
      </c>
      <c r="K6400" s="8">
        <v>0.82701531004113404</v>
      </c>
      <c r="L6400" s="5">
        <v>0.68021743050725203</v>
      </c>
      <c r="M6400" s="5">
        <v>0.67166447690444908</v>
      </c>
      <c r="N6400" s="5">
        <v>0.67161716171617158</v>
      </c>
      <c r="O6400" s="5">
        <v>0.66002490660024904</v>
      </c>
      <c r="P6400" s="5">
        <v>0.76317031757996601</v>
      </c>
      <c r="Q6400" s="15">
        <f t="shared" si="1490"/>
        <v>0</v>
      </c>
      <c r="R6400" s="15">
        <f t="shared" si="1491"/>
        <v>0</v>
      </c>
      <c r="S6400" s="15">
        <f t="shared" si="1492"/>
        <v>0</v>
      </c>
      <c r="T6400" s="15">
        <f t="shared" si="1493"/>
        <v>0</v>
      </c>
      <c r="U6400" s="15">
        <f t="shared" si="1494"/>
        <v>0</v>
      </c>
      <c r="V6400" s="15">
        <f t="shared" si="1495"/>
        <v>0</v>
      </c>
      <c r="W6400" s="15">
        <f t="shared" si="1496"/>
        <v>0</v>
      </c>
      <c r="X6400" s="15">
        <f t="shared" si="1497"/>
        <v>0</v>
      </c>
      <c r="Y6400" s="15">
        <f t="shared" si="1498"/>
        <v>0</v>
      </c>
      <c r="Z6400" s="15">
        <f t="shared" si="1499"/>
        <v>0</v>
      </c>
      <c r="AA6400" s="15">
        <f t="shared" si="1500"/>
        <v>0</v>
      </c>
      <c r="AB6400" s="15">
        <f t="shared" si="1501"/>
        <v>0</v>
      </c>
      <c r="AC6400" s="15">
        <f t="shared" si="1502"/>
        <v>0</v>
      </c>
      <c r="AD6400" s="15">
        <f t="shared" si="1503"/>
        <v>0</v>
      </c>
    </row>
    <row r="6401" spans="1:30" x14ac:dyDescent="0.25">
      <c r="A6401" s="4">
        <f t="shared" si="1489"/>
        <v>6400</v>
      </c>
      <c r="B6401" s="7" t="s">
        <v>385</v>
      </c>
      <c r="C6401" s="7" t="s">
        <v>111</v>
      </c>
      <c r="D6401" s="5">
        <v>0.7971346417466314</v>
      </c>
      <c r="E6401" s="8">
        <v>0.82701531004113404</v>
      </c>
      <c r="F6401" s="5">
        <v>0.7971346417466314</v>
      </c>
      <c r="G6401" s="5">
        <v>0.79285499348022337</v>
      </c>
      <c r="H6401" s="5">
        <v>0.81841522174937575</v>
      </c>
      <c r="I6401" s="5">
        <v>0.82453487145218585</v>
      </c>
      <c r="J6401" s="4">
        <v>0.7512854536407364</v>
      </c>
      <c r="K6401" s="8">
        <v>0.83374012186587931</v>
      </c>
      <c r="L6401" s="5">
        <v>0.68472576448463307</v>
      </c>
      <c r="M6401" s="5">
        <v>0.68021743050725203</v>
      </c>
      <c r="N6401" s="5">
        <v>0.62967103161929094</v>
      </c>
      <c r="O6401" s="5">
        <v>0.6161145703611457</v>
      </c>
      <c r="P6401" s="5">
        <v>0.70826956607810454</v>
      </c>
      <c r="Q6401" s="15">
        <f t="shared" si="1490"/>
        <v>0</v>
      </c>
      <c r="R6401" s="15">
        <f t="shared" si="1491"/>
        <v>0</v>
      </c>
      <c r="S6401" s="15">
        <f t="shared" si="1492"/>
        <v>0</v>
      </c>
      <c r="T6401" s="15">
        <f t="shared" si="1493"/>
        <v>0</v>
      </c>
      <c r="U6401" s="15">
        <f t="shared" si="1494"/>
        <v>0</v>
      </c>
      <c r="V6401" s="15">
        <f t="shared" si="1495"/>
        <v>0</v>
      </c>
      <c r="W6401" s="15">
        <f t="shared" si="1496"/>
        <v>0</v>
      </c>
      <c r="X6401" s="15">
        <f t="shared" si="1497"/>
        <v>0</v>
      </c>
      <c r="Y6401" s="15">
        <f t="shared" si="1498"/>
        <v>0</v>
      </c>
      <c r="Z6401" s="15">
        <f t="shared" si="1499"/>
        <v>0</v>
      </c>
      <c r="AA6401" s="15">
        <f t="shared" si="1500"/>
        <v>0</v>
      </c>
      <c r="AB6401" s="15">
        <f t="shared" si="1501"/>
        <v>0</v>
      </c>
      <c r="AC6401" s="15">
        <f t="shared" si="1502"/>
        <v>0</v>
      </c>
      <c r="AD6401" s="15">
        <f t="shared" si="1503"/>
        <v>0</v>
      </c>
    </row>
    <row r="6402" spans="1:30" x14ac:dyDescent="0.25">
      <c r="A6402" s="4">
        <f t="shared" si="1489"/>
        <v>6401</v>
      </c>
      <c r="B6402" s="7" t="s">
        <v>385</v>
      </c>
      <c r="C6402" s="7" t="s">
        <v>112</v>
      </c>
      <c r="D6402" s="5">
        <v>0.78929419238356346</v>
      </c>
      <c r="E6402" s="8">
        <v>0.83374012186587931</v>
      </c>
      <c r="F6402" s="5">
        <v>0.78929419238356346</v>
      </c>
      <c r="G6402" s="5">
        <v>0.7971346417466314</v>
      </c>
      <c r="H6402" s="5">
        <v>0.82453487145218585</v>
      </c>
      <c r="I6402" s="5">
        <v>0.82791122990890864</v>
      </c>
      <c r="J6402" s="4">
        <v>0.74983413501409857</v>
      </c>
      <c r="K6402" s="8">
        <v>0.8195053679018246</v>
      </c>
      <c r="L6402" s="5">
        <v>0.67576062034675533</v>
      </c>
      <c r="M6402" s="5">
        <v>0.68472576448463307</v>
      </c>
      <c r="N6402" s="5">
        <v>0.57372511444692853</v>
      </c>
      <c r="O6402" s="5">
        <v>0.55863013698630137</v>
      </c>
      <c r="P6402" s="5">
        <v>0.63776011329632931</v>
      </c>
      <c r="Q6402" s="15">
        <f t="shared" si="1490"/>
        <v>0</v>
      </c>
      <c r="R6402" s="15">
        <f t="shared" si="1491"/>
        <v>0</v>
      </c>
      <c r="S6402" s="15">
        <f t="shared" si="1492"/>
        <v>0</v>
      </c>
      <c r="T6402" s="15">
        <f t="shared" si="1493"/>
        <v>0</v>
      </c>
      <c r="U6402" s="15">
        <f t="shared" si="1494"/>
        <v>0</v>
      </c>
      <c r="V6402" s="15">
        <f t="shared" si="1495"/>
        <v>0</v>
      </c>
      <c r="W6402" s="15">
        <f t="shared" si="1496"/>
        <v>0</v>
      </c>
      <c r="X6402" s="15">
        <f t="shared" si="1497"/>
        <v>0</v>
      </c>
      <c r="Y6402" s="15">
        <f t="shared" si="1498"/>
        <v>0</v>
      </c>
      <c r="Z6402" s="15">
        <f t="shared" si="1499"/>
        <v>0</v>
      </c>
      <c r="AA6402" s="15">
        <f t="shared" si="1500"/>
        <v>0</v>
      </c>
      <c r="AB6402" s="15">
        <f t="shared" si="1501"/>
        <v>0</v>
      </c>
      <c r="AC6402" s="15">
        <f t="shared" si="1502"/>
        <v>0</v>
      </c>
      <c r="AD6402" s="15">
        <f t="shared" si="1503"/>
        <v>0</v>
      </c>
    </row>
    <row r="6403" spans="1:30" x14ac:dyDescent="0.25">
      <c r="A6403" s="4">
        <f t="shared" si="1489"/>
        <v>6402</v>
      </c>
      <c r="B6403" s="7" t="s">
        <v>385</v>
      </c>
      <c r="C6403" s="7" t="s">
        <v>113</v>
      </c>
      <c r="D6403" s="5">
        <v>0.76823029857233605</v>
      </c>
      <c r="E6403" s="8">
        <v>0.8195053679018246</v>
      </c>
      <c r="F6403" s="5">
        <v>0.76823029857233605</v>
      </c>
      <c r="G6403" s="5">
        <v>0.78929419238356346</v>
      </c>
      <c r="H6403" s="5">
        <v>0.82791122990890864</v>
      </c>
      <c r="I6403" s="5">
        <v>0.81415960327788128</v>
      </c>
      <c r="J6403" s="4">
        <v>0.7390943771769779</v>
      </c>
      <c r="K6403" s="8">
        <v>0.78594958097936474</v>
      </c>
      <c r="L6403" s="5">
        <v>0.66089599917561892</v>
      </c>
      <c r="M6403" s="5">
        <v>0.67576062034675533</v>
      </c>
      <c r="N6403" s="5">
        <v>0.52264984562972427</v>
      </c>
      <c r="O6403" s="5">
        <v>0.51354919053549186</v>
      </c>
      <c r="P6403" s="5">
        <v>0.56835088360477259</v>
      </c>
      <c r="Q6403" s="15">
        <f t="shared" si="1490"/>
        <v>0</v>
      </c>
      <c r="R6403" s="15">
        <f t="shared" si="1491"/>
        <v>0</v>
      </c>
      <c r="S6403" s="15">
        <f t="shared" si="1492"/>
        <v>0</v>
      </c>
      <c r="T6403" s="15">
        <f t="shared" si="1493"/>
        <v>0</v>
      </c>
      <c r="U6403" s="15">
        <f t="shared" si="1494"/>
        <v>0</v>
      </c>
      <c r="V6403" s="15">
        <f t="shared" si="1495"/>
        <v>0</v>
      </c>
      <c r="W6403" s="15">
        <f t="shared" si="1496"/>
        <v>0</v>
      </c>
      <c r="X6403" s="15">
        <f t="shared" si="1497"/>
        <v>0</v>
      </c>
      <c r="Y6403" s="15">
        <f t="shared" si="1498"/>
        <v>0</v>
      </c>
      <c r="Z6403" s="15">
        <f t="shared" si="1499"/>
        <v>0</v>
      </c>
      <c r="AA6403" s="15">
        <f t="shared" si="1500"/>
        <v>0</v>
      </c>
      <c r="AB6403" s="15">
        <f t="shared" si="1501"/>
        <v>0</v>
      </c>
      <c r="AC6403" s="15">
        <f t="shared" si="1502"/>
        <v>0</v>
      </c>
      <c r="AD6403" s="15">
        <f t="shared" si="1503"/>
        <v>0</v>
      </c>
    </row>
    <row r="6404" spans="1:30" x14ac:dyDescent="0.25">
      <c r="A6404" s="4">
        <f t="shared" ref="A6404:A6467" si="1504">A6403+1</f>
        <v>6403</v>
      </c>
      <c r="B6404" s="7" t="s">
        <v>385</v>
      </c>
      <c r="C6404" s="7" t="s">
        <v>114</v>
      </c>
      <c r="D6404" s="5">
        <v>0.78215587281420307</v>
      </c>
      <c r="E6404" s="8">
        <v>0.78594958097936474</v>
      </c>
      <c r="F6404" s="5">
        <v>0.78215587281420307</v>
      </c>
      <c r="G6404" s="5">
        <v>0.76823029857233605</v>
      </c>
      <c r="H6404" s="5">
        <v>0.81415960327788128</v>
      </c>
      <c r="I6404" s="5">
        <v>0.78746526922941651</v>
      </c>
      <c r="J6404" s="4">
        <v>0.73299883894509865</v>
      </c>
      <c r="K6404" s="8">
        <v>0.76695284097697525</v>
      </c>
      <c r="L6404" s="5">
        <v>0.65906690367622434</v>
      </c>
      <c r="M6404" s="5">
        <v>0.66089599917561892</v>
      </c>
      <c r="N6404" s="5">
        <v>0.49377195784094541</v>
      </c>
      <c r="O6404" s="5">
        <v>0.48697384806973848</v>
      </c>
      <c r="P6404" s="5">
        <v>0.51911494856742579</v>
      </c>
      <c r="Q6404" s="15">
        <f t="shared" si="1490"/>
        <v>0</v>
      </c>
      <c r="R6404" s="15">
        <f t="shared" si="1491"/>
        <v>0</v>
      </c>
      <c r="S6404" s="15">
        <f t="shared" si="1492"/>
        <v>0</v>
      </c>
      <c r="T6404" s="15">
        <f t="shared" si="1493"/>
        <v>0</v>
      </c>
      <c r="U6404" s="15">
        <f t="shared" si="1494"/>
        <v>0</v>
      </c>
      <c r="V6404" s="15">
        <f t="shared" si="1495"/>
        <v>0</v>
      </c>
      <c r="W6404" s="15">
        <f t="shared" si="1496"/>
        <v>0</v>
      </c>
      <c r="X6404" s="15">
        <f t="shared" si="1497"/>
        <v>0</v>
      </c>
      <c r="Y6404" s="15">
        <f t="shared" si="1498"/>
        <v>0</v>
      </c>
      <c r="Z6404" s="15">
        <f t="shared" si="1499"/>
        <v>0</v>
      </c>
      <c r="AA6404" s="15">
        <f t="shared" si="1500"/>
        <v>0</v>
      </c>
      <c r="AB6404" s="15">
        <f t="shared" si="1501"/>
        <v>0</v>
      </c>
      <c r="AC6404" s="15">
        <f t="shared" si="1502"/>
        <v>0</v>
      </c>
      <c r="AD6404" s="15">
        <f t="shared" si="1503"/>
        <v>0</v>
      </c>
    </row>
    <row r="6405" spans="1:30" x14ac:dyDescent="0.25">
      <c r="A6405" s="4">
        <f t="shared" si="1504"/>
        <v>6404</v>
      </c>
      <c r="B6405" s="7" t="s">
        <v>385</v>
      </c>
      <c r="C6405" s="7" t="s">
        <v>115</v>
      </c>
      <c r="D6405" s="5">
        <v>0.76704336487344948</v>
      </c>
      <c r="E6405" s="8">
        <v>0.76695284097697525</v>
      </c>
      <c r="F6405" s="5">
        <v>0.76704336487344948</v>
      </c>
      <c r="G6405" s="5">
        <v>0.78215587281420307</v>
      </c>
      <c r="H6405" s="5">
        <v>0.78746526922941651</v>
      </c>
      <c r="I6405" s="5">
        <v>0.80209615587521543</v>
      </c>
      <c r="J6405" s="4">
        <v>0.75613700447835464</v>
      </c>
      <c r="K6405" s="8">
        <v>0.75218897745310553</v>
      </c>
      <c r="L6405" s="5">
        <v>0.65649071283200655</v>
      </c>
      <c r="M6405" s="5">
        <v>0.65906690367622434</v>
      </c>
      <c r="N6405" s="5">
        <v>0.4777227722772277</v>
      </c>
      <c r="O6405" s="5">
        <v>0.46926525529265256</v>
      </c>
      <c r="P6405" s="5">
        <v>0.49275527840593286</v>
      </c>
      <c r="Q6405" s="15">
        <f t="shared" ref="Q6405:Q6468" si="1505">IF(D6405&gt;0.95,1,0)</f>
        <v>0</v>
      </c>
      <c r="R6405" s="15">
        <f t="shared" ref="R6405:R6468" si="1506">IF(E6405&gt;0.95,1,0)</f>
        <v>0</v>
      </c>
      <c r="S6405" s="15">
        <f t="shared" ref="S6405:S6468" si="1507">IF(F6405&gt;0.95,1,0)</f>
        <v>0</v>
      </c>
      <c r="T6405" s="15">
        <f t="shared" ref="T6405:T6468" si="1508">IF(G6405&gt;0.95,1,0)</f>
        <v>0</v>
      </c>
      <c r="U6405" s="15">
        <f t="shared" ref="U6405:U6468" si="1509">IF(H6405&gt;0.95,1,0)</f>
        <v>0</v>
      </c>
      <c r="V6405" s="15">
        <f t="shared" ref="V6405:V6468" si="1510">IF(I6405&gt;0.95,1,0)</f>
        <v>0</v>
      </c>
      <c r="W6405" s="15">
        <f t="shared" ref="W6405:W6468" si="1511">IF(J6405&gt;0.95,1,0)</f>
        <v>0</v>
      </c>
      <c r="X6405" s="15">
        <f t="shared" ref="X6405:X6468" si="1512">IF(K6405&gt;0.95,1,0)</f>
        <v>0</v>
      </c>
      <c r="Y6405" s="15">
        <f t="shared" ref="Y6405:Y6468" si="1513">IF(L6405&gt;0.95,1,0)</f>
        <v>0</v>
      </c>
      <c r="Z6405" s="15">
        <f t="shared" ref="Z6405:Z6468" si="1514">IF(M6405&gt;0.95,1,0)</f>
        <v>0</v>
      </c>
      <c r="AA6405" s="15">
        <f t="shared" ref="AA6405:AA6468" si="1515">IF(N6405&gt;0.95,1,0)</f>
        <v>0</v>
      </c>
      <c r="AB6405" s="15">
        <f t="shared" ref="AB6405:AB6468" si="1516">IF(O6405&gt;0.95,1,0)</f>
        <v>0</v>
      </c>
      <c r="AC6405" s="15">
        <f t="shared" ref="AC6405:AC6468" si="1517">IF(P6405&gt;0.95,1,0)</f>
        <v>0</v>
      </c>
      <c r="AD6405" s="15">
        <f t="shared" ref="AD6405:AD6468" si="1518">SUM(Q6405:AC6405)</f>
        <v>0</v>
      </c>
    </row>
    <row r="6406" spans="1:30" x14ac:dyDescent="0.25">
      <c r="A6406" s="4">
        <f t="shared" si="1504"/>
        <v>6405</v>
      </c>
      <c r="B6406" s="7" t="s">
        <v>385</v>
      </c>
      <c r="C6406" s="7" t="s">
        <v>116</v>
      </c>
      <c r="D6406" s="5">
        <v>0.72076966799291187</v>
      </c>
      <c r="E6406" s="8">
        <v>0.75218897745310553</v>
      </c>
      <c r="F6406" s="5">
        <v>0.72076966799291187</v>
      </c>
      <c r="G6406" s="5">
        <v>0.76704336487344948</v>
      </c>
      <c r="H6406" s="5">
        <v>0.80209615587521543</v>
      </c>
      <c r="I6406" s="5">
        <v>0.78053670031301658</v>
      </c>
      <c r="J6406" s="4">
        <v>0.72760822690330074</v>
      </c>
      <c r="K6406" s="8">
        <v>0.70695864411408282</v>
      </c>
      <c r="L6406" s="5">
        <v>0.62686451812350263</v>
      </c>
      <c r="M6406" s="5">
        <v>0.65649071283200655</v>
      </c>
      <c r="N6406" s="5">
        <v>0.46925902267646119</v>
      </c>
      <c r="O6406" s="5">
        <v>0.4594271481942715</v>
      </c>
      <c r="P6406" s="5">
        <v>0.47870744725401071</v>
      </c>
      <c r="Q6406" s="15">
        <f t="shared" si="1505"/>
        <v>0</v>
      </c>
      <c r="R6406" s="15">
        <f t="shared" si="1506"/>
        <v>0</v>
      </c>
      <c r="S6406" s="15">
        <f t="shared" si="1507"/>
        <v>0</v>
      </c>
      <c r="T6406" s="15">
        <f t="shared" si="1508"/>
        <v>0</v>
      </c>
      <c r="U6406" s="15">
        <f t="shared" si="1509"/>
        <v>0</v>
      </c>
      <c r="V6406" s="15">
        <f t="shared" si="1510"/>
        <v>0</v>
      </c>
      <c r="W6406" s="15">
        <f t="shared" si="1511"/>
        <v>0</v>
      </c>
      <c r="X6406" s="15">
        <f t="shared" si="1512"/>
        <v>0</v>
      </c>
      <c r="Y6406" s="15">
        <f t="shared" si="1513"/>
        <v>0</v>
      </c>
      <c r="Z6406" s="15">
        <f t="shared" si="1514"/>
        <v>0</v>
      </c>
      <c r="AA6406" s="15">
        <f t="shared" si="1515"/>
        <v>0</v>
      </c>
      <c r="AB6406" s="15">
        <f t="shared" si="1516"/>
        <v>0</v>
      </c>
      <c r="AC6406" s="15">
        <f t="shared" si="1517"/>
        <v>0</v>
      </c>
      <c r="AD6406" s="15">
        <f t="shared" si="1518"/>
        <v>0</v>
      </c>
    </row>
    <row r="6407" spans="1:30" x14ac:dyDescent="0.25">
      <c r="A6407" s="4">
        <f t="shared" si="1504"/>
        <v>6406</v>
      </c>
      <c r="B6407" s="7" t="s">
        <v>385</v>
      </c>
      <c r="C6407" s="7" t="s">
        <v>117</v>
      </c>
      <c r="D6407" s="5">
        <v>0.65731050854257911</v>
      </c>
      <c r="E6407" s="8">
        <v>0.70695864411408282</v>
      </c>
      <c r="F6407" s="5">
        <v>0.65731050854257911</v>
      </c>
      <c r="G6407" s="5">
        <v>0.72076966799291187</v>
      </c>
      <c r="H6407" s="5">
        <v>0.78053670031301658</v>
      </c>
      <c r="I6407" s="5">
        <v>0.73368972672598742</v>
      </c>
      <c r="J6407" s="4">
        <v>0.67113119920384812</v>
      </c>
      <c r="K6407" s="8">
        <v>0.64619638498694298</v>
      </c>
      <c r="L6407" s="5">
        <v>0.58069917819512074</v>
      </c>
      <c r="M6407" s="5">
        <v>0.62686451812350263</v>
      </c>
      <c r="N6407" s="5">
        <v>0.46971148727776002</v>
      </c>
      <c r="O6407" s="5">
        <v>0.4586301369863014</v>
      </c>
      <c r="P6407" s="5">
        <v>0.47098685062092183</v>
      </c>
      <c r="Q6407" s="15">
        <f t="shared" si="1505"/>
        <v>0</v>
      </c>
      <c r="R6407" s="15">
        <f t="shared" si="1506"/>
        <v>0</v>
      </c>
      <c r="S6407" s="15">
        <f t="shared" si="1507"/>
        <v>0</v>
      </c>
      <c r="T6407" s="15">
        <f t="shared" si="1508"/>
        <v>0</v>
      </c>
      <c r="U6407" s="15">
        <f t="shared" si="1509"/>
        <v>0</v>
      </c>
      <c r="V6407" s="15">
        <f t="shared" si="1510"/>
        <v>0</v>
      </c>
      <c r="W6407" s="15">
        <f t="shared" si="1511"/>
        <v>0</v>
      </c>
      <c r="X6407" s="15">
        <f t="shared" si="1512"/>
        <v>0</v>
      </c>
      <c r="Y6407" s="15">
        <f t="shared" si="1513"/>
        <v>0</v>
      </c>
      <c r="Z6407" s="15">
        <f t="shared" si="1514"/>
        <v>0</v>
      </c>
      <c r="AA6407" s="15">
        <f t="shared" si="1515"/>
        <v>0</v>
      </c>
      <c r="AB6407" s="15">
        <f t="shared" si="1516"/>
        <v>0</v>
      </c>
      <c r="AC6407" s="15">
        <f t="shared" si="1517"/>
        <v>0</v>
      </c>
      <c r="AD6407" s="15">
        <f t="shared" si="1518"/>
        <v>0</v>
      </c>
    </row>
    <row r="6408" spans="1:30" x14ac:dyDescent="0.25">
      <c r="A6408" s="4">
        <f t="shared" si="1504"/>
        <v>6407</v>
      </c>
      <c r="B6408" s="7" t="s">
        <v>385</v>
      </c>
      <c r="C6408" s="7" t="s">
        <v>118</v>
      </c>
      <c r="D6408" s="5">
        <v>0.59707780266809318</v>
      </c>
      <c r="E6408" s="8">
        <v>0.64619638498694298</v>
      </c>
      <c r="F6408" s="5">
        <v>0.59707780266809318</v>
      </c>
      <c r="G6408" s="5">
        <v>0.65731050854257911</v>
      </c>
      <c r="H6408" s="5">
        <v>0.73368972672598742</v>
      </c>
      <c r="I6408" s="5">
        <v>0.67080505046952488</v>
      </c>
      <c r="J6408" s="4">
        <v>0.59715541549178963</v>
      </c>
      <c r="K6408" s="8">
        <v>0.582396012903446</v>
      </c>
      <c r="L6408" s="5">
        <v>0.52932993276141893</v>
      </c>
      <c r="M6408" s="5">
        <v>0.58069917819512074</v>
      </c>
      <c r="N6408" s="5">
        <v>0.48812945810710101</v>
      </c>
      <c r="O6408" s="5">
        <v>0.47252801992528021</v>
      </c>
      <c r="P6408" s="5">
        <v>0.47636994906233593</v>
      </c>
      <c r="Q6408" s="15">
        <f t="shared" si="1505"/>
        <v>0</v>
      </c>
      <c r="R6408" s="15">
        <f t="shared" si="1506"/>
        <v>0</v>
      </c>
      <c r="S6408" s="15">
        <f t="shared" si="1507"/>
        <v>0</v>
      </c>
      <c r="T6408" s="15">
        <f t="shared" si="1508"/>
        <v>0</v>
      </c>
      <c r="U6408" s="15">
        <f t="shared" si="1509"/>
        <v>0</v>
      </c>
      <c r="V6408" s="15">
        <f t="shared" si="1510"/>
        <v>0</v>
      </c>
      <c r="W6408" s="15">
        <f t="shared" si="1511"/>
        <v>0</v>
      </c>
      <c r="X6408" s="15">
        <f t="shared" si="1512"/>
        <v>0</v>
      </c>
      <c r="Y6408" s="15">
        <f t="shared" si="1513"/>
        <v>0</v>
      </c>
      <c r="Z6408" s="15">
        <f t="shared" si="1514"/>
        <v>0</v>
      </c>
      <c r="AA6408" s="15">
        <f t="shared" si="1515"/>
        <v>0</v>
      </c>
      <c r="AB6408" s="15">
        <f t="shared" si="1516"/>
        <v>0</v>
      </c>
      <c r="AC6408" s="15">
        <f t="shared" si="1517"/>
        <v>0</v>
      </c>
      <c r="AD6408" s="15">
        <f t="shared" si="1518"/>
        <v>0</v>
      </c>
    </row>
    <row r="6409" spans="1:30" x14ac:dyDescent="0.25">
      <c r="A6409" s="4">
        <f t="shared" si="1504"/>
        <v>6408</v>
      </c>
      <c r="B6409" s="7" t="s">
        <v>386</v>
      </c>
      <c r="C6409" s="7" t="s">
        <v>120</v>
      </c>
      <c r="D6409" s="5">
        <v>0.54645758801698485</v>
      </c>
      <c r="E6409" s="8">
        <v>0.582396012903446</v>
      </c>
      <c r="F6409" s="5">
        <v>0.54645758801698485</v>
      </c>
      <c r="G6409" s="5">
        <v>0.59707780266809318</v>
      </c>
      <c r="H6409" s="5">
        <v>0.67080505046952488</v>
      </c>
      <c r="I6409" s="5">
        <v>0.60327788133506843</v>
      </c>
      <c r="J6409" s="4">
        <v>0.52919223751865985</v>
      </c>
      <c r="K6409" s="8">
        <v>0.53578316748877775</v>
      </c>
      <c r="L6409" s="5">
        <v>0.49277378468196925</v>
      </c>
      <c r="M6409" s="5">
        <v>0.52932993276141893</v>
      </c>
      <c r="N6409" s="5">
        <v>0.53867241562865964</v>
      </c>
      <c r="O6409" s="5">
        <v>0.51178082191780827</v>
      </c>
      <c r="P6409" s="5">
        <v>0.50846296169396299</v>
      </c>
      <c r="Q6409" s="15">
        <f t="shared" si="1505"/>
        <v>0</v>
      </c>
      <c r="R6409" s="15">
        <f t="shared" si="1506"/>
        <v>0</v>
      </c>
      <c r="S6409" s="15">
        <f t="shared" si="1507"/>
        <v>0</v>
      </c>
      <c r="T6409" s="15">
        <f t="shared" si="1508"/>
        <v>0</v>
      </c>
      <c r="U6409" s="15">
        <f t="shared" si="1509"/>
        <v>0</v>
      </c>
      <c r="V6409" s="15">
        <f t="shared" si="1510"/>
        <v>0</v>
      </c>
      <c r="W6409" s="15">
        <f t="shared" si="1511"/>
        <v>0</v>
      </c>
      <c r="X6409" s="15">
        <f t="shared" si="1512"/>
        <v>0</v>
      </c>
      <c r="Y6409" s="15">
        <f t="shared" si="1513"/>
        <v>0</v>
      </c>
      <c r="Z6409" s="15">
        <f t="shared" si="1514"/>
        <v>0</v>
      </c>
      <c r="AA6409" s="15">
        <f t="shared" si="1515"/>
        <v>0</v>
      </c>
      <c r="AB6409" s="15">
        <f t="shared" si="1516"/>
        <v>0</v>
      </c>
      <c r="AC6409" s="15">
        <f t="shared" si="1517"/>
        <v>0</v>
      </c>
      <c r="AD6409" s="15">
        <f t="shared" si="1518"/>
        <v>0</v>
      </c>
    </row>
    <row r="6410" spans="1:30" x14ac:dyDescent="0.25">
      <c r="A6410" s="4">
        <f t="shared" si="1504"/>
        <v>6409</v>
      </c>
      <c r="B6410" s="7" t="s">
        <v>386</v>
      </c>
      <c r="C6410" s="7" t="s">
        <v>96</v>
      </c>
      <c r="D6410" s="5">
        <v>0.51817178775619377</v>
      </c>
      <c r="E6410" s="8">
        <v>0.53578316748877775</v>
      </c>
      <c r="F6410" s="5">
        <v>0.51817178775619377</v>
      </c>
      <c r="G6410" s="5">
        <v>0.54645758801698485</v>
      </c>
      <c r="H6410" s="5">
        <v>0.60327788133506843</v>
      </c>
      <c r="I6410" s="5">
        <v>0.554180002110224</v>
      </c>
      <c r="J6410" s="4">
        <v>0.48225244650854204</v>
      </c>
      <c r="K6410" s="8">
        <v>0.50437795490621107</v>
      </c>
      <c r="L6410" s="5">
        <v>0.47198392456913207</v>
      </c>
      <c r="M6410" s="5">
        <v>0.49277378468196925</v>
      </c>
      <c r="N6410" s="5">
        <v>0.61370169274992015</v>
      </c>
      <c r="O6410" s="5">
        <v>0.54480697384806975</v>
      </c>
      <c r="P6410" s="5">
        <v>0.57363880703838233</v>
      </c>
      <c r="Q6410" s="15">
        <f t="shared" si="1505"/>
        <v>0</v>
      </c>
      <c r="R6410" s="15">
        <f t="shared" si="1506"/>
        <v>0</v>
      </c>
      <c r="S6410" s="15">
        <f t="shared" si="1507"/>
        <v>0</v>
      </c>
      <c r="T6410" s="15">
        <f t="shared" si="1508"/>
        <v>0</v>
      </c>
      <c r="U6410" s="15">
        <f t="shared" si="1509"/>
        <v>0</v>
      </c>
      <c r="V6410" s="15">
        <f t="shared" si="1510"/>
        <v>0</v>
      </c>
      <c r="W6410" s="15">
        <f t="shared" si="1511"/>
        <v>0</v>
      </c>
      <c r="X6410" s="15">
        <f t="shared" si="1512"/>
        <v>0</v>
      </c>
      <c r="Y6410" s="15">
        <f t="shared" si="1513"/>
        <v>0</v>
      </c>
      <c r="Z6410" s="15">
        <f t="shared" si="1514"/>
        <v>0</v>
      </c>
      <c r="AA6410" s="15">
        <f t="shared" si="1515"/>
        <v>0</v>
      </c>
      <c r="AB6410" s="15">
        <f t="shared" si="1516"/>
        <v>0</v>
      </c>
      <c r="AC6410" s="15">
        <f t="shared" si="1517"/>
        <v>0</v>
      </c>
      <c r="AD6410" s="15">
        <f t="shared" si="1518"/>
        <v>0</v>
      </c>
    </row>
    <row r="6411" spans="1:30" x14ac:dyDescent="0.25">
      <c r="A6411" s="4">
        <f t="shared" si="1504"/>
        <v>6410</v>
      </c>
      <c r="B6411" s="7" t="s">
        <v>386</v>
      </c>
      <c r="C6411" s="7" t="s">
        <v>97</v>
      </c>
      <c r="D6411" s="5">
        <v>0.49993313049583737</v>
      </c>
      <c r="E6411" s="8">
        <v>0.50437795490621107</v>
      </c>
      <c r="F6411" s="5">
        <v>0.49993313049583737</v>
      </c>
      <c r="G6411" s="5">
        <v>0.51817178775619377</v>
      </c>
      <c r="H6411" s="5">
        <v>0.554180002110224</v>
      </c>
      <c r="I6411" s="5">
        <v>0.524988569619808</v>
      </c>
      <c r="J6411" s="4">
        <v>0.45654337369381326</v>
      </c>
      <c r="K6411" s="8">
        <v>0.48488624144463977</v>
      </c>
      <c r="L6411" s="5">
        <v>0.45781487492593453</v>
      </c>
      <c r="M6411" s="5">
        <v>0.47198392456913207</v>
      </c>
      <c r="N6411" s="5">
        <v>0.65256041733205583</v>
      </c>
      <c r="O6411" s="5">
        <v>0.56909090909090909</v>
      </c>
      <c r="P6411" s="5">
        <v>0.61485719941829031</v>
      </c>
      <c r="Q6411" s="15">
        <f t="shared" si="1505"/>
        <v>0</v>
      </c>
      <c r="R6411" s="15">
        <f t="shared" si="1506"/>
        <v>0</v>
      </c>
      <c r="S6411" s="15">
        <f t="shared" si="1507"/>
        <v>0</v>
      </c>
      <c r="T6411" s="15">
        <f t="shared" si="1508"/>
        <v>0</v>
      </c>
      <c r="U6411" s="15">
        <f t="shared" si="1509"/>
        <v>0</v>
      </c>
      <c r="V6411" s="15">
        <f t="shared" si="1510"/>
        <v>0</v>
      </c>
      <c r="W6411" s="15">
        <f t="shared" si="1511"/>
        <v>0</v>
      </c>
      <c r="X6411" s="15">
        <f t="shared" si="1512"/>
        <v>0</v>
      </c>
      <c r="Y6411" s="15">
        <f t="shared" si="1513"/>
        <v>0</v>
      </c>
      <c r="Z6411" s="15">
        <f t="shared" si="1514"/>
        <v>0</v>
      </c>
      <c r="AA6411" s="15">
        <f t="shared" si="1515"/>
        <v>0</v>
      </c>
      <c r="AB6411" s="15">
        <f t="shared" si="1516"/>
        <v>0</v>
      </c>
      <c r="AC6411" s="15">
        <f t="shared" si="1517"/>
        <v>0</v>
      </c>
      <c r="AD6411" s="15">
        <f t="shared" si="1518"/>
        <v>0</v>
      </c>
    </row>
    <row r="6412" spans="1:30" x14ac:dyDescent="0.25">
      <c r="A6412" s="4">
        <f t="shared" si="1504"/>
        <v>6411</v>
      </c>
      <c r="B6412" s="7" t="s">
        <v>386</v>
      </c>
      <c r="C6412" s="7" t="s">
        <v>98</v>
      </c>
      <c r="D6412" s="5">
        <v>0.48923400982981713</v>
      </c>
      <c r="E6412" s="8">
        <v>0.48488624144463977</v>
      </c>
      <c r="F6412" s="5">
        <v>0.48923400982981713</v>
      </c>
      <c r="G6412" s="5">
        <v>0.49993313049583737</v>
      </c>
      <c r="H6412" s="5">
        <v>0.524988569619808</v>
      </c>
      <c r="I6412" s="5">
        <v>0.50715717652024062</v>
      </c>
      <c r="J6412" s="4">
        <v>0.44256924863161384</v>
      </c>
      <c r="K6412" s="8">
        <v>0.47254604106572906</v>
      </c>
      <c r="L6412" s="5">
        <v>0.45034392147770308</v>
      </c>
      <c r="M6412" s="5">
        <v>0.45781487492593453</v>
      </c>
      <c r="N6412" s="5">
        <v>0.6558873629298414</v>
      </c>
      <c r="O6412" s="5">
        <v>0.59190535491905349</v>
      </c>
      <c r="P6412" s="5">
        <v>0.65676085185438993</v>
      </c>
      <c r="Q6412" s="15">
        <f t="shared" si="1505"/>
        <v>0</v>
      </c>
      <c r="R6412" s="15">
        <f t="shared" si="1506"/>
        <v>0</v>
      </c>
      <c r="S6412" s="15">
        <f t="shared" si="1507"/>
        <v>0</v>
      </c>
      <c r="T6412" s="15">
        <f t="shared" si="1508"/>
        <v>0</v>
      </c>
      <c r="U6412" s="15">
        <f t="shared" si="1509"/>
        <v>0</v>
      </c>
      <c r="V6412" s="15">
        <f t="shared" si="1510"/>
        <v>0</v>
      </c>
      <c r="W6412" s="15">
        <f t="shared" si="1511"/>
        <v>0</v>
      </c>
      <c r="X6412" s="15">
        <f t="shared" si="1512"/>
        <v>0</v>
      </c>
      <c r="Y6412" s="15">
        <f t="shared" si="1513"/>
        <v>0</v>
      </c>
      <c r="Z6412" s="15">
        <f t="shared" si="1514"/>
        <v>0</v>
      </c>
      <c r="AA6412" s="15">
        <f t="shared" si="1515"/>
        <v>0</v>
      </c>
      <c r="AB6412" s="15">
        <f t="shared" si="1516"/>
        <v>0</v>
      </c>
      <c r="AC6412" s="15">
        <f t="shared" si="1517"/>
        <v>0</v>
      </c>
      <c r="AD6412" s="15">
        <f t="shared" si="1518"/>
        <v>0</v>
      </c>
    </row>
    <row r="6413" spans="1:30" x14ac:dyDescent="0.25">
      <c r="A6413" s="4">
        <f t="shared" si="1504"/>
        <v>6412</v>
      </c>
      <c r="B6413" s="7" t="s">
        <v>386</v>
      </c>
      <c r="C6413" s="7" t="s">
        <v>99</v>
      </c>
      <c r="D6413" s="5">
        <v>0.48970209635895551</v>
      </c>
      <c r="E6413" s="8">
        <v>0.47254604106572906</v>
      </c>
      <c r="F6413" s="5">
        <v>0.48970209635895551</v>
      </c>
      <c r="G6413" s="5">
        <v>0.48923400982981713</v>
      </c>
      <c r="H6413" s="5">
        <v>0.50715717652024062</v>
      </c>
      <c r="I6413" s="5">
        <v>0.49713361235184467</v>
      </c>
      <c r="J6413" s="4">
        <v>0.43713717034334054</v>
      </c>
      <c r="K6413" s="8">
        <v>0.4725801771663623</v>
      </c>
      <c r="L6413" s="5">
        <v>0.45371873148362829</v>
      </c>
      <c r="M6413" s="5">
        <v>0.45034392147770308</v>
      </c>
      <c r="N6413" s="5">
        <v>0.65756414351112535</v>
      </c>
      <c r="O6413" s="5">
        <v>0.61671232876712334</v>
      </c>
      <c r="P6413" s="5">
        <v>0.70091824847529649</v>
      </c>
      <c r="Q6413" s="15">
        <f t="shared" si="1505"/>
        <v>0</v>
      </c>
      <c r="R6413" s="15">
        <f t="shared" si="1506"/>
        <v>0</v>
      </c>
      <c r="S6413" s="15">
        <f t="shared" si="1507"/>
        <v>0</v>
      </c>
      <c r="T6413" s="15">
        <f t="shared" si="1508"/>
        <v>0</v>
      </c>
      <c r="U6413" s="15">
        <f t="shared" si="1509"/>
        <v>0</v>
      </c>
      <c r="V6413" s="15">
        <f t="shared" si="1510"/>
        <v>0</v>
      </c>
      <c r="W6413" s="15">
        <f t="shared" si="1511"/>
        <v>0</v>
      </c>
      <c r="X6413" s="15">
        <f t="shared" si="1512"/>
        <v>0</v>
      </c>
      <c r="Y6413" s="15">
        <f t="shared" si="1513"/>
        <v>0</v>
      </c>
      <c r="Z6413" s="15">
        <f t="shared" si="1514"/>
        <v>0</v>
      </c>
      <c r="AA6413" s="15">
        <f t="shared" si="1515"/>
        <v>0</v>
      </c>
      <c r="AB6413" s="15">
        <f t="shared" si="1516"/>
        <v>0</v>
      </c>
      <c r="AC6413" s="15">
        <f t="shared" si="1517"/>
        <v>0</v>
      </c>
      <c r="AD6413" s="15">
        <f t="shared" si="1518"/>
        <v>0</v>
      </c>
    </row>
    <row r="6414" spans="1:30" x14ac:dyDescent="0.25">
      <c r="A6414" s="4">
        <f t="shared" si="1504"/>
        <v>6413</v>
      </c>
      <c r="B6414" s="7" t="s">
        <v>386</v>
      </c>
      <c r="C6414" s="7" t="s">
        <v>100</v>
      </c>
      <c r="D6414" s="5">
        <v>0.52042863352168245</v>
      </c>
      <c r="E6414" s="8">
        <v>0.4725801771663623</v>
      </c>
      <c r="F6414" s="5">
        <v>0.52042863352168245</v>
      </c>
      <c r="G6414" s="5">
        <v>0.48970209635895551</v>
      </c>
      <c r="H6414" s="5">
        <v>0.49713361235184467</v>
      </c>
      <c r="I6414" s="5">
        <v>0.49875145077902439</v>
      </c>
      <c r="J6414" s="4">
        <v>0.44551335213136506</v>
      </c>
      <c r="K6414" s="8">
        <v>0.49681680861595179</v>
      </c>
      <c r="L6414" s="5">
        <v>0.47530721075817295</v>
      </c>
      <c r="M6414" s="5">
        <v>0.45371873148362829</v>
      </c>
      <c r="N6414" s="5">
        <v>0.65817630150111783</v>
      </c>
      <c r="O6414" s="5">
        <v>0.63947696139476962</v>
      </c>
      <c r="P6414" s="5">
        <v>0.74295514592232204</v>
      </c>
      <c r="Q6414" s="15">
        <f t="shared" si="1505"/>
        <v>0</v>
      </c>
      <c r="R6414" s="15">
        <f t="shared" si="1506"/>
        <v>0</v>
      </c>
      <c r="S6414" s="15">
        <f t="shared" si="1507"/>
        <v>0</v>
      </c>
      <c r="T6414" s="15">
        <f t="shared" si="1508"/>
        <v>0</v>
      </c>
      <c r="U6414" s="15">
        <f t="shared" si="1509"/>
        <v>0</v>
      </c>
      <c r="V6414" s="15">
        <f t="shared" si="1510"/>
        <v>0</v>
      </c>
      <c r="W6414" s="15">
        <f t="shared" si="1511"/>
        <v>0</v>
      </c>
      <c r="X6414" s="15">
        <f t="shared" si="1512"/>
        <v>0</v>
      </c>
      <c r="Y6414" s="15">
        <f t="shared" si="1513"/>
        <v>0</v>
      </c>
      <c r="Z6414" s="15">
        <f t="shared" si="1514"/>
        <v>0</v>
      </c>
      <c r="AA6414" s="15">
        <f t="shared" si="1515"/>
        <v>0</v>
      </c>
      <c r="AB6414" s="15">
        <f t="shared" si="1516"/>
        <v>0</v>
      </c>
      <c r="AC6414" s="15">
        <f t="shared" si="1517"/>
        <v>0</v>
      </c>
      <c r="AD6414" s="15">
        <f t="shared" si="1518"/>
        <v>0</v>
      </c>
    </row>
    <row r="6415" spans="1:30" x14ac:dyDescent="0.25">
      <c r="A6415" s="4">
        <f t="shared" si="1504"/>
        <v>6414</v>
      </c>
      <c r="B6415" s="7" t="s">
        <v>386</v>
      </c>
      <c r="C6415" s="7" t="s">
        <v>101</v>
      </c>
      <c r="D6415" s="5">
        <v>0.58708081179578053</v>
      </c>
      <c r="E6415" s="8">
        <v>0.49681680861595179</v>
      </c>
      <c r="F6415" s="5">
        <v>0.58708081179578053</v>
      </c>
      <c r="G6415" s="5">
        <v>0.52042863352168245</v>
      </c>
      <c r="H6415" s="5">
        <v>0.49875145077902439</v>
      </c>
      <c r="I6415" s="5">
        <v>0.52727464565821403</v>
      </c>
      <c r="J6415" s="4">
        <v>0.48656493614198043</v>
      </c>
      <c r="K6415" s="8">
        <v>0.55208315554114251</v>
      </c>
      <c r="L6415" s="5">
        <v>0.52373959862946651</v>
      </c>
      <c r="M6415" s="5">
        <v>0.47530721075817295</v>
      </c>
      <c r="N6415" s="5">
        <v>0.65564782284680079</v>
      </c>
      <c r="O6415" s="5">
        <v>0.65920298879202988</v>
      </c>
      <c r="P6415" s="5">
        <v>0.77468649352429242</v>
      </c>
      <c r="Q6415" s="15">
        <f t="shared" si="1505"/>
        <v>0</v>
      </c>
      <c r="R6415" s="15">
        <f t="shared" si="1506"/>
        <v>0</v>
      </c>
      <c r="S6415" s="15">
        <f t="shared" si="1507"/>
        <v>0</v>
      </c>
      <c r="T6415" s="15">
        <f t="shared" si="1508"/>
        <v>0</v>
      </c>
      <c r="U6415" s="15">
        <f t="shared" si="1509"/>
        <v>0</v>
      </c>
      <c r="V6415" s="15">
        <f t="shared" si="1510"/>
        <v>0</v>
      </c>
      <c r="W6415" s="15">
        <f t="shared" si="1511"/>
        <v>0</v>
      </c>
      <c r="X6415" s="15">
        <f t="shared" si="1512"/>
        <v>0</v>
      </c>
      <c r="Y6415" s="15">
        <f t="shared" si="1513"/>
        <v>0</v>
      </c>
      <c r="Z6415" s="15">
        <f t="shared" si="1514"/>
        <v>0</v>
      </c>
      <c r="AA6415" s="15">
        <f t="shared" si="1515"/>
        <v>0</v>
      </c>
      <c r="AB6415" s="15">
        <f t="shared" si="1516"/>
        <v>0</v>
      </c>
      <c r="AC6415" s="15">
        <f t="shared" si="1517"/>
        <v>0</v>
      </c>
      <c r="AD6415" s="15">
        <f t="shared" si="1518"/>
        <v>0</v>
      </c>
    </row>
    <row r="6416" spans="1:30" x14ac:dyDescent="0.25">
      <c r="A6416" s="4">
        <f t="shared" si="1504"/>
        <v>6415</v>
      </c>
      <c r="B6416" s="7" t="s">
        <v>386</v>
      </c>
      <c r="C6416" s="7" t="s">
        <v>102</v>
      </c>
      <c r="D6416" s="5">
        <v>0.62703534053294996</v>
      </c>
      <c r="E6416" s="8">
        <v>0.55208315554114251</v>
      </c>
      <c r="F6416" s="5">
        <v>0.62703534053294996</v>
      </c>
      <c r="G6416" s="5">
        <v>0.58708081179578053</v>
      </c>
      <c r="H6416" s="5">
        <v>0.52727464565821403</v>
      </c>
      <c r="I6416" s="5">
        <v>0.60049941968839027</v>
      </c>
      <c r="J6416" s="4">
        <v>0.57099021396583183</v>
      </c>
      <c r="K6416" s="8">
        <v>0.57444230145590469</v>
      </c>
      <c r="L6416" s="5">
        <v>0.5542159363165623</v>
      </c>
      <c r="M6416" s="5">
        <v>0.52373959862946651</v>
      </c>
      <c r="N6416" s="5">
        <v>0.65564782284680079</v>
      </c>
      <c r="O6416" s="5">
        <v>0.68191780821917813</v>
      </c>
      <c r="P6416" s="5">
        <v>0.7968089723383357</v>
      </c>
      <c r="Q6416" s="15">
        <f t="shared" si="1505"/>
        <v>0</v>
      </c>
      <c r="R6416" s="15">
        <f t="shared" si="1506"/>
        <v>0</v>
      </c>
      <c r="S6416" s="15">
        <f t="shared" si="1507"/>
        <v>0</v>
      </c>
      <c r="T6416" s="15">
        <f t="shared" si="1508"/>
        <v>0</v>
      </c>
      <c r="U6416" s="15">
        <f t="shared" si="1509"/>
        <v>0</v>
      </c>
      <c r="V6416" s="15">
        <f t="shared" si="1510"/>
        <v>0</v>
      </c>
      <c r="W6416" s="15">
        <f t="shared" si="1511"/>
        <v>0</v>
      </c>
      <c r="X6416" s="15">
        <f t="shared" si="1512"/>
        <v>0</v>
      </c>
      <c r="Y6416" s="15">
        <f t="shared" si="1513"/>
        <v>0</v>
      </c>
      <c r="Z6416" s="15">
        <f t="shared" si="1514"/>
        <v>0</v>
      </c>
      <c r="AA6416" s="15">
        <f t="shared" si="1515"/>
        <v>0</v>
      </c>
      <c r="AB6416" s="15">
        <f t="shared" si="1516"/>
        <v>0</v>
      </c>
      <c r="AC6416" s="15">
        <f t="shared" si="1517"/>
        <v>0</v>
      </c>
      <c r="AD6416" s="15">
        <f t="shared" si="1518"/>
        <v>0</v>
      </c>
    </row>
    <row r="6417" spans="1:30" x14ac:dyDescent="0.25">
      <c r="A6417" s="4">
        <f t="shared" si="1504"/>
        <v>6416</v>
      </c>
      <c r="B6417" s="7" t="s">
        <v>386</v>
      </c>
      <c r="C6417" s="7" t="s">
        <v>103</v>
      </c>
      <c r="D6417" s="5">
        <v>0.65423451135109834</v>
      </c>
      <c r="E6417" s="8">
        <v>0.57444230145590469</v>
      </c>
      <c r="F6417" s="5">
        <v>0.65423451135109834</v>
      </c>
      <c r="G6417" s="5">
        <v>0.62703534053294996</v>
      </c>
      <c r="H6417" s="5">
        <v>0.60049941968839027</v>
      </c>
      <c r="I6417" s="5">
        <v>0.65933949987690355</v>
      </c>
      <c r="J6417" s="4">
        <v>0.63036987891856033</v>
      </c>
      <c r="K6417" s="8">
        <v>0.58490501629998803</v>
      </c>
      <c r="L6417" s="5">
        <v>0.56506169977071896</v>
      </c>
      <c r="M6417" s="5">
        <v>0.5542159363165623</v>
      </c>
      <c r="N6417" s="5">
        <v>0.65836261045459388</v>
      </c>
      <c r="O6417" s="5">
        <v>0.70244084682440844</v>
      </c>
      <c r="P6417" s="5">
        <v>0.82426886559004708</v>
      </c>
      <c r="Q6417" s="15">
        <f t="shared" si="1505"/>
        <v>0</v>
      </c>
      <c r="R6417" s="15">
        <f t="shared" si="1506"/>
        <v>0</v>
      </c>
      <c r="S6417" s="15">
        <f t="shared" si="1507"/>
        <v>0</v>
      </c>
      <c r="T6417" s="15">
        <f t="shared" si="1508"/>
        <v>0</v>
      </c>
      <c r="U6417" s="15">
        <f t="shared" si="1509"/>
        <v>0</v>
      </c>
      <c r="V6417" s="15">
        <f t="shared" si="1510"/>
        <v>0</v>
      </c>
      <c r="W6417" s="15">
        <f t="shared" si="1511"/>
        <v>0</v>
      </c>
      <c r="X6417" s="15">
        <f t="shared" si="1512"/>
        <v>0</v>
      </c>
      <c r="Y6417" s="15">
        <f t="shared" si="1513"/>
        <v>0</v>
      </c>
      <c r="Z6417" s="15">
        <f t="shared" si="1514"/>
        <v>0</v>
      </c>
      <c r="AA6417" s="15">
        <f t="shared" si="1515"/>
        <v>0</v>
      </c>
      <c r="AB6417" s="15">
        <f t="shared" si="1516"/>
        <v>0</v>
      </c>
      <c r="AC6417" s="15">
        <f t="shared" si="1517"/>
        <v>0</v>
      </c>
      <c r="AD6417" s="15">
        <f t="shared" si="1518"/>
        <v>0</v>
      </c>
    </row>
    <row r="6418" spans="1:30" x14ac:dyDescent="0.25">
      <c r="A6418" s="4">
        <f t="shared" si="1504"/>
        <v>6417</v>
      </c>
      <c r="B6418" s="7" t="s">
        <v>386</v>
      </c>
      <c r="C6418" s="7" t="s">
        <v>104</v>
      </c>
      <c r="D6418" s="5">
        <v>0.67717075127887927</v>
      </c>
      <c r="E6418" s="8">
        <v>0.58490501629998803</v>
      </c>
      <c r="F6418" s="5">
        <v>0.67717075127887927</v>
      </c>
      <c r="G6418" s="5">
        <v>0.65423451135109834</v>
      </c>
      <c r="H6418" s="5">
        <v>0.65933949987690355</v>
      </c>
      <c r="I6418" s="5">
        <v>0.70027784616466782</v>
      </c>
      <c r="J6418" s="4">
        <v>0.65902305523304028</v>
      </c>
      <c r="K6418" s="8">
        <v>0.61526907781324136</v>
      </c>
      <c r="L6418" s="5">
        <v>0.58631527423551533</v>
      </c>
      <c r="M6418" s="5">
        <v>0.56506169977071896</v>
      </c>
      <c r="N6418" s="5">
        <v>0.65838922601937611</v>
      </c>
      <c r="O6418" s="5">
        <v>0.72067247820672475</v>
      </c>
      <c r="P6418" s="5">
        <v>0.84389014519899208</v>
      </c>
      <c r="Q6418" s="15">
        <f t="shared" si="1505"/>
        <v>0</v>
      </c>
      <c r="R6418" s="15">
        <f t="shared" si="1506"/>
        <v>0</v>
      </c>
      <c r="S6418" s="15">
        <f t="shared" si="1507"/>
        <v>0</v>
      </c>
      <c r="T6418" s="15">
        <f t="shared" si="1508"/>
        <v>0</v>
      </c>
      <c r="U6418" s="15">
        <f t="shared" si="1509"/>
        <v>0</v>
      </c>
      <c r="V6418" s="15">
        <f t="shared" si="1510"/>
        <v>0</v>
      </c>
      <c r="W6418" s="15">
        <f t="shared" si="1511"/>
        <v>0</v>
      </c>
      <c r="X6418" s="15">
        <f t="shared" si="1512"/>
        <v>0</v>
      </c>
      <c r="Y6418" s="15">
        <f t="shared" si="1513"/>
        <v>0</v>
      </c>
      <c r="Z6418" s="15">
        <f t="shared" si="1514"/>
        <v>0</v>
      </c>
      <c r="AA6418" s="15">
        <f t="shared" si="1515"/>
        <v>0</v>
      </c>
      <c r="AB6418" s="15">
        <f t="shared" si="1516"/>
        <v>0</v>
      </c>
      <c r="AC6418" s="15">
        <f t="shared" si="1517"/>
        <v>0</v>
      </c>
      <c r="AD6418" s="15">
        <f t="shared" si="1518"/>
        <v>0</v>
      </c>
    </row>
    <row r="6419" spans="1:30" x14ac:dyDescent="0.25">
      <c r="A6419" s="4">
        <f t="shared" si="1504"/>
        <v>6418</v>
      </c>
      <c r="B6419" s="7" t="s">
        <v>386</v>
      </c>
      <c r="C6419" s="7" t="s">
        <v>105</v>
      </c>
      <c r="D6419" s="5">
        <v>0.70293222775753117</v>
      </c>
      <c r="E6419" s="8">
        <v>0.61526907781324136</v>
      </c>
      <c r="F6419" s="5">
        <v>0.70293222775753117</v>
      </c>
      <c r="G6419" s="5">
        <v>0.67717075127887927</v>
      </c>
      <c r="H6419" s="5">
        <v>0.70027784616466782</v>
      </c>
      <c r="I6419" s="5">
        <v>0.73196637709703516</v>
      </c>
      <c r="J6419" s="4">
        <v>0.67784873113285782</v>
      </c>
      <c r="K6419" s="8">
        <v>0.65370632712625232</v>
      </c>
      <c r="L6419" s="5">
        <v>0.60978437282633902</v>
      </c>
      <c r="M6419" s="5">
        <v>0.58631527423551533</v>
      </c>
      <c r="N6419" s="5">
        <v>0.65570105397636536</v>
      </c>
      <c r="O6419" s="5">
        <v>0.72610211706102112</v>
      </c>
      <c r="P6419" s="5">
        <v>0.85443172906340192</v>
      </c>
      <c r="Q6419" s="15">
        <f t="shared" si="1505"/>
        <v>0</v>
      </c>
      <c r="R6419" s="15">
        <f t="shared" si="1506"/>
        <v>0</v>
      </c>
      <c r="S6419" s="15">
        <f t="shared" si="1507"/>
        <v>0</v>
      </c>
      <c r="T6419" s="15">
        <f t="shared" si="1508"/>
        <v>0</v>
      </c>
      <c r="U6419" s="15">
        <f t="shared" si="1509"/>
        <v>0</v>
      </c>
      <c r="V6419" s="15">
        <f t="shared" si="1510"/>
        <v>0</v>
      </c>
      <c r="W6419" s="15">
        <f t="shared" si="1511"/>
        <v>0</v>
      </c>
      <c r="X6419" s="15">
        <f t="shared" si="1512"/>
        <v>0</v>
      </c>
      <c r="Y6419" s="15">
        <f t="shared" si="1513"/>
        <v>0</v>
      </c>
      <c r="Z6419" s="15">
        <f t="shared" si="1514"/>
        <v>0</v>
      </c>
      <c r="AA6419" s="15">
        <f t="shared" si="1515"/>
        <v>0</v>
      </c>
      <c r="AB6419" s="15">
        <f t="shared" si="1516"/>
        <v>0</v>
      </c>
      <c r="AC6419" s="15">
        <f t="shared" si="1517"/>
        <v>0</v>
      </c>
      <c r="AD6419" s="15">
        <f t="shared" si="1518"/>
        <v>0</v>
      </c>
    </row>
    <row r="6420" spans="1:30" x14ac:dyDescent="0.25">
      <c r="A6420" s="4">
        <f t="shared" si="1504"/>
        <v>6419</v>
      </c>
      <c r="B6420" s="7" t="s">
        <v>386</v>
      </c>
      <c r="C6420" s="7" t="s">
        <v>106</v>
      </c>
      <c r="D6420" s="5">
        <v>0.72051890735230195</v>
      </c>
      <c r="E6420" s="8">
        <v>0.65370632712625232</v>
      </c>
      <c r="F6420" s="5">
        <v>0.72051890735230195</v>
      </c>
      <c r="G6420" s="5">
        <v>0.70293222775753117</v>
      </c>
      <c r="H6420" s="5">
        <v>0.73196637709703516</v>
      </c>
      <c r="I6420" s="5">
        <v>0.75408855906868777</v>
      </c>
      <c r="J6420" s="4">
        <v>0.69655000829324931</v>
      </c>
      <c r="K6420" s="8">
        <v>0.68714263769649597</v>
      </c>
      <c r="L6420" s="5">
        <v>0.63072880438982915</v>
      </c>
      <c r="M6420" s="5">
        <v>0.60978437282633902</v>
      </c>
      <c r="N6420" s="5">
        <v>0.65397104226551683</v>
      </c>
      <c r="O6420" s="5">
        <v>0.72533001245330009</v>
      </c>
      <c r="P6420" s="5">
        <v>0.85195337186017661</v>
      </c>
      <c r="Q6420" s="15">
        <f t="shared" si="1505"/>
        <v>0</v>
      </c>
      <c r="R6420" s="15">
        <f t="shared" si="1506"/>
        <v>0</v>
      </c>
      <c r="S6420" s="15">
        <f t="shared" si="1507"/>
        <v>0</v>
      </c>
      <c r="T6420" s="15">
        <f t="shared" si="1508"/>
        <v>0</v>
      </c>
      <c r="U6420" s="15">
        <f t="shared" si="1509"/>
        <v>0</v>
      </c>
      <c r="V6420" s="15">
        <f t="shared" si="1510"/>
        <v>0</v>
      </c>
      <c r="W6420" s="15">
        <f t="shared" si="1511"/>
        <v>0</v>
      </c>
      <c r="X6420" s="15">
        <f t="shared" si="1512"/>
        <v>0</v>
      </c>
      <c r="Y6420" s="15">
        <f t="shared" si="1513"/>
        <v>0</v>
      </c>
      <c r="Z6420" s="15">
        <f t="shared" si="1514"/>
        <v>0</v>
      </c>
      <c r="AA6420" s="15">
        <f t="shared" si="1515"/>
        <v>0</v>
      </c>
      <c r="AB6420" s="15">
        <f t="shared" si="1516"/>
        <v>0</v>
      </c>
      <c r="AC6420" s="15">
        <f t="shared" si="1517"/>
        <v>0</v>
      </c>
      <c r="AD6420" s="15">
        <f t="shared" si="1518"/>
        <v>0</v>
      </c>
    </row>
    <row r="6421" spans="1:30" x14ac:dyDescent="0.25">
      <c r="A6421" s="4">
        <f t="shared" si="1504"/>
        <v>6420</v>
      </c>
      <c r="B6421" s="7" t="s">
        <v>386</v>
      </c>
      <c r="C6421" s="7" t="s">
        <v>107</v>
      </c>
      <c r="D6421" s="5">
        <v>0.73579858905346218</v>
      </c>
      <c r="E6421" s="8">
        <v>0.68714263769649597</v>
      </c>
      <c r="F6421" s="5">
        <v>0.73579858905346218</v>
      </c>
      <c r="G6421" s="5">
        <v>0.72051890735230195</v>
      </c>
      <c r="H6421" s="5">
        <v>0.75408855906868777</v>
      </c>
      <c r="I6421" s="5">
        <v>0.76952836492807652</v>
      </c>
      <c r="J6421" s="4">
        <v>0.7079946923204512</v>
      </c>
      <c r="K6421" s="8">
        <v>0.71948659304647633</v>
      </c>
      <c r="L6421" s="5">
        <v>0.64899399747533293</v>
      </c>
      <c r="M6421" s="5">
        <v>0.63072880438982915</v>
      </c>
      <c r="N6421" s="5">
        <v>0.65173533482380497</v>
      </c>
      <c r="O6421" s="5">
        <v>0.70645080946450811</v>
      </c>
      <c r="P6421" s="5">
        <v>0.81626655093385725</v>
      </c>
      <c r="Q6421" s="15">
        <f t="shared" si="1505"/>
        <v>0</v>
      </c>
      <c r="R6421" s="15">
        <f t="shared" si="1506"/>
        <v>0</v>
      </c>
      <c r="S6421" s="15">
        <f t="shared" si="1507"/>
        <v>0</v>
      </c>
      <c r="T6421" s="15">
        <f t="shared" si="1508"/>
        <v>0</v>
      </c>
      <c r="U6421" s="15">
        <f t="shared" si="1509"/>
        <v>0</v>
      </c>
      <c r="V6421" s="15">
        <f t="shared" si="1510"/>
        <v>0</v>
      </c>
      <c r="W6421" s="15">
        <f t="shared" si="1511"/>
        <v>0</v>
      </c>
      <c r="X6421" s="15">
        <f t="shared" si="1512"/>
        <v>0</v>
      </c>
      <c r="Y6421" s="15">
        <f t="shared" si="1513"/>
        <v>0</v>
      </c>
      <c r="Z6421" s="15">
        <f t="shared" si="1514"/>
        <v>0</v>
      </c>
      <c r="AA6421" s="15">
        <f t="shared" si="1515"/>
        <v>0</v>
      </c>
      <c r="AB6421" s="15">
        <f t="shared" si="1516"/>
        <v>0</v>
      </c>
      <c r="AC6421" s="15">
        <f t="shared" si="1517"/>
        <v>0</v>
      </c>
      <c r="AD6421" s="15">
        <f t="shared" si="1518"/>
        <v>0</v>
      </c>
    </row>
    <row r="6422" spans="1:30" x14ac:dyDescent="0.25">
      <c r="A6422" s="4">
        <f t="shared" si="1504"/>
        <v>6421</v>
      </c>
      <c r="B6422" s="7" t="s">
        <v>386</v>
      </c>
      <c r="C6422" s="7" t="s">
        <v>108</v>
      </c>
      <c r="D6422" s="5">
        <v>0.74796883881106024</v>
      </c>
      <c r="E6422" s="8">
        <v>0.71948659304647633</v>
      </c>
      <c r="F6422" s="5">
        <v>0.74796883881106024</v>
      </c>
      <c r="G6422" s="5">
        <v>0.73579858905346218</v>
      </c>
      <c r="H6422" s="5">
        <v>0.76952836492807652</v>
      </c>
      <c r="I6422" s="5">
        <v>0.77927056589174548</v>
      </c>
      <c r="J6422" s="4">
        <v>0.71230718195388953</v>
      </c>
      <c r="K6422" s="8">
        <v>0.75307651606956938</v>
      </c>
      <c r="L6422" s="5">
        <v>0.66939742896153742</v>
      </c>
      <c r="M6422" s="5">
        <v>0.64899399747533293</v>
      </c>
      <c r="N6422" s="5">
        <v>0.64534759927605667</v>
      </c>
      <c r="O6422" s="5">
        <v>0.69788293897882936</v>
      </c>
      <c r="P6422" s="5">
        <v>0.77072340619931945</v>
      </c>
      <c r="Q6422" s="15">
        <f t="shared" si="1505"/>
        <v>0</v>
      </c>
      <c r="R6422" s="15">
        <f t="shared" si="1506"/>
        <v>0</v>
      </c>
      <c r="S6422" s="15">
        <f t="shared" si="1507"/>
        <v>0</v>
      </c>
      <c r="T6422" s="15">
        <f t="shared" si="1508"/>
        <v>0</v>
      </c>
      <c r="U6422" s="15">
        <f t="shared" si="1509"/>
        <v>0</v>
      </c>
      <c r="V6422" s="15">
        <f t="shared" si="1510"/>
        <v>0</v>
      </c>
      <c r="W6422" s="15">
        <f t="shared" si="1511"/>
        <v>0</v>
      </c>
      <c r="X6422" s="15">
        <f t="shared" si="1512"/>
        <v>0</v>
      </c>
      <c r="Y6422" s="15">
        <f t="shared" si="1513"/>
        <v>0</v>
      </c>
      <c r="Z6422" s="15">
        <f t="shared" si="1514"/>
        <v>0</v>
      </c>
      <c r="AA6422" s="15">
        <f t="shared" si="1515"/>
        <v>0</v>
      </c>
      <c r="AB6422" s="15">
        <f t="shared" si="1516"/>
        <v>0</v>
      </c>
      <c r="AC6422" s="15">
        <f t="shared" si="1517"/>
        <v>0</v>
      </c>
      <c r="AD6422" s="15">
        <f t="shared" si="1518"/>
        <v>0</v>
      </c>
    </row>
    <row r="6423" spans="1:30" x14ac:dyDescent="0.25">
      <c r="A6423" s="4">
        <f t="shared" si="1504"/>
        <v>6422</v>
      </c>
      <c r="B6423" s="7" t="s">
        <v>386</v>
      </c>
      <c r="C6423" s="7" t="s">
        <v>109</v>
      </c>
      <c r="D6423" s="5">
        <v>0.75211474806914302</v>
      </c>
      <c r="E6423" s="8">
        <v>0.75307651606956938</v>
      </c>
      <c r="F6423" s="5">
        <v>0.75211474806914302</v>
      </c>
      <c r="G6423" s="5">
        <v>0.74796883881106024</v>
      </c>
      <c r="H6423" s="5">
        <v>0.77927056589174548</v>
      </c>
      <c r="I6423" s="5">
        <v>0.78602328280519118</v>
      </c>
      <c r="J6423" s="4">
        <v>0.72134682368551994</v>
      </c>
      <c r="K6423" s="8">
        <v>0.77726194336820909</v>
      </c>
      <c r="L6423" s="5">
        <v>0.68477728830151741</v>
      </c>
      <c r="M6423" s="5">
        <v>0.66939742896153742</v>
      </c>
      <c r="N6423" s="5">
        <v>0.65969338869370808</v>
      </c>
      <c r="O6423" s="5">
        <v>0.69245330012453299</v>
      </c>
      <c r="P6423" s="5">
        <v>0.77271827436289853</v>
      </c>
      <c r="Q6423" s="15">
        <f t="shared" si="1505"/>
        <v>0</v>
      </c>
      <c r="R6423" s="15">
        <f t="shared" si="1506"/>
        <v>0</v>
      </c>
      <c r="S6423" s="15">
        <f t="shared" si="1507"/>
        <v>0</v>
      </c>
      <c r="T6423" s="15">
        <f t="shared" si="1508"/>
        <v>0</v>
      </c>
      <c r="U6423" s="15">
        <f t="shared" si="1509"/>
        <v>0</v>
      </c>
      <c r="V6423" s="15">
        <f t="shared" si="1510"/>
        <v>0</v>
      </c>
      <c r="W6423" s="15">
        <f t="shared" si="1511"/>
        <v>0</v>
      </c>
      <c r="X6423" s="15">
        <f t="shared" si="1512"/>
        <v>0</v>
      </c>
      <c r="Y6423" s="15">
        <f t="shared" si="1513"/>
        <v>0</v>
      </c>
      <c r="Z6423" s="15">
        <f t="shared" si="1514"/>
        <v>0</v>
      </c>
      <c r="AA6423" s="15">
        <f t="shared" si="1515"/>
        <v>0</v>
      </c>
      <c r="AB6423" s="15">
        <f t="shared" si="1516"/>
        <v>0</v>
      </c>
      <c r="AC6423" s="15">
        <f t="shared" si="1517"/>
        <v>0</v>
      </c>
      <c r="AD6423" s="15">
        <f t="shared" si="1518"/>
        <v>0</v>
      </c>
    </row>
    <row r="6424" spans="1:30" x14ac:dyDescent="0.25">
      <c r="A6424" s="4">
        <f t="shared" si="1504"/>
        <v>6423</v>
      </c>
      <c r="B6424" s="7" t="s">
        <v>386</v>
      </c>
      <c r="C6424" s="7" t="s">
        <v>110</v>
      </c>
      <c r="D6424" s="5">
        <v>0.75569226654184363</v>
      </c>
      <c r="E6424" s="8">
        <v>0.77726194336820909</v>
      </c>
      <c r="F6424" s="5">
        <v>0.75569226654184363</v>
      </c>
      <c r="G6424" s="5">
        <v>0.75211474806914302</v>
      </c>
      <c r="H6424" s="5">
        <v>0.78602328280519118</v>
      </c>
      <c r="I6424" s="5">
        <v>0.78883691485246021</v>
      </c>
      <c r="J6424" s="4">
        <v>0.72068336374191411</v>
      </c>
      <c r="K6424" s="8">
        <v>0.79371554387342336</v>
      </c>
      <c r="L6424" s="5">
        <v>0.69472138496019786</v>
      </c>
      <c r="M6424" s="5">
        <v>0.68477728830151741</v>
      </c>
      <c r="N6424" s="5">
        <v>0.64678483977430001</v>
      </c>
      <c r="O6424" s="5">
        <v>0.66308841843088417</v>
      </c>
      <c r="P6424" s="5">
        <v>0.74421145602533945</v>
      </c>
      <c r="Q6424" s="15">
        <f t="shared" si="1505"/>
        <v>0</v>
      </c>
      <c r="R6424" s="15">
        <f t="shared" si="1506"/>
        <v>0</v>
      </c>
      <c r="S6424" s="15">
        <f t="shared" si="1507"/>
        <v>0</v>
      </c>
      <c r="T6424" s="15">
        <f t="shared" si="1508"/>
        <v>0</v>
      </c>
      <c r="U6424" s="15">
        <f t="shared" si="1509"/>
        <v>0</v>
      </c>
      <c r="V6424" s="15">
        <f t="shared" si="1510"/>
        <v>0</v>
      </c>
      <c r="W6424" s="15">
        <f t="shared" si="1511"/>
        <v>0</v>
      </c>
      <c r="X6424" s="15">
        <f t="shared" si="1512"/>
        <v>0</v>
      </c>
      <c r="Y6424" s="15">
        <f t="shared" si="1513"/>
        <v>0</v>
      </c>
      <c r="Z6424" s="15">
        <f t="shared" si="1514"/>
        <v>0</v>
      </c>
      <c r="AA6424" s="15">
        <f t="shared" si="1515"/>
        <v>0</v>
      </c>
      <c r="AB6424" s="15">
        <f t="shared" si="1516"/>
        <v>0</v>
      </c>
      <c r="AC6424" s="15">
        <f t="shared" si="1517"/>
        <v>0</v>
      </c>
      <c r="AD6424" s="15">
        <f t="shared" si="1518"/>
        <v>0</v>
      </c>
    </row>
    <row r="6425" spans="1:30" x14ac:dyDescent="0.25">
      <c r="A6425" s="4">
        <f t="shared" si="1504"/>
        <v>6424</v>
      </c>
      <c r="B6425" s="7" t="s">
        <v>386</v>
      </c>
      <c r="C6425" s="7" t="s">
        <v>111</v>
      </c>
      <c r="D6425" s="5">
        <v>0.75380320304924942</v>
      </c>
      <c r="E6425" s="8">
        <v>0.79371554387342336</v>
      </c>
      <c r="F6425" s="5">
        <v>0.75380320304924942</v>
      </c>
      <c r="G6425" s="5">
        <v>0.75569226654184363</v>
      </c>
      <c r="H6425" s="5">
        <v>0.78883691485246021</v>
      </c>
      <c r="I6425" s="5">
        <v>0.78915344845777791</v>
      </c>
      <c r="J6425" s="4">
        <v>0.71608061038314808</v>
      </c>
      <c r="K6425" s="8">
        <v>0.79921145607537247</v>
      </c>
      <c r="L6425" s="5">
        <v>0.69794162351547007</v>
      </c>
      <c r="M6425" s="5">
        <v>0.69472138496019786</v>
      </c>
      <c r="N6425" s="5">
        <v>0.61383477057383162</v>
      </c>
      <c r="O6425" s="5">
        <v>0.62473225404732258</v>
      </c>
      <c r="P6425" s="5">
        <v>0.69238676077571448</v>
      </c>
      <c r="Q6425" s="15">
        <f t="shared" si="1505"/>
        <v>0</v>
      </c>
      <c r="R6425" s="15">
        <f t="shared" si="1506"/>
        <v>0</v>
      </c>
      <c r="S6425" s="15">
        <f t="shared" si="1507"/>
        <v>0</v>
      </c>
      <c r="T6425" s="15">
        <f t="shared" si="1508"/>
        <v>0</v>
      </c>
      <c r="U6425" s="15">
        <f t="shared" si="1509"/>
        <v>0</v>
      </c>
      <c r="V6425" s="15">
        <f t="shared" si="1510"/>
        <v>0</v>
      </c>
      <c r="W6425" s="15">
        <f t="shared" si="1511"/>
        <v>0</v>
      </c>
      <c r="X6425" s="15">
        <f t="shared" si="1512"/>
        <v>0</v>
      </c>
      <c r="Y6425" s="15">
        <f t="shared" si="1513"/>
        <v>0</v>
      </c>
      <c r="Z6425" s="15">
        <f t="shared" si="1514"/>
        <v>0</v>
      </c>
      <c r="AA6425" s="15">
        <f t="shared" si="1515"/>
        <v>0</v>
      </c>
      <c r="AB6425" s="15">
        <f t="shared" si="1516"/>
        <v>0</v>
      </c>
      <c r="AC6425" s="15">
        <f t="shared" si="1517"/>
        <v>0</v>
      </c>
      <c r="AD6425" s="15">
        <f t="shared" si="1518"/>
        <v>0</v>
      </c>
    </row>
    <row r="6426" spans="1:30" x14ac:dyDescent="0.25">
      <c r="A6426" s="4">
        <f t="shared" si="1504"/>
        <v>6425</v>
      </c>
      <c r="B6426" s="7" t="s">
        <v>386</v>
      </c>
      <c r="C6426" s="7" t="s">
        <v>112</v>
      </c>
      <c r="D6426" s="5">
        <v>0.73783810893042223</v>
      </c>
      <c r="E6426" s="8">
        <v>0.79921145607537247</v>
      </c>
      <c r="F6426" s="5">
        <v>0.73783810893042223</v>
      </c>
      <c r="G6426" s="5">
        <v>0.75380320304924942</v>
      </c>
      <c r="H6426" s="5">
        <v>0.78915344845777791</v>
      </c>
      <c r="I6426" s="5">
        <v>0.78465163718214748</v>
      </c>
      <c r="J6426" s="4">
        <v>0.70940454470061365</v>
      </c>
      <c r="K6426" s="8">
        <v>0.78217754185939337</v>
      </c>
      <c r="L6426" s="5">
        <v>0.68377257387227242</v>
      </c>
      <c r="M6426" s="5">
        <v>0.69794162351547007</v>
      </c>
      <c r="N6426" s="5">
        <v>0.57284680080911321</v>
      </c>
      <c r="O6426" s="5">
        <v>0.57526774595267749</v>
      </c>
      <c r="P6426" s="5">
        <v>0.62709670542192997</v>
      </c>
      <c r="Q6426" s="15">
        <f t="shared" si="1505"/>
        <v>0</v>
      </c>
      <c r="R6426" s="15">
        <f t="shared" si="1506"/>
        <v>0</v>
      </c>
      <c r="S6426" s="15">
        <f t="shared" si="1507"/>
        <v>0</v>
      </c>
      <c r="T6426" s="15">
        <f t="shared" si="1508"/>
        <v>0</v>
      </c>
      <c r="U6426" s="15">
        <f t="shared" si="1509"/>
        <v>0</v>
      </c>
      <c r="V6426" s="15">
        <f t="shared" si="1510"/>
        <v>0</v>
      </c>
      <c r="W6426" s="15">
        <f t="shared" si="1511"/>
        <v>0</v>
      </c>
      <c r="X6426" s="15">
        <f t="shared" si="1512"/>
        <v>0</v>
      </c>
      <c r="Y6426" s="15">
        <f t="shared" si="1513"/>
        <v>0</v>
      </c>
      <c r="Z6426" s="15">
        <f t="shared" si="1514"/>
        <v>0</v>
      </c>
      <c r="AA6426" s="15">
        <f t="shared" si="1515"/>
        <v>0</v>
      </c>
      <c r="AB6426" s="15">
        <f t="shared" si="1516"/>
        <v>0</v>
      </c>
      <c r="AC6426" s="15">
        <f t="shared" si="1517"/>
        <v>0</v>
      </c>
      <c r="AD6426" s="15">
        <f t="shared" si="1518"/>
        <v>0</v>
      </c>
    </row>
    <row r="6427" spans="1:30" x14ac:dyDescent="0.25">
      <c r="A6427" s="4">
        <f t="shared" si="1504"/>
        <v>6426</v>
      </c>
      <c r="B6427" s="7" t="s">
        <v>386</v>
      </c>
      <c r="C6427" s="7" t="s">
        <v>113</v>
      </c>
      <c r="D6427" s="5">
        <v>0.71087298137684307</v>
      </c>
      <c r="E6427" s="8">
        <v>0.78217754185939337</v>
      </c>
      <c r="F6427" s="5">
        <v>0.71087298137684307</v>
      </c>
      <c r="G6427" s="5">
        <v>0.73783810893042223</v>
      </c>
      <c r="H6427" s="5">
        <v>0.78465163718214748</v>
      </c>
      <c r="I6427" s="5">
        <v>0.76446382724299233</v>
      </c>
      <c r="J6427" s="4">
        <v>0.69261071487808923</v>
      </c>
      <c r="K6427" s="8">
        <v>0.74208469166567104</v>
      </c>
      <c r="L6427" s="5">
        <v>0.65685137955019712</v>
      </c>
      <c r="M6427" s="5">
        <v>0.68377257387227242</v>
      </c>
      <c r="N6427" s="5">
        <v>0.52943681464920689</v>
      </c>
      <c r="O6427" s="5">
        <v>0.52924034869240344</v>
      </c>
      <c r="P6427" s="5">
        <v>0.56782932456200463</v>
      </c>
      <c r="Q6427" s="15">
        <f t="shared" si="1505"/>
        <v>0</v>
      </c>
      <c r="R6427" s="15">
        <f t="shared" si="1506"/>
        <v>0</v>
      </c>
      <c r="S6427" s="15">
        <f t="shared" si="1507"/>
        <v>0</v>
      </c>
      <c r="T6427" s="15">
        <f t="shared" si="1508"/>
        <v>0</v>
      </c>
      <c r="U6427" s="15">
        <f t="shared" si="1509"/>
        <v>0</v>
      </c>
      <c r="V6427" s="15">
        <f t="shared" si="1510"/>
        <v>0</v>
      </c>
      <c r="W6427" s="15">
        <f t="shared" si="1511"/>
        <v>0</v>
      </c>
      <c r="X6427" s="15">
        <f t="shared" si="1512"/>
        <v>0</v>
      </c>
      <c r="Y6427" s="15">
        <f t="shared" si="1513"/>
        <v>0</v>
      </c>
      <c r="Z6427" s="15">
        <f t="shared" si="1514"/>
        <v>0</v>
      </c>
      <c r="AA6427" s="15">
        <f t="shared" si="1515"/>
        <v>0</v>
      </c>
      <c r="AB6427" s="15">
        <f t="shared" si="1516"/>
        <v>0</v>
      </c>
      <c r="AC6427" s="15">
        <f t="shared" si="1517"/>
        <v>0</v>
      </c>
      <c r="AD6427" s="15">
        <f t="shared" si="1518"/>
        <v>0</v>
      </c>
    </row>
    <row r="6428" spans="1:30" x14ac:dyDescent="0.25">
      <c r="A6428" s="4">
        <f t="shared" si="1504"/>
        <v>6427</v>
      </c>
      <c r="B6428" s="7" t="s">
        <v>386</v>
      </c>
      <c r="C6428" s="7" t="s">
        <v>114</v>
      </c>
      <c r="D6428" s="5">
        <v>0.71468454311411278</v>
      </c>
      <c r="E6428" s="8">
        <v>0.74208469166567104</v>
      </c>
      <c r="F6428" s="5">
        <v>0.71468454311411278</v>
      </c>
      <c r="G6428" s="5">
        <v>0.71087298137684307</v>
      </c>
      <c r="H6428" s="5">
        <v>0.76446382724299233</v>
      </c>
      <c r="I6428" s="5">
        <v>0.73798051559807265</v>
      </c>
      <c r="J6428" s="4">
        <v>0.6877591640404711</v>
      </c>
      <c r="K6428" s="8">
        <v>0.71149874549830172</v>
      </c>
      <c r="L6428" s="5">
        <v>0.63951361516861172</v>
      </c>
      <c r="M6428" s="5">
        <v>0.65685137955019712</v>
      </c>
      <c r="N6428" s="5">
        <v>0.49574150963483443</v>
      </c>
      <c r="O6428" s="5">
        <v>0.49830635118306349</v>
      </c>
      <c r="P6428" s="5">
        <v>0.52147528876097371</v>
      </c>
      <c r="Q6428" s="15">
        <f t="shared" si="1505"/>
        <v>0</v>
      </c>
      <c r="R6428" s="15">
        <f t="shared" si="1506"/>
        <v>0</v>
      </c>
      <c r="S6428" s="15">
        <f t="shared" si="1507"/>
        <v>0</v>
      </c>
      <c r="T6428" s="15">
        <f t="shared" si="1508"/>
        <v>0</v>
      </c>
      <c r="U6428" s="15">
        <f t="shared" si="1509"/>
        <v>0</v>
      </c>
      <c r="V6428" s="15">
        <f t="shared" si="1510"/>
        <v>0</v>
      </c>
      <c r="W6428" s="15">
        <f t="shared" si="1511"/>
        <v>0</v>
      </c>
      <c r="X6428" s="15">
        <f t="shared" si="1512"/>
        <v>0</v>
      </c>
      <c r="Y6428" s="15">
        <f t="shared" si="1513"/>
        <v>0</v>
      </c>
      <c r="Z6428" s="15">
        <f t="shared" si="1514"/>
        <v>0</v>
      </c>
      <c r="AA6428" s="15">
        <f t="shared" si="1515"/>
        <v>0</v>
      </c>
      <c r="AB6428" s="15">
        <f t="shared" si="1516"/>
        <v>0</v>
      </c>
      <c r="AC6428" s="15">
        <f t="shared" si="1517"/>
        <v>0</v>
      </c>
      <c r="AD6428" s="15">
        <f t="shared" si="1518"/>
        <v>0</v>
      </c>
    </row>
    <row r="6429" spans="1:30" x14ac:dyDescent="0.25">
      <c r="A6429" s="4">
        <f t="shared" si="1504"/>
        <v>6428</v>
      </c>
      <c r="B6429" s="7" t="s">
        <v>386</v>
      </c>
      <c r="C6429" s="7" t="s">
        <v>115</v>
      </c>
      <c r="D6429" s="5">
        <v>0.69639573372563446</v>
      </c>
      <c r="E6429" s="8">
        <v>0.71149874549830172</v>
      </c>
      <c r="F6429" s="5">
        <v>0.69639573372563446</v>
      </c>
      <c r="G6429" s="5">
        <v>0.71468454311411278</v>
      </c>
      <c r="H6429" s="5">
        <v>0.73798051559807265</v>
      </c>
      <c r="I6429" s="5">
        <v>0.74807442056765028</v>
      </c>
      <c r="J6429" s="4">
        <v>0.70467739260242168</v>
      </c>
      <c r="K6429" s="8">
        <v>0.69507928109372064</v>
      </c>
      <c r="L6429" s="5">
        <v>0.62794651827807402</v>
      </c>
      <c r="M6429" s="5">
        <v>0.63951361516861172</v>
      </c>
      <c r="N6429" s="5">
        <v>0.47889385712764826</v>
      </c>
      <c r="O6429" s="5">
        <v>0.47760896637608968</v>
      </c>
      <c r="P6429" s="5">
        <v>0.49372606348553721</v>
      </c>
      <c r="Q6429" s="15">
        <f t="shared" si="1505"/>
        <v>0</v>
      </c>
      <c r="R6429" s="15">
        <f t="shared" si="1506"/>
        <v>0</v>
      </c>
      <c r="S6429" s="15">
        <f t="shared" si="1507"/>
        <v>0</v>
      </c>
      <c r="T6429" s="15">
        <f t="shared" si="1508"/>
        <v>0</v>
      </c>
      <c r="U6429" s="15">
        <f t="shared" si="1509"/>
        <v>0</v>
      </c>
      <c r="V6429" s="15">
        <f t="shared" si="1510"/>
        <v>0</v>
      </c>
      <c r="W6429" s="15">
        <f t="shared" si="1511"/>
        <v>0</v>
      </c>
      <c r="X6429" s="15">
        <f t="shared" si="1512"/>
        <v>0</v>
      </c>
      <c r="Y6429" s="15">
        <f t="shared" si="1513"/>
        <v>0</v>
      </c>
      <c r="Z6429" s="15">
        <f t="shared" si="1514"/>
        <v>0</v>
      </c>
      <c r="AA6429" s="15">
        <f t="shared" si="1515"/>
        <v>0</v>
      </c>
      <c r="AB6429" s="15">
        <f t="shared" si="1516"/>
        <v>0</v>
      </c>
      <c r="AC6429" s="15">
        <f t="shared" si="1517"/>
        <v>0</v>
      </c>
      <c r="AD6429" s="15">
        <f t="shared" si="1518"/>
        <v>0</v>
      </c>
    </row>
    <row r="6430" spans="1:30" x14ac:dyDescent="0.25">
      <c r="A6430" s="4">
        <f t="shared" si="1504"/>
        <v>6429</v>
      </c>
      <c r="B6430" s="7" t="s">
        <v>386</v>
      </c>
      <c r="C6430" s="7" t="s">
        <v>116</v>
      </c>
      <c r="D6430" s="5">
        <v>0.65811294259253073</v>
      </c>
      <c r="E6430" s="8">
        <v>0.69507928109372064</v>
      </c>
      <c r="F6430" s="5">
        <v>0.65811294259253073</v>
      </c>
      <c r="G6430" s="5">
        <v>0.69639573372563446</v>
      </c>
      <c r="H6430" s="5">
        <v>0.74807442056765028</v>
      </c>
      <c r="I6430" s="5">
        <v>0.72609292019836102</v>
      </c>
      <c r="J6430" s="4">
        <v>0.6778901973793332</v>
      </c>
      <c r="K6430" s="8">
        <v>0.65642014712659369</v>
      </c>
      <c r="L6430" s="5">
        <v>0.5988097998299714</v>
      </c>
      <c r="M6430" s="5">
        <v>0.62794651827807402</v>
      </c>
      <c r="N6430" s="5">
        <v>0.46952517832428403</v>
      </c>
      <c r="O6430" s="5">
        <v>0.46381070983810707</v>
      </c>
      <c r="P6430" s="5">
        <v>0.47646893107045241</v>
      </c>
      <c r="Q6430" s="15">
        <f t="shared" si="1505"/>
        <v>0</v>
      </c>
      <c r="R6430" s="15">
        <f t="shared" si="1506"/>
        <v>0</v>
      </c>
      <c r="S6430" s="15">
        <f t="shared" si="1507"/>
        <v>0</v>
      </c>
      <c r="T6430" s="15">
        <f t="shared" si="1508"/>
        <v>0</v>
      </c>
      <c r="U6430" s="15">
        <f t="shared" si="1509"/>
        <v>0</v>
      </c>
      <c r="V6430" s="15">
        <f t="shared" si="1510"/>
        <v>0</v>
      </c>
      <c r="W6430" s="15">
        <f t="shared" si="1511"/>
        <v>0</v>
      </c>
      <c r="X6430" s="15">
        <f t="shared" si="1512"/>
        <v>0</v>
      </c>
      <c r="Y6430" s="15">
        <f t="shared" si="1513"/>
        <v>0</v>
      </c>
      <c r="Z6430" s="15">
        <f t="shared" si="1514"/>
        <v>0</v>
      </c>
      <c r="AA6430" s="15">
        <f t="shared" si="1515"/>
        <v>0</v>
      </c>
      <c r="AB6430" s="15">
        <f t="shared" si="1516"/>
        <v>0</v>
      </c>
      <c r="AC6430" s="15">
        <f t="shared" si="1517"/>
        <v>0</v>
      </c>
      <c r="AD6430" s="15">
        <f t="shared" si="1518"/>
        <v>0</v>
      </c>
    </row>
    <row r="6431" spans="1:30" x14ac:dyDescent="0.25">
      <c r="A6431" s="4">
        <f t="shared" si="1504"/>
        <v>6430</v>
      </c>
      <c r="B6431" s="7" t="s">
        <v>386</v>
      </c>
      <c r="C6431" s="7" t="s">
        <v>117</v>
      </c>
      <c r="D6431" s="5">
        <v>0.60655655488314553</v>
      </c>
      <c r="E6431" s="8">
        <v>0.65642014712659369</v>
      </c>
      <c r="F6431" s="5">
        <v>0.60655655488314553</v>
      </c>
      <c r="G6431" s="5">
        <v>0.65811294259253073</v>
      </c>
      <c r="H6431" s="5">
        <v>0.72609292019836102</v>
      </c>
      <c r="I6431" s="5">
        <v>0.68705377554250346</v>
      </c>
      <c r="J6431" s="4">
        <v>0.63501409852380164</v>
      </c>
      <c r="K6431" s="8">
        <v>0.61250405366195015</v>
      </c>
      <c r="L6431" s="5">
        <v>0.56320684236288221</v>
      </c>
      <c r="M6431" s="5">
        <v>0.5988097998299714</v>
      </c>
      <c r="N6431" s="5">
        <v>0.46513361013520704</v>
      </c>
      <c r="O6431" s="5">
        <v>0.45872976338729765</v>
      </c>
      <c r="P6431" s="5">
        <v>0.46501747413143296</v>
      </c>
      <c r="Q6431" s="15">
        <f t="shared" si="1505"/>
        <v>0</v>
      </c>
      <c r="R6431" s="15">
        <f t="shared" si="1506"/>
        <v>0</v>
      </c>
      <c r="S6431" s="15">
        <f t="shared" si="1507"/>
        <v>0</v>
      </c>
      <c r="T6431" s="15">
        <f t="shared" si="1508"/>
        <v>0</v>
      </c>
      <c r="U6431" s="15">
        <f t="shared" si="1509"/>
        <v>0</v>
      </c>
      <c r="V6431" s="15">
        <f t="shared" si="1510"/>
        <v>0</v>
      </c>
      <c r="W6431" s="15">
        <f t="shared" si="1511"/>
        <v>0</v>
      </c>
      <c r="X6431" s="15">
        <f t="shared" si="1512"/>
        <v>0</v>
      </c>
      <c r="Y6431" s="15">
        <f t="shared" si="1513"/>
        <v>0</v>
      </c>
      <c r="Z6431" s="15">
        <f t="shared" si="1514"/>
        <v>0</v>
      </c>
      <c r="AA6431" s="15">
        <f t="shared" si="1515"/>
        <v>0</v>
      </c>
      <c r="AB6431" s="15">
        <f t="shared" si="1516"/>
        <v>0</v>
      </c>
      <c r="AC6431" s="15">
        <f t="shared" si="1517"/>
        <v>0</v>
      </c>
      <c r="AD6431" s="15">
        <f t="shared" si="1518"/>
        <v>0</v>
      </c>
    </row>
    <row r="6432" spans="1:30" x14ac:dyDescent="0.25">
      <c r="A6432" s="4">
        <f t="shared" si="1504"/>
        <v>6431</v>
      </c>
      <c r="B6432" s="7" t="s">
        <v>386</v>
      </c>
      <c r="C6432" s="7" t="s">
        <v>118</v>
      </c>
      <c r="D6432" s="5">
        <v>0.55259286502390581</v>
      </c>
      <c r="E6432" s="8">
        <v>0.61250405366195015</v>
      </c>
      <c r="F6432" s="5">
        <v>0.55259286502390581</v>
      </c>
      <c r="G6432" s="5">
        <v>0.60655655488314553</v>
      </c>
      <c r="H6432" s="5">
        <v>0.68705377554250346</v>
      </c>
      <c r="I6432" s="5">
        <v>0.63461470826152711</v>
      </c>
      <c r="J6432" s="4">
        <v>0.57617349477525293</v>
      </c>
      <c r="K6432" s="8">
        <v>0.5625629384355425</v>
      </c>
      <c r="L6432" s="5">
        <v>0.52075121725017393</v>
      </c>
      <c r="M6432" s="5">
        <v>0.56320684236288221</v>
      </c>
      <c r="N6432" s="5">
        <v>0.47109549664643885</v>
      </c>
      <c r="O6432" s="5">
        <v>0.46074719800747199</v>
      </c>
      <c r="P6432" s="5">
        <v>0.46291981695942497</v>
      </c>
      <c r="Q6432" s="15">
        <f t="shared" si="1505"/>
        <v>0</v>
      </c>
      <c r="R6432" s="15">
        <f t="shared" si="1506"/>
        <v>0</v>
      </c>
      <c r="S6432" s="15">
        <f t="shared" si="1507"/>
        <v>0</v>
      </c>
      <c r="T6432" s="15">
        <f t="shared" si="1508"/>
        <v>0</v>
      </c>
      <c r="U6432" s="15">
        <f t="shared" si="1509"/>
        <v>0</v>
      </c>
      <c r="V6432" s="15">
        <f t="shared" si="1510"/>
        <v>0</v>
      </c>
      <c r="W6432" s="15">
        <f t="shared" si="1511"/>
        <v>0</v>
      </c>
      <c r="X6432" s="15">
        <f t="shared" si="1512"/>
        <v>0</v>
      </c>
      <c r="Y6432" s="15">
        <f t="shared" si="1513"/>
        <v>0</v>
      </c>
      <c r="Z6432" s="15">
        <f t="shared" si="1514"/>
        <v>0</v>
      </c>
      <c r="AA6432" s="15">
        <f t="shared" si="1515"/>
        <v>0</v>
      </c>
      <c r="AB6432" s="15">
        <f t="shared" si="1516"/>
        <v>0</v>
      </c>
      <c r="AC6432" s="15">
        <f t="shared" si="1517"/>
        <v>0</v>
      </c>
      <c r="AD6432" s="15">
        <f t="shared" si="1518"/>
        <v>0</v>
      </c>
    </row>
    <row r="6433" spans="1:30" x14ac:dyDescent="0.25">
      <c r="A6433" s="4">
        <f t="shared" si="1504"/>
        <v>6432</v>
      </c>
      <c r="B6433" s="7" t="s">
        <v>387</v>
      </c>
      <c r="C6433" s="7" t="s">
        <v>120</v>
      </c>
      <c r="D6433" s="5">
        <v>0.50755625397037685</v>
      </c>
      <c r="E6433" s="8">
        <v>0.5625629384355425</v>
      </c>
      <c r="F6433" s="5">
        <v>0.50755625397037685</v>
      </c>
      <c r="G6433" s="5">
        <v>0.55259286502390581</v>
      </c>
      <c r="H6433" s="5">
        <v>0.63461470826152711</v>
      </c>
      <c r="I6433" s="5">
        <v>0.58048746175218935</v>
      </c>
      <c r="J6433" s="4">
        <v>0.51695969480842596</v>
      </c>
      <c r="K6433" s="8">
        <v>0.52093396371332501</v>
      </c>
      <c r="L6433" s="5">
        <v>0.48437540252981942</v>
      </c>
      <c r="M6433" s="5">
        <v>0.52075121725017393</v>
      </c>
      <c r="N6433" s="5">
        <v>0.48916746513361015</v>
      </c>
      <c r="O6433" s="5">
        <v>0.47215442092154419</v>
      </c>
      <c r="P6433" s="5">
        <v>0.46816586338960081</v>
      </c>
      <c r="Q6433" s="15">
        <f t="shared" si="1505"/>
        <v>0</v>
      </c>
      <c r="R6433" s="15">
        <f t="shared" si="1506"/>
        <v>0</v>
      </c>
      <c r="S6433" s="15">
        <f t="shared" si="1507"/>
        <v>0</v>
      </c>
      <c r="T6433" s="15">
        <f t="shared" si="1508"/>
        <v>0</v>
      </c>
      <c r="U6433" s="15">
        <f t="shared" si="1509"/>
        <v>0</v>
      </c>
      <c r="V6433" s="15">
        <f t="shared" si="1510"/>
        <v>0</v>
      </c>
      <c r="W6433" s="15">
        <f t="shared" si="1511"/>
        <v>0</v>
      </c>
      <c r="X6433" s="15">
        <f t="shared" si="1512"/>
        <v>0</v>
      </c>
      <c r="Y6433" s="15">
        <f t="shared" si="1513"/>
        <v>0</v>
      </c>
      <c r="Z6433" s="15">
        <f t="shared" si="1514"/>
        <v>0</v>
      </c>
      <c r="AA6433" s="15">
        <f t="shared" si="1515"/>
        <v>0</v>
      </c>
      <c r="AB6433" s="15">
        <f t="shared" si="1516"/>
        <v>0</v>
      </c>
      <c r="AC6433" s="15">
        <f t="shared" si="1517"/>
        <v>0</v>
      </c>
      <c r="AD6433" s="15">
        <f t="shared" si="1518"/>
        <v>0</v>
      </c>
    </row>
    <row r="6434" spans="1:30" x14ac:dyDescent="0.25">
      <c r="A6434" s="4">
        <f t="shared" si="1504"/>
        <v>6433</v>
      </c>
      <c r="B6434" s="7" t="s">
        <v>387</v>
      </c>
      <c r="C6434" s="7" t="s">
        <v>96</v>
      </c>
      <c r="D6434" s="5">
        <v>0.47815038951486177</v>
      </c>
      <c r="E6434" s="8">
        <v>0.52093396371332501</v>
      </c>
      <c r="F6434" s="5">
        <v>0.47815038951486177</v>
      </c>
      <c r="G6434" s="5">
        <v>0.50755625397037685</v>
      </c>
      <c r="H6434" s="5">
        <v>0.58048746175218935</v>
      </c>
      <c r="I6434" s="5">
        <v>0.53515281539056725</v>
      </c>
      <c r="J6434" s="4">
        <v>0.47167855365732292</v>
      </c>
      <c r="K6434" s="8">
        <v>0.49198655037635053</v>
      </c>
      <c r="L6434" s="5">
        <v>0.45974701805909785</v>
      </c>
      <c r="M6434" s="5">
        <v>0.48437540252981942</v>
      </c>
      <c r="N6434" s="5">
        <v>0.51879058873629302</v>
      </c>
      <c r="O6434" s="5">
        <v>0.48660024906600247</v>
      </c>
      <c r="P6434" s="5">
        <v>0.46925847247919472</v>
      </c>
      <c r="Q6434" s="15">
        <f t="shared" si="1505"/>
        <v>0</v>
      </c>
      <c r="R6434" s="15">
        <f t="shared" si="1506"/>
        <v>0</v>
      </c>
      <c r="S6434" s="15">
        <f t="shared" si="1507"/>
        <v>0</v>
      </c>
      <c r="T6434" s="15">
        <f t="shared" si="1508"/>
        <v>0</v>
      </c>
      <c r="U6434" s="15">
        <f t="shared" si="1509"/>
        <v>0</v>
      </c>
      <c r="V6434" s="15">
        <f t="shared" si="1510"/>
        <v>0</v>
      </c>
      <c r="W6434" s="15">
        <f t="shared" si="1511"/>
        <v>0</v>
      </c>
      <c r="X6434" s="15">
        <f t="shared" si="1512"/>
        <v>0</v>
      </c>
      <c r="Y6434" s="15">
        <f t="shared" si="1513"/>
        <v>0</v>
      </c>
      <c r="Z6434" s="15">
        <f t="shared" si="1514"/>
        <v>0</v>
      </c>
      <c r="AA6434" s="15">
        <f t="shared" si="1515"/>
        <v>0</v>
      </c>
      <c r="AB6434" s="15">
        <f t="shared" si="1516"/>
        <v>0</v>
      </c>
      <c r="AC6434" s="15">
        <f t="shared" si="1517"/>
        <v>0</v>
      </c>
      <c r="AD6434" s="15">
        <f t="shared" si="1518"/>
        <v>0</v>
      </c>
    </row>
    <row r="6435" spans="1:30" x14ac:dyDescent="0.25">
      <c r="A6435" s="4">
        <f t="shared" si="1504"/>
        <v>6434</v>
      </c>
      <c r="B6435" s="7" t="s">
        <v>387</v>
      </c>
      <c r="C6435" s="7" t="s">
        <v>97</v>
      </c>
      <c r="D6435" s="5">
        <v>0.45877495068374069</v>
      </c>
      <c r="E6435" s="8">
        <v>0.49198655037635053</v>
      </c>
      <c r="F6435" s="5">
        <v>0.45877495068374069</v>
      </c>
      <c r="G6435" s="5">
        <v>0.47815038951486177</v>
      </c>
      <c r="H6435" s="5">
        <v>0.53515281539056725</v>
      </c>
      <c r="I6435" s="5">
        <v>0.50669996131255934</v>
      </c>
      <c r="J6435" s="4">
        <v>0.44667440703267541</v>
      </c>
      <c r="K6435" s="8">
        <v>0.47128300534229978</v>
      </c>
      <c r="L6435" s="5">
        <v>0.44395496818404306</v>
      </c>
      <c r="M6435" s="5">
        <v>0.45974701805909785</v>
      </c>
      <c r="N6435" s="5">
        <v>0.54828063451506437</v>
      </c>
      <c r="O6435" s="5">
        <v>0.50961394769613944</v>
      </c>
      <c r="P6435" s="5">
        <v>0.49028834220364403</v>
      </c>
      <c r="Q6435" s="15">
        <f t="shared" si="1505"/>
        <v>0</v>
      </c>
      <c r="R6435" s="15">
        <f t="shared" si="1506"/>
        <v>0</v>
      </c>
      <c r="S6435" s="15">
        <f t="shared" si="1507"/>
        <v>0</v>
      </c>
      <c r="T6435" s="15">
        <f t="shared" si="1508"/>
        <v>0</v>
      </c>
      <c r="U6435" s="15">
        <f t="shared" si="1509"/>
        <v>0</v>
      </c>
      <c r="V6435" s="15">
        <f t="shared" si="1510"/>
        <v>0</v>
      </c>
      <c r="W6435" s="15">
        <f t="shared" si="1511"/>
        <v>0</v>
      </c>
      <c r="X6435" s="15">
        <f t="shared" si="1512"/>
        <v>0</v>
      </c>
      <c r="Y6435" s="15">
        <f t="shared" si="1513"/>
        <v>0</v>
      </c>
      <c r="Z6435" s="15">
        <f t="shared" si="1514"/>
        <v>0</v>
      </c>
      <c r="AA6435" s="15">
        <f t="shared" si="1515"/>
        <v>0</v>
      </c>
      <c r="AB6435" s="15">
        <f t="shared" si="1516"/>
        <v>0</v>
      </c>
      <c r="AC6435" s="15">
        <f t="shared" si="1517"/>
        <v>0</v>
      </c>
      <c r="AD6435" s="15">
        <f t="shared" si="1518"/>
        <v>0</v>
      </c>
    </row>
    <row r="6436" spans="1:30" x14ac:dyDescent="0.25">
      <c r="A6436" s="4">
        <f t="shared" si="1504"/>
        <v>6435</v>
      </c>
      <c r="B6436" s="7" t="s">
        <v>387</v>
      </c>
      <c r="C6436" s="7" t="s">
        <v>98</v>
      </c>
      <c r="D6436" s="5">
        <v>0.44871109030726536</v>
      </c>
      <c r="E6436" s="8">
        <v>0.47128300534229978</v>
      </c>
      <c r="F6436" s="5">
        <v>0.44871109030726536</v>
      </c>
      <c r="G6436" s="5">
        <v>0.45877495068374069</v>
      </c>
      <c r="H6436" s="5">
        <v>0.50669996131255934</v>
      </c>
      <c r="I6436" s="5">
        <v>0.48865754580944676</v>
      </c>
      <c r="J6436" s="4">
        <v>0.43025377342842924</v>
      </c>
      <c r="K6436" s="8">
        <v>0.45783338169280924</v>
      </c>
      <c r="L6436" s="5">
        <v>0.4329803951876755</v>
      </c>
      <c r="M6436" s="5">
        <v>0.44395496818404306</v>
      </c>
      <c r="N6436" s="5">
        <v>0.59238262535931008</v>
      </c>
      <c r="O6436" s="5">
        <v>0.54089663760896634</v>
      </c>
      <c r="P6436" s="5">
        <v>0.53550027791102284</v>
      </c>
      <c r="Q6436" s="15">
        <f t="shared" si="1505"/>
        <v>0</v>
      </c>
      <c r="R6436" s="15">
        <f t="shared" si="1506"/>
        <v>0</v>
      </c>
      <c r="S6436" s="15">
        <f t="shared" si="1507"/>
        <v>0</v>
      </c>
      <c r="T6436" s="15">
        <f t="shared" si="1508"/>
        <v>0</v>
      </c>
      <c r="U6436" s="15">
        <f t="shared" si="1509"/>
        <v>0</v>
      </c>
      <c r="V6436" s="15">
        <f t="shared" si="1510"/>
        <v>0</v>
      </c>
      <c r="W6436" s="15">
        <f t="shared" si="1511"/>
        <v>0</v>
      </c>
      <c r="X6436" s="15">
        <f t="shared" si="1512"/>
        <v>0</v>
      </c>
      <c r="Y6436" s="15">
        <f t="shared" si="1513"/>
        <v>0</v>
      </c>
      <c r="Z6436" s="15">
        <f t="shared" si="1514"/>
        <v>0</v>
      </c>
      <c r="AA6436" s="15">
        <f t="shared" si="1515"/>
        <v>0</v>
      </c>
      <c r="AB6436" s="15">
        <f t="shared" si="1516"/>
        <v>0</v>
      </c>
      <c r="AC6436" s="15">
        <f t="shared" si="1517"/>
        <v>0</v>
      </c>
      <c r="AD6436" s="15">
        <f t="shared" si="1518"/>
        <v>0</v>
      </c>
    </row>
    <row r="6437" spans="1:30" x14ac:dyDescent="0.25">
      <c r="A6437" s="4">
        <f t="shared" si="1504"/>
        <v>6436</v>
      </c>
      <c r="B6437" s="7" t="s">
        <v>387</v>
      </c>
      <c r="C6437" s="7" t="s">
        <v>99</v>
      </c>
      <c r="D6437" s="5">
        <v>0.44511685445852417</v>
      </c>
      <c r="E6437" s="8">
        <v>0.45783338169280924</v>
      </c>
      <c r="F6437" s="5">
        <v>0.44511685445852417</v>
      </c>
      <c r="G6437" s="5">
        <v>0.44871109030726536</v>
      </c>
      <c r="H6437" s="5">
        <v>0.48865754580944676</v>
      </c>
      <c r="I6437" s="5">
        <v>0.47842295923750572</v>
      </c>
      <c r="J6437" s="4">
        <v>0.42229225410515842</v>
      </c>
      <c r="K6437" s="8">
        <v>0.45331034835890699</v>
      </c>
      <c r="L6437" s="5">
        <v>0.42896153747069582</v>
      </c>
      <c r="M6437" s="5">
        <v>0.4329803951876755</v>
      </c>
      <c r="N6437" s="5">
        <v>0.61255722346428187</v>
      </c>
      <c r="O6437" s="5">
        <v>0.58047322540473223</v>
      </c>
      <c r="P6437" s="5">
        <v>0.58136321067178331</v>
      </c>
      <c r="Q6437" s="15">
        <f t="shared" si="1505"/>
        <v>0</v>
      </c>
      <c r="R6437" s="15">
        <f t="shared" si="1506"/>
        <v>0</v>
      </c>
      <c r="S6437" s="15">
        <f t="shared" si="1507"/>
        <v>0</v>
      </c>
      <c r="T6437" s="15">
        <f t="shared" si="1508"/>
        <v>0</v>
      </c>
      <c r="U6437" s="15">
        <f t="shared" si="1509"/>
        <v>0</v>
      </c>
      <c r="V6437" s="15">
        <f t="shared" si="1510"/>
        <v>0</v>
      </c>
      <c r="W6437" s="15">
        <f t="shared" si="1511"/>
        <v>0</v>
      </c>
      <c r="X6437" s="15">
        <f t="shared" si="1512"/>
        <v>0</v>
      </c>
      <c r="Y6437" s="15">
        <f t="shared" si="1513"/>
        <v>0</v>
      </c>
      <c r="Z6437" s="15">
        <f t="shared" si="1514"/>
        <v>0</v>
      </c>
      <c r="AA6437" s="15">
        <f t="shared" si="1515"/>
        <v>0</v>
      </c>
      <c r="AB6437" s="15">
        <f t="shared" si="1516"/>
        <v>0</v>
      </c>
      <c r="AC6437" s="15">
        <f t="shared" si="1517"/>
        <v>0</v>
      </c>
      <c r="AD6437" s="15">
        <f t="shared" si="1518"/>
        <v>0</v>
      </c>
    </row>
    <row r="6438" spans="1:30" x14ac:dyDescent="0.25">
      <c r="A6438" s="4">
        <f t="shared" si="1504"/>
        <v>6437</v>
      </c>
      <c r="B6438" s="7" t="s">
        <v>387</v>
      </c>
      <c r="C6438" s="7" t="s">
        <v>100</v>
      </c>
      <c r="D6438" s="5">
        <v>0.45484636731418637</v>
      </c>
      <c r="E6438" s="8">
        <v>0.45331034835890699</v>
      </c>
      <c r="F6438" s="5">
        <v>0.45484636731418637</v>
      </c>
      <c r="G6438" s="5">
        <v>0.44511685445852417</v>
      </c>
      <c r="H6438" s="5">
        <v>0.47842295923750572</v>
      </c>
      <c r="I6438" s="5">
        <v>0.47444870397073824</v>
      </c>
      <c r="J6438" s="4">
        <v>0.42299718029523969</v>
      </c>
      <c r="K6438" s="8">
        <v>0.46070081414600011</v>
      </c>
      <c r="L6438" s="5">
        <v>0.43473220496174358</v>
      </c>
      <c r="M6438" s="5">
        <v>0.42896153747069582</v>
      </c>
      <c r="N6438" s="5">
        <v>0.6198232726498456</v>
      </c>
      <c r="O6438" s="5">
        <v>0.60792029887920296</v>
      </c>
      <c r="P6438" s="5">
        <v>0.61697769859217144</v>
      </c>
      <c r="Q6438" s="15">
        <f t="shared" si="1505"/>
        <v>0</v>
      </c>
      <c r="R6438" s="15">
        <f t="shared" si="1506"/>
        <v>0</v>
      </c>
      <c r="S6438" s="15">
        <f t="shared" si="1507"/>
        <v>0</v>
      </c>
      <c r="T6438" s="15">
        <f t="shared" si="1508"/>
        <v>0</v>
      </c>
      <c r="U6438" s="15">
        <f t="shared" si="1509"/>
        <v>0</v>
      </c>
      <c r="V6438" s="15">
        <f t="shared" si="1510"/>
        <v>0</v>
      </c>
      <c r="W6438" s="15">
        <f t="shared" si="1511"/>
        <v>0</v>
      </c>
      <c r="X6438" s="15">
        <f t="shared" si="1512"/>
        <v>0</v>
      </c>
      <c r="Y6438" s="15">
        <f t="shared" si="1513"/>
        <v>0</v>
      </c>
      <c r="Z6438" s="15">
        <f t="shared" si="1514"/>
        <v>0</v>
      </c>
      <c r="AA6438" s="15">
        <f t="shared" si="1515"/>
        <v>0</v>
      </c>
      <c r="AB6438" s="15">
        <f t="shared" si="1516"/>
        <v>0</v>
      </c>
      <c r="AC6438" s="15">
        <f t="shared" si="1517"/>
        <v>0</v>
      </c>
      <c r="AD6438" s="15">
        <f t="shared" si="1518"/>
        <v>0</v>
      </c>
    </row>
    <row r="6439" spans="1:30" x14ac:dyDescent="0.25">
      <c r="A6439" s="4">
        <f t="shared" si="1504"/>
        <v>6438</v>
      </c>
      <c r="B6439" s="7" t="s">
        <v>387</v>
      </c>
      <c r="C6439" s="7" t="s">
        <v>101</v>
      </c>
      <c r="D6439" s="5">
        <v>0.47343608947139659</v>
      </c>
      <c r="E6439" s="8">
        <v>0.46070081414600011</v>
      </c>
      <c r="F6439" s="5">
        <v>0.47343608947139659</v>
      </c>
      <c r="G6439" s="5">
        <v>0.45484636731418637</v>
      </c>
      <c r="H6439" s="5">
        <v>0.47444870397073824</v>
      </c>
      <c r="I6439" s="5">
        <v>0.48246755530545493</v>
      </c>
      <c r="J6439" s="4">
        <v>0.43717863658981587</v>
      </c>
      <c r="K6439" s="8">
        <v>0.47906603628667499</v>
      </c>
      <c r="L6439" s="5">
        <v>0.45055001674524048</v>
      </c>
      <c r="M6439" s="5">
        <v>0.43473220496174358</v>
      </c>
      <c r="N6439" s="5">
        <v>0.61907803683594165</v>
      </c>
      <c r="O6439" s="5">
        <v>0.62948941469489417</v>
      </c>
      <c r="P6439" s="5">
        <v>0.6436000517752043</v>
      </c>
      <c r="Q6439" s="15">
        <f t="shared" si="1505"/>
        <v>0</v>
      </c>
      <c r="R6439" s="15">
        <f t="shared" si="1506"/>
        <v>0</v>
      </c>
      <c r="S6439" s="15">
        <f t="shared" si="1507"/>
        <v>0</v>
      </c>
      <c r="T6439" s="15">
        <f t="shared" si="1508"/>
        <v>0</v>
      </c>
      <c r="U6439" s="15">
        <f t="shared" si="1509"/>
        <v>0</v>
      </c>
      <c r="V6439" s="15">
        <f t="shared" si="1510"/>
        <v>0</v>
      </c>
      <c r="W6439" s="15">
        <f t="shared" si="1511"/>
        <v>0</v>
      </c>
      <c r="X6439" s="15">
        <f t="shared" si="1512"/>
        <v>0</v>
      </c>
      <c r="Y6439" s="15">
        <f t="shared" si="1513"/>
        <v>0</v>
      </c>
      <c r="Z6439" s="15">
        <f t="shared" si="1514"/>
        <v>0</v>
      </c>
      <c r="AA6439" s="15">
        <f t="shared" si="1515"/>
        <v>0</v>
      </c>
      <c r="AB6439" s="15">
        <f t="shared" si="1516"/>
        <v>0</v>
      </c>
      <c r="AC6439" s="15">
        <f t="shared" si="1517"/>
        <v>0</v>
      </c>
      <c r="AD6439" s="15">
        <f t="shared" si="1518"/>
        <v>0</v>
      </c>
    </row>
    <row r="6440" spans="1:30" x14ac:dyDescent="0.25">
      <c r="A6440" s="4">
        <f t="shared" si="1504"/>
        <v>6439</v>
      </c>
      <c r="B6440" s="7" t="s">
        <v>387</v>
      </c>
      <c r="C6440" s="7" t="s">
        <v>102</v>
      </c>
      <c r="D6440" s="5">
        <v>0.49675682904811264</v>
      </c>
      <c r="E6440" s="8">
        <v>0.47906603628667499</v>
      </c>
      <c r="F6440" s="5">
        <v>0.49675682904811264</v>
      </c>
      <c r="G6440" s="5">
        <v>0.47343608947139659</v>
      </c>
      <c r="H6440" s="5">
        <v>0.48246755530545493</v>
      </c>
      <c r="I6440" s="5">
        <v>0.50300706925051875</v>
      </c>
      <c r="J6440" s="4">
        <v>0.46193398573561123</v>
      </c>
      <c r="K6440" s="8">
        <v>0.49495639113144108</v>
      </c>
      <c r="L6440" s="5">
        <v>0.46229744699487341</v>
      </c>
      <c r="M6440" s="5">
        <v>0.45055001674524048</v>
      </c>
      <c r="N6440" s="5">
        <v>0.61111998296603853</v>
      </c>
      <c r="O6440" s="5">
        <v>0.64931506849315068</v>
      </c>
      <c r="P6440" s="5">
        <v>0.66427967747093364</v>
      </c>
      <c r="Q6440" s="15">
        <f t="shared" si="1505"/>
        <v>0</v>
      </c>
      <c r="R6440" s="15">
        <f t="shared" si="1506"/>
        <v>0</v>
      </c>
      <c r="S6440" s="15">
        <f t="shared" si="1507"/>
        <v>0</v>
      </c>
      <c r="T6440" s="15">
        <f t="shared" si="1508"/>
        <v>0</v>
      </c>
      <c r="U6440" s="15">
        <f t="shared" si="1509"/>
        <v>0</v>
      </c>
      <c r="V6440" s="15">
        <f t="shared" si="1510"/>
        <v>0</v>
      </c>
      <c r="W6440" s="15">
        <f t="shared" si="1511"/>
        <v>0</v>
      </c>
      <c r="X6440" s="15">
        <f t="shared" si="1512"/>
        <v>0</v>
      </c>
      <c r="Y6440" s="15">
        <f t="shared" si="1513"/>
        <v>0</v>
      </c>
      <c r="Z6440" s="15">
        <f t="shared" si="1514"/>
        <v>0</v>
      </c>
      <c r="AA6440" s="15">
        <f t="shared" si="1515"/>
        <v>0</v>
      </c>
      <c r="AB6440" s="15">
        <f t="shared" si="1516"/>
        <v>0</v>
      </c>
      <c r="AC6440" s="15">
        <f t="shared" si="1517"/>
        <v>0</v>
      </c>
      <c r="AD6440" s="15">
        <f t="shared" si="1518"/>
        <v>0</v>
      </c>
    </row>
    <row r="6441" spans="1:30" x14ac:dyDescent="0.25">
      <c r="A6441" s="4">
        <f t="shared" si="1504"/>
        <v>6440</v>
      </c>
      <c r="B6441" s="7" t="s">
        <v>387</v>
      </c>
      <c r="C6441" s="7" t="s">
        <v>103</v>
      </c>
      <c r="D6441" s="5">
        <v>0.53829950850914443</v>
      </c>
      <c r="E6441" s="8">
        <v>0.49495639113144108</v>
      </c>
      <c r="F6441" s="5">
        <v>0.53829950850914443</v>
      </c>
      <c r="G6441" s="5">
        <v>0.49675682904811264</v>
      </c>
      <c r="H6441" s="5">
        <v>0.50300706925051875</v>
      </c>
      <c r="I6441" s="5">
        <v>0.52970140329898363</v>
      </c>
      <c r="J6441" s="4">
        <v>0.50684193066843586</v>
      </c>
      <c r="K6441" s="8">
        <v>0.51762276195190227</v>
      </c>
      <c r="L6441" s="5">
        <v>0.48787902207795553</v>
      </c>
      <c r="M6441" s="5">
        <v>0.46229744699487341</v>
      </c>
      <c r="N6441" s="5">
        <v>0.61034813158735224</v>
      </c>
      <c r="O6441" s="5">
        <v>0.66635118306351182</v>
      </c>
      <c r="P6441" s="5">
        <v>0.6841027280964237</v>
      </c>
      <c r="Q6441" s="15">
        <f t="shared" si="1505"/>
        <v>0</v>
      </c>
      <c r="R6441" s="15">
        <f t="shared" si="1506"/>
        <v>0</v>
      </c>
      <c r="S6441" s="15">
        <f t="shared" si="1507"/>
        <v>0</v>
      </c>
      <c r="T6441" s="15">
        <f t="shared" si="1508"/>
        <v>0</v>
      </c>
      <c r="U6441" s="15">
        <f t="shared" si="1509"/>
        <v>0</v>
      </c>
      <c r="V6441" s="15">
        <f t="shared" si="1510"/>
        <v>0</v>
      </c>
      <c r="W6441" s="15">
        <f t="shared" si="1511"/>
        <v>0</v>
      </c>
      <c r="X6441" s="15">
        <f t="shared" si="1512"/>
        <v>0</v>
      </c>
      <c r="Y6441" s="15">
        <f t="shared" si="1513"/>
        <v>0</v>
      </c>
      <c r="Z6441" s="15">
        <f t="shared" si="1514"/>
        <v>0</v>
      </c>
      <c r="AA6441" s="15">
        <f t="shared" si="1515"/>
        <v>0</v>
      </c>
      <c r="AB6441" s="15">
        <f t="shared" si="1516"/>
        <v>0</v>
      </c>
      <c r="AC6441" s="15">
        <f t="shared" si="1517"/>
        <v>0</v>
      </c>
      <c r="AD6441" s="15">
        <f t="shared" si="1518"/>
        <v>0</v>
      </c>
    </row>
    <row r="6442" spans="1:30" x14ac:dyDescent="0.25">
      <c r="A6442" s="4">
        <f t="shared" si="1504"/>
        <v>6441</v>
      </c>
      <c r="B6442" s="7" t="s">
        <v>387</v>
      </c>
      <c r="C6442" s="7" t="s">
        <v>104</v>
      </c>
      <c r="D6442" s="5">
        <v>0.57435888862884077</v>
      </c>
      <c r="E6442" s="8">
        <v>0.51762276195190227</v>
      </c>
      <c r="F6442" s="5">
        <v>0.57435888862884077</v>
      </c>
      <c r="G6442" s="5">
        <v>0.53829950850914443</v>
      </c>
      <c r="H6442" s="5">
        <v>0.52970140329898363</v>
      </c>
      <c r="I6442" s="5">
        <v>0.57675939928955788</v>
      </c>
      <c r="J6442" s="4">
        <v>0.56369215458616684</v>
      </c>
      <c r="K6442" s="8">
        <v>0.550564099062964</v>
      </c>
      <c r="L6442" s="5">
        <v>0.51827807403972481</v>
      </c>
      <c r="M6442" s="5">
        <v>0.48787902207795553</v>
      </c>
      <c r="N6442" s="5">
        <v>0.60803257745129347</v>
      </c>
      <c r="O6442" s="5">
        <v>0.68034869240348694</v>
      </c>
      <c r="P6442" s="5">
        <v>0.70115428249465117</v>
      </c>
      <c r="Q6442" s="15">
        <f t="shared" si="1505"/>
        <v>0</v>
      </c>
      <c r="R6442" s="15">
        <f t="shared" si="1506"/>
        <v>0</v>
      </c>
      <c r="S6442" s="15">
        <f t="shared" si="1507"/>
        <v>0</v>
      </c>
      <c r="T6442" s="15">
        <f t="shared" si="1508"/>
        <v>0</v>
      </c>
      <c r="U6442" s="15">
        <f t="shared" si="1509"/>
        <v>0</v>
      </c>
      <c r="V6442" s="15">
        <f t="shared" si="1510"/>
        <v>0</v>
      </c>
      <c r="W6442" s="15">
        <f t="shared" si="1511"/>
        <v>0</v>
      </c>
      <c r="X6442" s="15">
        <f t="shared" si="1512"/>
        <v>0</v>
      </c>
      <c r="Y6442" s="15">
        <f t="shared" si="1513"/>
        <v>0</v>
      </c>
      <c r="Z6442" s="15">
        <f t="shared" si="1514"/>
        <v>0</v>
      </c>
      <c r="AA6442" s="15">
        <f t="shared" si="1515"/>
        <v>0</v>
      </c>
      <c r="AB6442" s="15">
        <f t="shared" si="1516"/>
        <v>0</v>
      </c>
      <c r="AC6442" s="15">
        <f t="shared" si="1517"/>
        <v>0</v>
      </c>
      <c r="AD6442" s="15">
        <f t="shared" si="1518"/>
        <v>0</v>
      </c>
    </row>
    <row r="6443" spans="1:30" x14ac:dyDescent="0.25">
      <c r="A6443" s="4">
        <f t="shared" si="1504"/>
        <v>6442</v>
      </c>
      <c r="B6443" s="7" t="s">
        <v>387</v>
      </c>
      <c r="C6443" s="7" t="s">
        <v>105</v>
      </c>
      <c r="D6443" s="5">
        <v>0.59935136580962256</v>
      </c>
      <c r="E6443" s="8">
        <v>0.550564099062964</v>
      </c>
      <c r="F6443" s="5">
        <v>0.59935136580962256</v>
      </c>
      <c r="G6443" s="5">
        <v>0.57435888862884077</v>
      </c>
      <c r="H6443" s="5">
        <v>0.57675939928955788</v>
      </c>
      <c r="I6443" s="5">
        <v>0.61284423029578305</v>
      </c>
      <c r="J6443" s="4">
        <v>0.60354121744899647</v>
      </c>
      <c r="K6443" s="8">
        <v>0.58215706019901348</v>
      </c>
      <c r="L6443" s="5">
        <v>0.54687379241054179</v>
      </c>
      <c r="M6443" s="5">
        <v>0.51827807403972481</v>
      </c>
      <c r="N6443" s="5">
        <v>0.61034813158735224</v>
      </c>
      <c r="O6443" s="5">
        <v>0.69085927770859279</v>
      </c>
      <c r="P6443" s="5">
        <v>0.71166921735687594</v>
      </c>
      <c r="Q6443" s="15">
        <f t="shared" si="1505"/>
        <v>0</v>
      </c>
      <c r="R6443" s="15">
        <f t="shared" si="1506"/>
        <v>0</v>
      </c>
      <c r="S6443" s="15">
        <f t="shared" si="1507"/>
        <v>0</v>
      </c>
      <c r="T6443" s="15">
        <f t="shared" si="1508"/>
        <v>0</v>
      </c>
      <c r="U6443" s="15">
        <f t="shared" si="1509"/>
        <v>0</v>
      </c>
      <c r="V6443" s="15">
        <f t="shared" si="1510"/>
        <v>0</v>
      </c>
      <c r="W6443" s="15">
        <f t="shared" si="1511"/>
        <v>0</v>
      </c>
      <c r="X6443" s="15">
        <f t="shared" si="1512"/>
        <v>0</v>
      </c>
      <c r="Y6443" s="15">
        <f t="shared" si="1513"/>
        <v>0</v>
      </c>
      <c r="Z6443" s="15">
        <f t="shared" si="1514"/>
        <v>0</v>
      </c>
      <c r="AA6443" s="15">
        <f t="shared" si="1515"/>
        <v>0</v>
      </c>
      <c r="AB6443" s="15">
        <f t="shared" si="1516"/>
        <v>0</v>
      </c>
      <c r="AC6443" s="15">
        <f t="shared" si="1517"/>
        <v>0</v>
      </c>
      <c r="AD6443" s="15">
        <f t="shared" si="1518"/>
        <v>0</v>
      </c>
    </row>
    <row r="6444" spans="1:30" x14ac:dyDescent="0.25">
      <c r="A6444" s="4">
        <f t="shared" si="1504"/>
        <v>6443</v>
      </c>
      <c r="B6444" s="7" t="s">
        <v>387</v>
      </c>
      <c r="C6444" s="7" t="s">
        <v>106</v>
      </c>
      <c r="D6444" s="5">
        <v>0.61331037480357087</v>
      </c>
      <c r="E6444" s="8">
        <v>0.58215706019901348</v>
      </c>
      <c r="F6444" s="5">
        <v>0.61331037480357087</v>
      </c>
      <c r="G6444" s="5">
        <v>0.59935136580962256</v>
      </c>
      <c r="H6444" s="5">
        <v>0.61284423029578305</v>
      </c>
      <c r="I6444" s="5">
        <v>0.63584567228220734</v>
      </c>
      <c r="J6444" s="4">
        <v>0.6234450157571737</v>
      </c>
      <c r="K6444" s="8">
        <v>0.61294782297018213</v>
      </c>
      <c r="L6444" s="5">
        <v>0.57157946260658987</v>
      </c>
      <c r="M6444" s="5">
        <v>0.54687379241054179</v>
      </c>
      <c r="N6444" s="5">
        <v>0.61564462897902694</v>
      </c>
      <c r="O6444" s="5">
        <v>0.69295143212951427</v>
      </c>
      <c r="P6444" s="5">
        <v>0.71110197431036193</v>
      </c>
      <c r="Q6444" s="15">
        <f t="shared" si="1505"/>
        <v>0</v>
      </c>
      <c r="R6444" s="15">
        <f t="shared" si="1506"/>
        <v>0</v>
      </c>
      <c r="S6444" s="15">
        <f t="shared" si="1507"/>
        <v>0</v>
      </c>
      <c r="T6444" s="15">
        <f t="shared" si="1508"/>
        <v>0</v>
      </c>
      <c r="U6444" s="15">
        <f t="shared" si="1509"/>
        <v>0</v>
      </c>
      <c r="V6444" s="15">
        <f t="shared" si="1510"/>
        <v>0</v>
      </c>
      <c r="W6444" s="15">
        <f t="shared" si="1511"/>
        <v>0</v>
      </c>
      <c r="X6444" s="15">
        <f t="shared" si="1512"/>
        <v>0</v>
      </c>
      <c r="Y6444" s="15">
        <f t="shared" si="1513"/>
        <v>0</v>
      </c>
      <c r="Z6444" s="15">
        <f t="shared" si="1514"/>
        <v>0</v>
      </c>
      <c r="AA6444" s="15">
        <f t="shared" si="1515"/>
        <v>0</v>
      </c>
      <c r="AB6444" s="15">
        <f t="shared" si="1516"/>
        <v>0</v>
      </c>
      <c r="AC6444" s="15">
        <f t="shared" si="1517"/>
        <v>0</v>
      </c>
      <c r="AD6444" s="15">
        <f t="shared" si="1518"/>
        <v>0</v>
      </c>
    </row>
    <row r="6445" spans="1:30" x14ac:dyDescent="0.25">
      <c r="A6445" s="4">
        <f t="shared" si="1504"/>
        <v>6444</v>
      </c>
      <c r="B6445" s="7" t="s">
        <v>387</v>
      </c>
      <c r="C6445" s="7" t="s">
        <v>107</v>
      </c>
      <c r="D6445" s="5">
        <v>0.62270554013841983</v>
      </c>
      <c r="E6445" s="8">
        <v>0.61294782297018213</v>
      </c>
      <c r="F6445" s="5">
        <v>0.62270554013841983</v>
      </c>
      <c r="G6445" s="5">
        <v>0.61331037480357087</v>
      </c>
      <c r="H6445" s="5">
        <v>0.63584567228220734</v>
      </c>
      <c r="I6445" s="5">
        <v>0.64720571167305596</v>
      </c>
      <c r="J6445" s="4">
        <v>0.6314894675733953</v>
      </c>
      <c r="K6445" s="8">
        <v>0.6374234071242042</v>
      </c>
      <c r="L6445" s="5">
        <v>0.59169951309993041</v>
      </c>
      <c r="M6445" s="5">
        <v>0.57157946260658987</v>
      </c>
      <c r="N6445" s="5">
        <v>0.61636324922814867</v>
      </c>
      <c r="O6445" s="5">
        <v>0.68356164383561646</v>
      </c>
      <c r="P6445" s="5">
        <v>0.69474329396895007</v>
      </c>
      <c r="Q6445" s="15">
        <f t="shared" si="1505"/>
        <v>0</v>
      </c>
      <c r="R6445" s="15">
        <f t="shared" si="1506"/>
        <v>0</v>
      </c>
      <c r="S6445" s="15">
        <f t="shared" si="1507"/>
        <v>0</v>
      </c>
      <c r="T6445" s="15">
        <f t="shared" si="1508"/>
        <v>0</v>
      </c>
      <c r="U6445" s="15">
        <f t="shared" si="1509"/>
        <v>0</v>
      </c>
      <c r="V6445" s="15">
        <f t="shared" si="1510"/>
        <v>0</v>
      </c>
      <c r="W6445" s="15">
        <f t="shared" si="1511"/>
        <v>0</v>
      </c>
      <c r="X6445" s="15">
        <f t="shared" si="1512"/>
        <v>0</v>
      </c>
      <c r="Y6445" s="15">
        <f t="shared" si="1513"/>
        <v>0</v>
      </c>
      <c r="Z6445" s="15">
        <f t="shared" si="1514"/>
        <v>0</v>
      </c>
      <c r="AA6445" s="15">
        <f t="shared" si="1515"/>
        <v>0</v>
      </c>
      <c r="AB6445" s="15">
        <f t="shared" si="1516"/>
        <v>0</v>
      </c>
      <c r="AC6445" s="15">
        <f t="shared" si="1517"/>
        <v>0</v>
      </c>
      <c r="AD6445" s="15">
        <f t="shared" si="1518"/>
        <v>0</v>
      </c>
    </row>
    <row r="6446" spans="1:30" x14ac:dyDescent="0.25">
      <c r="A6446" s="4">
        <f t="shared" si="1504"/>
        <v>6445</v>
      </c>
      <c r="B6446" s="7" t="s">
        <v>387</v>
      </c>
      <c r="C6446" s="7" t="s">
        <v>108</v>
      </c>
      <c r="D6446" s="5">
        <v>0.62982714233173964</v>
      </c>
      <c r="E6446" s="8">
        <v>0.6374234071242042</v>
      </c>
      <c r="F6446" s="5">
        <v>0.62982714233173964</v>
      </c>
      <c r="G6446" s="5">
        <v>0.62270554013841983</v>
      </c>
      <c r="H6446" s="5">
        <v>0.64720571167305596</v>
      </c>
      <c r="I6446" s="5">
        <v>0.65402876938768328</v>
      </c>
      <c r="J6446" s="4">
        <v>0.63053574390446177</v>
      </c>
      <c r="K6446" s="8">
        <v>0.65071941832084523</v>
      </c>
      <c r="L6446" s="5">
        <v>0.61091789679779473</v>
      </c>
      <c r="M6446" s="5">
        <v>0.59169951309993041</v>
      </c>
      <c r="N6446" s="5">
        <v>0.62014265942723301</v>
      </c>
      <c r="O6446" s="5">
        <v>0.67865504358655049</v>
      </c>
      <c r="P6446" s="5">
        <v>0.68963049254970044</v>
      </c>
      <c r="Q6446" s="15">
        <f t="shared" si="1505"/>
        <v>0</v>
      </c>
      <c r="R6446" s="15">
        <f t="shared" si="1506"/>
        <v>0</v>
      </c>
      <c r="S6446" s="15">
        <f t="shared" si="1507"/>
        <v>0</v>
      </c>
      <c r="T6446" s="15">
        <f t="shared" si="1508"/>
        <v>0</v>
      </c>
      <c r="U6446" s="15">
        <f t="shared" si="1509"/>
        <v>0</v>
      </c>
      <c r="V6446" s="15">
        <f t="shared" si="1510"/>
        <v>0</v>
      </c>
      <c r="W6446" s="15">
        <f t="shared" si="1511"/>
        <v>0</v>
      </c>
      <c r="X6446" s="15">
        <f t="shared" si="1512"/>
        <v>0</v>
      </c>
      <c r="Y6446" s="15">
        <f t="shared" si="1513"/>
        <v>0</v>
      </c>
      <c r="Z6446" s="15">
        <f t="shared" si="1514"/>
        <v>0</v>
      </c>
      <c r="AA6446" s="15">
        <f t="shared" si="1515"/>
        <v>0</v>
      </c>
      <c r="AB6446" s="15">
        <f t="shared" si="1516"/>
        <v>0</v>
      </c>
      <c r="AC6446" s="15">
        <f t="shared" si="1517"/>
        <v>0</v>
      </c>
      <c r="AD6446" s="15">
        <f t="shared" si="1518"/>
        <v>0</v>
      </c>
    </row>
    <row r="6447" spans="1:30" x14ac:dyDescent="0.25">
      <c r="A6447" s="4">
        <f t="shared" si="1504"/>
        <v>6446</v>
      </c>
      <c r="B6447" s="7" t="s">
        <v>387</v>
      </c>
      <c r="C6447" s="7" t="s">
        <v>109</v>
      </c>
      <c r="D6447" s="5">
        <v>0.63308703065966765</v>
      </c>
      <c r="E6447" s="8">
        <v>0.65071941832084523</v>
      </c>
      <c r="F6447" s="5">
        <v>0.63308703065966765</v>
      </c>
      <c r="G6447" s="5">
        <v>0.62982714233173964</v>
      </c>
      <c r="H6447" s="5">
        <v>0.65402876938768328</v>
      </c>
      <c r="I6447" s="5">
        <v>0.65638518622727116</v>
      </c>
      <c r="J6447" s="4">
        <v>0.62833803284126721</v>
      </c>
      <c r="K6447" s="8">
        <v>0.66166003857379374</v>
      </c>
      <c r="L6447" s="5">
        <v>0.6261431846871216</v>
      </c>
      <c r="M6447" s="5">
        <v>0.61091789679779473</v>
      </c>
      <c r="N6447" s="5">
        <v>0.64063664430959222</v>
      </c>
      <c r="O6447" s="5">
        <v>0.67432129514321293</v>
      </c>
      <c r="P6447" s="5">
        <v>0.71185956737248446</v>
      </c>
      <c r="Q6447" s="15">
        <f t="shared" si="1505"/>
        <v>0</v>
      </c>
      <c r="R6447" s="15">
        <f t="shared" si="1506"/>
        <v>0</v>
      </c>
      <c r="S6447" s="15">
        <f t="shared" si="1507"/>
        <v>0</v>
      </c>
      <c r="T6447" s="15">
        <f t="shared" si="1508"/>
        <v>0</v>
      </c>
      <c r="U6447" s="15">
        <f t="shared" si="1509"/>
        <v>0</v>
      </c>
      <c r="V6447" s="15">
        <f t="shared" si="1510"/>
        <v>0</v>
      </c>
      <c r="W6447" s="15">
        <f t="shared" si="1511"/>
        <v>0</v>
      </c>
      <c r="X6447" s="15">
        <f t="shared" si="1512"/>
        <v>0</v>
      </c>
      <c r="Y6447" s="15">
        <f t="shared" si="1513"/>
        <v>0</v>
      </c>
      <c r="Z6447" s="15">
        <f t="shared" si="1514"/>
        <v>0</v>
      </c>
      <c r="AA6447" s="15">
        <f t="shared" si="1515"/>
        <v>0</v>
      </c>
      <c r="AB6447" s="15">
        <f t="shared" si="1516"/>
        <v>0</v>
      </c>
      <c r="AC6447" s="15">
        <f t="shared" si="1517"/>
        <v>0</v>
      </c>
      <c r="AD6447" s="15">
        <f t="shared" si="1518"/>
        <v>0</v>
      </c>
    </row>
    <row r="6448" spans="1:30" x14ac:dyDescent="0.25">
      <c r="A6448" s="4">
        <f t="shared" si="1504"/>
        <v>6447</v>
      </c>
      <c r="B6448" s="7" t="s">
        <v>387</v>
      </c>
      <c r="C6448" s="7" t="s">
        <v>110</v>
      </c>
      <c r="D6448" s="5">
        <v>0.6362466147313518</v>
      </c>
      <c r="E6448" s="8">
        <v>0.66166003857379374</v>
      </c>
      <c r="F6448" s="5">
        <v>0.6362466147313518</v>
      </c>
      <c r="G6448" s="5">
        <v>0.63308703065966765</v>
      </c>
      <c r="H6448" s="5">
        <v>0.65638518622727116</v>
      </c>
      <c r="I6448" s="5">
        <v>0.65476734780009149</v>
      </c>
      <c r="J6448" s="4">
        <v>0.62522806435561451</v>
      </c>
      <c r="K6448" s="8">
        <v>0.67285667958149142</v>
      </c>
      <c r="L6448" s="5">
        <v>0.64062137723162527</v>
      </c>
      <c r="M6448" s="5">
        <v>0.6261431846871216</v>
      </c>
      <c r="N6448" s="5">
        <v>0.62501330778239117</v>
      </c>
      <c r="O6448" s="5">
        <v>0.64831880448318802</v>
      </c>
      <c r="P6448" s="5">
        <v>0.69023199859902384</v>
      </c>
      <c r="Q6448" s="15">
        <f t="shared" si="1505"/>
        <v>0</v>
      </c>
      <c r="R6448" s="15">
        <f t="shared" si="1506"/>
        <v>0</v>
      </c>
      <c r="S6448" s="15">
        <f t="shared" si="1507"/>
        <v>0</v>
      </c>
      <c r="T6448" s="15">
        <f t="shared" si="1508"/>
        <v>0</v>
      </c>
      <c r="U6448" s="15">
        <f t="shared" si="1509"/>
        <v>0</v>
      </c>
      <c r="V6448" s="15">
        <f t="shared" si="1510"/>
        <v>0</v>
      </c>
      <c r="W6448" s="15">
        <f t="shared" si="1511"/>
        <v>0</v>
      </c>
      <c r="X6448" s="15">
        <f t="shared" si="1512"/>
        <v>0</v>
      </c>
      <c r="Y6448" s="15">
        <f t="shared" si="1513"/>
        <v>0</v>
      </c>
      <c r="Z6448" s="15">
        <f t="shared" si="1514"/>
        <v>0</v>
      </c>
      <c r="AA6448" s="15">
        <f t="shared" si="1515"/>
        <v>0</v>
      </c>
      <c r="AB6448" s="15">
        <f t="shared" si="1516"/>
        <v>0</v>
      </c>
      <c r="AC6448" s="15">
        <f t="shared" si="1517"/>
        <v>0</v>
      </c>
      <c r="AD6448" s="15">
        <f t="shared" si="1518"/>
        <v>0</v>
      </c>
    </row>
    <row r="6449" spans="1:30" x14ac:dyDescent="0.25">
      <c r="A6449" s="4">
        <f t="shared" si="1504"/>
        <v>6448</v>
      </c>
      <c r="B6449" s="7" t="s">
        <v>387</v>
      </c>
      <c r="C6449" s="7" t="s">
        <v>111</v>
      </c>
      <c r="D6449" s="5">
        <v>0.63740011367815708</v>
      </c>
      <c r="E6449" s="8">
        <v>0.67285667958149142</v>
      </c>
      <c r="F6449" s="5">
        <v>0.63740011367815708</v>
      </c>
      <c r="G6449" s="5">
        <v>0.6362466147313518</v>
      </c>
      <c r="H6449" s="5">
        <v>0.65476734780009149</v>
      </c>
      <c r="I6449" s="5">
        <v>0.65311433897232085</v>
      </c>
      <c r="J6449" s="4">
        <v>0.62506219936971308</v>
      </c>
      <c r="K6449" s="8">
        <v>0.68000819266415202</v>
      </c>
      <c r="L6449" s="5">
        <v>0.65157018831955071</v>
      </c>
      <c r="M6449" s="5">
        <v>0.64062137723162527</v>
      </c>
      <c r="N6449" s="5">
        <v>0.59278185883104439</v>
      </c>
      <c r="O6449" s="5">
        <v>0.61322540473225406</v>
      </c>
      <c r="P6449" s="5">
        <v>0.65144247241828268</v>
      </c>
      <c r="Q6449" s="15">
        <f t="shared" si="1505"/>
        <v>0</v>
      </c>
      <c r="R6449" s="15">
        <f t="shared" si="1506"/>
        <v>0</v>
      </c>
      <c r="S6449" s="15">
        <f t="shared" si="1507"/>
        <v>0</v>
      </c>
      <c r="T6449" s="15">
        <f t="shared" si="1508"/>
        <v>0</v>
      </c>
      <c r="U6449" s="15">
        <f t="shared" si="1509"/>
        <v>0</v>
      </c>
      <c r="V6449" s="15">
        <f t="shared" si="1510"/>
        <v>0</v>
      </c>
      <c r="W6449" s="15">
        <f t="shared" si="1511"/>
        <v>0</v>
      </c>
      <c r="X6449" s="15">
        <f t="shared" si="1512"/>
        <v>0</v>
      </c>
      <c r="Y6449" s="15">
        <f t="shared" si="1513"/>
        <v>0</v>
      </c>
      <c r="Z6449" s="15">
        <f t="shared" si="1514"/>
        <v>0</v>
      </c>
      <c r="AA6449" s="15">
        <f t="shared" si="1515"/>
        <v>0</v>
      </c>
      <c r="AB6449" s="15">
        <f t="shared" si="1516"/>
        <v>0</v>
      </c>
      <c r="AC6449" s="15">
        <f t="shared" si="1517"/>
        <v>0</v>
      </c>
      <c r="AD6449" s="15">
        <f t="shared" si="1518"/>
        <v>0</v>
      </c>
    </row>
    <row r="6450" spans="1:30" x14ac:dyDescent="0.25">
      <c r="A6450" s="4">
        <f t="shared" si="1504"/>
        <v>6449</v>
      </c>
      <c r="B6450" s="7" t="s">
        <v>387</v>
      </c>
      <c r="C6450" s="7" t="s">
        <v>112</v>
      </c>
      <c r="D6450" s="5">
        <v>0.63144872780768335</v>
      </c>
      <c r="E6450" s="8">
        <v>0.68000819266415202</v>
      </c>
      <c r="F6450" s="5">
        <v>0.63144872780768335</v>
      </c>
      <c r="G6450" s="5">
        <v>0.63740011367815708</v>
      </c>
      <c r="H6450" s="5">
        <v>0.65311433897232085</v>
      </c>
      <c r="I6450" s="5">
        <v>0.65452115499595542</v>
      </c>
      <c r="J6450" s="4">
        <v>0.62775750539061204</v>
      </c>
      <c r="K6450" s="8">
        <v>0.68077625492839955</v>
      </c>
      <c r="L6450" s="5">
        <v>0.6497668547285983</v>
      </c>
      <c r="M6450" s="5">
        <v>0.65157018831955071</v>
      </c>
      <c r="N6450" s="5">
        <v>0.55102203768763969</v>
      </c>
      <c r="O6450" s="5">
        <v>0.56993773349937737</v>
      </c>
      <c r="P6450" s="5">
        <v>0.59754676899883519</v>
      </c>
      <c r="Q6450" s="15">
        <f t="shared" si="1505"/>
        <v>0</v>
      </c>
      <c r="R6450" s="15">
        <f t="shared" si="1506"/>
        <v>0</v>
      </c>
      <c r="S6450" s="15">
        <f t="shared" si="1507"/>
        <v>0</v>
      </c>
      <c r="T6450" s="15">
        <f t="shared" si="1508"/>
        <v>0</v>
      </c>
      <c r="U6450" s="15">
        <f t="shared" si="1509"/>
        <v>0</v>
      </c>
      <c r="V6450" s="15">
        <f t="shared" si="1510"/>
        <v>0</v>
      </c>
      <c r="W6450" s="15">
        <f t="shared" si="1511"/>
        <v>0</v>
      </c>
      <c r="X6450" s="15">
        <f t="shared" si="1512"/>
        <v>0</v>
      </c>
      <c r="Y6450" s="15">
        <f t="shared" si="1513"/>
        <v>0</v>
      </c>
      <c r="Z6450" s="15">
        <f t="shared" si="1514"/>
        <v>0</v>
      </c>
      <c r="AA6450" s="15">
        <f t="shared" si="1515"/>
        <v>0</v>
      </c>
      <c r="AB6450" s="15">
        <f t="shared" si="1516"/>
        <v>0</v>
      </c>
      <c r="AC6450" s="15">
        <f t="shared" si="1517"/>
        <v>0</v>
      </c>
      <c r="AD6450" s="15">
        <f t="shared" si="1518"/>
        <v>0</v>
      </c>
    </row>
    <row r="6451" spans="1:30" x14ac:dyDescent="0.25">
      <c r="A6451" s="4">
        <f t="shared" si="1504"/>
        <v>6450</v>
      </c>
      <c r="B6451" s="7" t="s">
        <v>387</v>
      </c>
      <c r="C6451" s="7" t="s">
        <v>113</v>
      </c>
      <c r="D6451" s="5">
        <v>0.6238924738373065</v>
      </c>
      <c r="E6451" s="8">
        <v>0.68077625492839955</v>
      </c>
      <c r="F6451" s="5">
        <v>0.6238924738373065</v>
      </c>
      <c r="G6451" s="5">
        <v>0.63144872780768335</v>
      </c>
      <c r="H6451" s="5">
        <v>0.65452115499595542</v>
      </c>
      <c r="I6451" s="5">
        <v>0.65283297576759403</v>
      </c>
      <c r="J6451" s="4">
        <v>0.63173826505224751</v>
      </c>
      <c r="K6451" s="8">
        <v>0.66275239379405693</v>
      </c>
      <c r="L6451" s="5">
        <v>0.63121828065023056</v>
      </c>
      <c r="M6451" s="5">
        <v>0.6497668547285983</v>
      </c>
      <c r="N6451" s="5">
        <v>0.514957947407644</v>
      </c>
      <c r="O6451" s="5">
        <v>0.52956413449564133</v>
      </c>
      <c r="P6451" s="5">
        <v>0.54721441787158231</v>
      </c>
      <c r="Q6451" s="15">
        <f t="shared" si="1505"/>
        <v>0</v>
      </c>
      <c r="R6451" s="15">
        <f t="shared" si="1506"/>
        <v>0</v>
      </c>
      <c r="S6451" s="15">
        <f t="shared" si="1507"/>
        <v>0</v>
      </c>
      <c r="T6451" s="15">
        <f t="shared" si="1508"/>
        <v>0</v>
      </c>
      <c r="U6451" s="15">
        <f t="shared" si="1509"/>
        <v>0</v>
      </c>
      <c r="V6451" s="15">
        <f t="shared" si="1510"/>
        <v>0</v>
      </c>
      <c r="W6451" s="15">
        <f t="shared" si="1511"/>
        <v>0</v>
      </c>
      <c r="X6451" s="15">
        <f t="shared" si="1512"/>
        <v>0</v>
      </c>
      <c r="Y6451" s="15">
        <f t="shared" si="1513"/>
        <v>0</v>
      </c>
      <c r="Z6451" s="15">
        <f t="shared" si="1514"/>
        <v>0</v>
      </c>
      <c r="AA6451" s="15">
        <f t="shared" si="1515"/>
        <v>0</v>
      </c>
      <c r="AB6451" s="15">
        <f t="shared" si="1516"/>
        <v>0</v>
      </c>
      <c r="AC6451" s="15">
        <f t="shared" si="1517"/>
        <v>0</v>
      </c>
      <c r="AD6451" s="15">
        <f t="shared" si="1518"/>
        <v>0</v>
      </c>
    </row>
    <row r="6452" spans="1:30" x14ac:dyDescent="0.25">
      <c r="A6452" s="4">
        <f t="shared" si="1504"/>
        <v>6451</v>
      </c>
      <c r="B6452" s="7" t="s">
        <v>387</v>
      </c>
      <c r="C6452" s="7" t="s">
        <v>114</v>
      </c>
      <c r="D6452" s="5">
        <v>0.64248219599451672</v>
      </c>
      <c r="E6452" s="8">
        <v>0.66275239379405693</v>
      </c>
      <c r="F6452" s="5">
        <v>0.64248219599451672</v>
      </c>
      <c r="G6452" s="5">
        <v>0.6238924738373065</v>
      </c>
      <c r="H6452" s="5">
        <v>0.65283297576759403</v>
      </c>
      <c r="I6452" s="5">
        <v>0.65504871100481832</v>
      </c>
      <c r="J6452" s="4">
        <v>0.64583678885387297</v>
      </c>
      <c r="K6452" s="8">
        <v>0.65363805492498595</v>
      </c>
      <c r="L6452" s="5">
        <v>0.62207280315325764</v>
      </c>
      <c r="M6452" s="5">
        <v>0.63121828065023056</v>
      </c>
      <c r="N6452" s="5">
        <v>0.48506866815713828</v>
      </c>
      <c r="O6452" s="5">
        <v>0.49990037359900374</v>
      </c>
      <c r="P6452" s="5">
        <v>0.50728659859750114</v>
      </c>
      <c r="Q6452" s="15">
        <f t="shared" si="1505"/>
        <v>0</v>
      </c>
      <c r="R6452" s="15">
        <f t="shared" si="1506"/>
        <v>0</v>
      </c>
      <c r="S6452" s="15">
        <f t="shared" si="1507"/>
        <v>0</v>
      </c>
      <c r="T6452" s="15">
        <f t="shared" si="1508"/>
        <v>0</v>
      </c>
      <c r="U6452" s="15">
        <f t="shared" si="1509"/>
        <v>0</v>
      </c>
      <c r="V6452" s="15">
        <f t="shared" si="1510"/>
        <v>0</v>
      </c>
      <c r="W6452" s="15">
        <f t="shared" si="1511"/>
        <v>0</v>
      </c>
      <c r="X6452" s="15">
        <f t="shared" si="1512"/>
        <v>0</v>
      </c>
      <c r="Y6452" s="15">
        <f t="shared" si="1513"/>
        <v>0</v>
      </c>
      <c r="Z6452" s="15">
        <f t="shared" si="1514"/>
        <v>0</v>
      </c>
      <c r="AA6452" s="15">
        <f t="shared" si="1515"/>
        <v>0</v>
      </c>
      <c r="AB6452" s="15">
        <f t="shared" si="1516"/>
        <v>0</v>
      </c>
      <c r="AC6452" s="15">
        <f t="shared" si="1517"/>
        <v>0</v>
      </c>
      <c r="AD6452" s="15">
        <f t="shared" si="1518"/>
        <v>0</v>
      </c>
    </row>
    <row r="6453" spans="1:30" x14ac:dyDescent="0.25">
      <c r="A6453" s="4">
        <f t="shared" si="1504"/>
        <v>6452</v>
      </c>
      <c r="B6453" s="7" t="s">
        <v>387</v>
      </c>
      <c r="C6453" s="7" t="s">
        <v>115</v>
      </c>
      <c r="D6453" s="5">
        <v>0.63168277107225246</v>
      </c>
      <c r="E6453" s="8">
        <v>0.65363805492498595</v>
      </c>
      <c r="F6453" s="5">
        <v>0.63168277107225246</v>
      </c>
      <c r="G6453" s="5">
        <v>0.64248219599451672</v>
      </c>
      <c r="H6453" s="5">
        <v>0.65504871100481832</v>
      </c>
      <c r="I6453" s="5">
        <v>0.6826926458692365</v>
      </c>
      <c r="J6453" s="4">
        <v>0.66731630452811408</v>
      </c>
      <c r="K6453" s="8">
        <v>0.64633292938947584</v>
      </c>
      <c r="L6453" s="5">
        <v>0.61058299198804644</v>
      </c>
      <c r="M6453" s="5">
        <v>0.62207280315325764</v>
      </c>
      <c r="N6453" s="5">
        <v>0.46673054402214414</v>
      </c>
      <c r="O6453" s="5">
        <v>0.47987546699875466</v>
      </c>
      <c r="P6453" s="5">
        <v>0.48112869945255338</v>
      </c>
      <c r="Q6453" s="15">
        <f t="shared" si="1505"/>
        <v>0</v>
      </c>
      <c r="R6453" s="15">
        <f t="shared" si="1506"/>
        <v>0</v>
      </c>
      <c r="S6453" s="15">
        <f t="shared" si="1507"/>
        <v>0</v>
      </c>
      <c r="T6453" s="15">
        <f t="shared" si="1508"/>
        <v>0</v>
      </c>
      <c r="U6453" s="15">
        <f t="shared" si="1509"/>
        <v>0</v>
      </c>
      <c r="V6453" s="15">
        <f t="shared" si="1510"/>
        <v>0</v>
      </c>
      <c r="W6453" s="15">
        <f t="shared" si="1511"/>
        <v>0</v>
      </c>
      <c r="X6453" s="15">
        <f t="shared" si="1512"/>
        <v>0</v>
      </c>
      <c r="Y6453" s="15">
        <f t="shared" si="1513"/>
        <v>0</v>
      </c>
      <c r="Z6453" s="15">
        <f t="shared" si="1514"/>
        <v>0</v>
      </c>
      <c r="AA6453" s="15">
        <f t="shared" si="1515"/>
        <v>0</v>
      </c>
      <c r="AB6453" s="15">
        <f t="shared" si="1516"/>
        <v>0</v>
      </c>
      <c r="AC6453" s="15">
        <f t="shared" si="1517"/>
        <v>0</v>
      </c>
      <c r="AD6453" s="15">
        <f t="shared" si="1518"/>
        <v>0</v>
      </c>
    </row>
    <row r="6454" spans="1:30" x14ac:dyDescent="0.25">
      <c r="A6454" s="4">
        <f t="shared" si="1504"/>
        <v>6453</v>
      </c>
      <c r="B6454" s="7" t="s">
        <v>387</v>
      </c>
      <c r="C6454" s="7" t="s">
        <v>116</v>
      </c>
      <c r="D6454" s="5">
        <v>0.60560366444882807</v>
      </c>
      <c r="E6454" s="8">
        <v>0.64633292938947584</v>
      </c>
      <c r="F6454" s="5">
        <v>0.60560366444882807</v>
      </c>
      <c r="G6454" s="5">
        <v>0.63168277107225246</v>
      </c>
      <c r="H6454" s="5">
        <v>0.6826926458692365</v>
      </c>
      <c r="I6454" s="5">
        <v>0.67291527450497657</v>
      </c>
      <c r="J6454" s="4">
        <v>0.6486150273677227</v>
      </c>
      <c r="K6454" s="8">
        <v>0.61508132925975867</v>
      </c>
      <c r="L6454" s="5">
        <v>0.5810598449133112</v>
      </c>
      <c r="M6454" s="5">
        <v>0.61058299198804644</v>
      </c>
      <c r="N6454" s="5">
        <v>0.45837325668050677</v>
      </c>
      <c r="O6454" s="5">
        <v>0.46463262764632629</v>
      </c>
      <c r="P6454" s="5">
        <v>0.46515071914235906</v>
      </c>
      <c r="Q6454" s="15">
        <f t="shared" si="1505"/>
        <v>0</v>
      </c>
      <c r="R6454" s="15">
        <f t="shared" si="1506"/>
        <v>0</v>
      </c>
      <c r="S6454" s="15">
        <f t="shared" si="1507"/>
        <v>0</v>
      </c>
      <c r="T6454" s="15">
        <f t="shared" si="1508"/>
        <v>0</v>
      </c>
      <c r="U6454" s="15">
        <f t="shared" si="1509"/>
        <v>0</v>
      </c>
      <c r="V6454" s="15">
        <f t="shared" si="1510"/>
        <v>0</v>
      </c>
      <c r="W6454" s="15">
        <f t="shared" si="1511"/>
        <v>0</v>
      </c>
      <c r="X6454" s="15">
        <f t="shared" si="1512"/>
        <v>0</v>
      </c>
      <c r="Y6454" s="15">
        <f t="shared" si="1513"/>
        <v>0</v>
      </c>
      <c r="Z6454" s="15">
        <f t="shared" si="1514"/>
        <v>0</v>
      </c>
      <c r="AA6454" s="15">
        <f t="shared" si="1515"/>
        <v>0</v>
      </c>
      <c r="AB6454" s="15">
        <f t="shared" si="1516"/>
        <v>0</v>
      </c>
      <c r="AC6454" s="15">
        <f t="shared" si="1517"/>
        <v>0</v>
      </c>
      <c r="AD6454" s="15">
        <f t="shared" si="1518"/>
        <v>0</v>
      </c>
    </row>
    <row r="6455" spans="1:30" x14ac:dyDescent="0.25">
      <c r="A6455" s="4">
        <f t="shared" si="1504"/>
        <v>6454</v>
      </c>
      <c r="B6455" s="7" t="s">
        <v>387</v>
      </c>
      <c r="C6455" s="7" t="s">
        <v>117</v>
      </c>
      <c r="D6455" s="5">
        <v>0.56760506870841554</v>
      </c>
      <c r="E6455" s="8">
        <v>0.61508132925975867</v>
      </c>
      <c r="F6455" s="5">
        <v>0.56760506870841554</v>
      </c>
      <c r="G6455" s="5">
        <v>0.60560366444882807</v>
      </c>
      <c r="H6455" s="5">
        <v>0.67291527450497657</v>
      </c>
      <c r="I6455" s="5">
        <v>0.64790911968487319</v>
      </c>
      <c r="J6455" s="4">
        <v>0.61452977276496934</v>
      </c>
      <c r="K6455" s="8">
        <v>0.57908481114202326</v>
      </c>
      <c r="L6455" s="5">
        <v>0.5422366488909498</v>
      </c>
      <c r="M6455" s="5">
        <v>0.5810598449133112</v>
      </c>
      <c r="N6455" s="5">
        <v>0.4555520068135846</v>
      </c>
      <c r="O6455" s="5">
        <v>0.45745952677459528</v>
      </c>
      <c r="P6455" s="5">
        <v>0.45146074601978115</v>
      </c>
      <c r="Q6455" s="15">
        <f t="shared" si="1505"/>
        <v>0</v>
      </c>
      <c r="R6455" s="15">
        <f t="shared" si="1506"/>
        <v>0</v>
      </c>
      <c r="S6455" s="15">
        <f t="shared" si="1507"/>
        <v>0</v>
      </c>
      <c r="T6455" s="15">
        <f t="shared" si="1508"/>
        <v>0</v>
      </c>
      <c r="U6455" s="15">
        <f t="shared" si="1509"/>
        <v>0</v>
      </c>
      <c r="V6455" s="15">
        <f t="shared" si="1510"/>
        <v>0</v>
      </c>
      <c r="W6455" s="15">
        <f t="shared" si="1511"/>
        <v>0</v>
      </c>
      <c r="X6455" s="15">
        <f t="shared" si="1512"/>
        <v>0</v>
      </c>
      <c r="Y6455" s="15">
        <f t="shared" si="1513"/>
        <v>0</v>
      </c>
      <c r="Z6455" s="15">
        <f t="shared" si="1514"/>
        <v>0</v>
      </c>
      <c r="AA6455" s="15">
        <f t="shared" si="1515"/>
        <v>0</v>
      </c>
      <c r="AB6455" s="15">
        <f t="shared" si="1516"/>
        <v>0</v>
      </c>
      <c r="AC6455" s="15">
        <f t="shared" si="1517"/>
        <v>0</v>
      </c>
      <c r="AD6455" s="15">
        <f t="shared" si="1518"/>
        <v>0</v>
      </c>
    </row>
    <row r="6456" spans="1:30" x14ac:dyDescent="0.25">
      <c r="A6456" s="4">
        <f t="shared" si="1504"/>
        <v>6455</v>
      </c>
      <c r="B6456" s="7" t="s">
        <v>387</v>
      </c>
      <c r="C6456" s="7" t="s">
        <v>118</v>
      </c>
      <c r="D6456" s="5">
        <v>0.52362165234544789</v>
      </c>
      <c r="E6456" s="8">
        <v>0.57908481114202326</v>
      </c>
      <c r="F6456" s="5">
        <v>0.52362165234544789</v>
      </c>
      <c r="G6456" s="5">
        <v>0.56760506870841554</v>
      </c>
      <c r="H6456" s="5">
        <v>0.64790911968487319</v>
      </c>
      <c r="I6456" s="5">
        <v>0.61073400626033125</v>
      </c>
      <c r="J6456" s="4">
        <v>0.5697462265715707</v>
      </c>
      <c r="K6456" s="8">
        <v>0.5368243185580911</v>
      </c>
      <c r="L6456" s="5">
        <v>0.50475307210758169</v>
      </c>
      <c r="M6456" s="5">
        <v>0.5422366488909498</v>
      </c>
      <c r="N6456" s="5">
        <v>0.4583200255509422</v>
      </c>
      <c r="O6456" s="5">
        <v>0.45653798256537981</v>
      </c>
      <c r="P6456" s="5">
        <v>0.44077068914319656</v>
      </c>
      <c r="Q6456" s="15">
        <f t="shared" si="1505"/>
        <v>0</v>
      </c>
      <c r="R6456" s="15">
        <f t="shared" si="1506"/>
        <v>0</v>
      </c>
      <c r="S6456" s="15">
        <f t="shared" si="1507"/>
        <v>0</v>
      </c>
      <c r="T6456" s="15">
        <f t="shared" si="1508"/>
        <v>0</v>
      </c>
      <c r="U6456" s="15">
        <f t="shared" si="1509"/>
        <v>0</v>
      </c>
      <c r="V6456" s="15">
        <f t="shared" si="1510"/>
        <v>0</v>
      </c>
      <c r="W6456" s="15">
        <f t="shared" si="1511"/>
        <v>0</v>
      </c>
      <c r="X6456" s="15">
        <f t="shared" si="1512"/>
        <v>0</v>
      </c>
      <c r="Y6456" s="15">
        <f t="shared" si="1513"/>
        <v>0</v>
      </c>
      <c r="Z6456" s="15">
        <f t="shared" si="1514"/>
        <v>0</v>
      </c>
      <c r="AA6456" s="15">
        <f t="shared" si="1515"/>
        <v>0</v>
      </c>
      <c r="AB6456" s="15">
        <f t="shared" si="1516"/>
        <v>0</v>
      </c>
      <c r="AC6456" s="15">
        <f t="shared" si="1517"/>
        <v>0</v>
      </c>
      <c r="AD6456" s="15">
        <f t="shared" si="1518"/>
        <v>0</v>
      </c>
    </row>
    <row r="6457" spans="1:30" x14ac:dyDescent="0.25">
      <c r="A6457" s="4">
        <f t="shared" si="1504"/>
        <v>6456</v>
      </c>
      <c r="B6457" s="7" t="s">
        <v>388</v>
      </c>
      <c r="C6457" s="7" t="s">
        <v>120</v>
      </c>
      <c r="D6457" s="5">
        <v>0.48654251228727141</v>
      </c>
      <c r="E6457" s="8">
        <v>0.5368243185580911</v>
      </c>
      <c r="F6457" s="5">
        <v>0.48654251228727141</v>
      </c>
      <c r="G6457" s="5">
        <v>0.52362165234544789</v>
      </c>
      <c r="H6457" s="5">
        <v>0.61073400626033125</v>
      </c>
      <c r="I6457" s="5">
        <v>0.56976048957197623</v>
      </c>
      <c r="J6457" s="4">
        <v>0.51882567589981754</v>
      </c>
      <c r="K6457" s="8">
        <v>0.50229565276758437</v>
      </c>
      <c r="L6457" s="5">
        <v>0.46706340005667618</v>
      </c>
      <c r="M6457" s="5">
        <v>0.50475307210758169</v>
      </c>
      <c r="N6457" s="5">
        <v>0.46827424677951668</v>
      </c>
      <c r="O6457" s="5">
        <v>0.46366127023661269</v>
      </c>
      <c r="P6457" s="5">
        <v>0.44549136953029234</v>
      </c>
      <c r="Q6457" s="15">
        <f t="shared" si="1505"/>
        <v>0</v>
      </c>
      <c r="R6457" s="15">
        <f t="shared" si="1506"/>
        <v>0</v>
      </c>
      <c r="S6457" s="15">
        <f t="shared" si="1507"/>
        <v>0</v>
      </c>
      <c r="T6457" s="15">
        <f t="shared" si="1508"/>
        <v>0</v>
      </c>
      <c r="U6457" s="15">
        <f t="shared" si="1509"/>
        <v>0</v>
      </c>
      <c r="V6457" s="15">
        <f t="shared" si="1510"/>
        <v>0</v>
      </c>
      <c r="W6457" s="15">
        <f t="shared" si="1511"/>
        <v>0</v>
      </c>
      <c r="X6457" s="15">
        <f t="shared" si="1512"/>
        <v>0</v>
      </c>
      <c r="Y6457" s="15">
        <f t="shared" si="1513"/>
        <v>0</v>
      </c>
      <c r="Z6457" s="15">
        <f t="shared" si="1514"/>
        <v>0</v>
      </c>
      <c r="AA6457" s="15">
        <f t="shared" si="1515"/>
        <v>0</v>
      </c>
      <c r="AB6457" s="15">
        <f t="shared" si="1516"/>
        <v>0</v>
      </c>
      <c r="AC6457" s="15">
        <f t="shared" si="1517"/>
        <v>0</v>
      </c>
      <c r="AD6457" s="15">
        <f t="shared" si="1518"/>
        <v>0</v>
      </c>
    </row>
    <row r="6458" spans="1:30" x14ac:dyDescent="0.25">
      <c r="A6458" s="4">
        <f t="shared" si="1504"/>
        <v>6457</v>
      </c>
      <c r="B6458" s="7" t="s">
        <v>388</v>
      </c>
      <c r="C6458" s="7" t="s">
        <v>96</v>
      </c>
      <c r="D6458" s="5">
        <v>0.45977799324618007</v>
      </c>
      <c r="E6458" s="8">
        <v>0.50229565276758437</v>
      </c>
      <c r="F6458" s="5">
        <v>0.45977799324618007</v>
      </c>
      <c r="G6458" s="5">
        <v>0.48654251228727141</v>
      </c>
      <c r="H6458" s="5">
        <v>0.56976048957197623</v>
      </c>
      <c r="I6458" s="5">
        <v>0.5305806633137552</v>
      </c>
      <c r="J6458" s="4">
        <v>0.48005473544534749</v>
      </c>
      <c r="K6458" s="8">
        <v>0.47514038471385411</v>
      </c>
      <c r="L6458" s="5">
        <v>0.44532034933147846</v>
      </c>
      <c r="M6458" s="5">
        <v>0.46706340005667618</v>
      </c>
      <c r="N6458" s="5">
        <v>0.48855530714361761</v>
      </c>
      <c r="O6458" s="5">
        <v>0.46732254047322541</v>
      </c>
      <c r="P6458" s="5">
        <v>0.4477489207154115</v>
      </c>
      <c r="Q6458" s="15">
        <f t="shared" si="1505"/>
        <v>0</v>
      </c>
      <c r="R6458" s="15">
        <f t="shared" si="1506"/>
        <v>0</v>
      </c>
      <c r="S6458" s="15">
        <f t="shared" si="1507"/>
        <v>0</v>
      </c>
      <c r="T6458" s="15">
        <f t="shared" si="1508"/>
        <v>0</v>
      </c>
      <c r="U6458" s="15">
        <f t="shared" si="1509"/>
        <v>0</v>
      </c>
      <c r="V6458" s="15">
        <f t="shared" si="1510"/>
        <v>0</v>
      </c>
      <c r="W6458" s="15">
        <f t="shared" si="1511"/>
        <v>0</v>
      </c>
      <c r="X6458" s="15">
        <f t="shared" si="1512"/>
        <v>0</v>
      </c>
      <c r="Y6458" s="15">
        <f t="shared" si="1513"/>
        <v>0</v>
      </c>
      <c r="Z6458" s="15">
        <f t="shared" si="1514"/>
        <v>0</v>
      </c>
      <c r="AA6458" s="15">
        <f t="shared" si="1515"/>
        <v>0</v>
      </c>
      <c r="AB6458" s="15">
        <f t="shared" si="1516"/>
        <v>0</v>
      </c>
      <c r="AC6458" s="15">
        <f t="shared" si="1517"/>
        <v>0</v>
      </c>
      <c r="AD6458" s="15">
        <f t="shared" si="1518"/>
        <v>0</v>
      </c>
    </row>
    <row r="6459" spans="1:30" x14ac:dyDescent="0.25">
      <c r="A6459" s="4">
        <f t="shared" si="1504"/>
        <v>6458</v>
      </c>
      <c r="B6459" s="7" t="s">
        <v>388</v>
      </c>
      <c r="C6459" s="7" t="s">
        <v>97</v>
      </c>
      <c r="D6459" s="5">
        <v>0.44351198635862116</v>
      </c>
      <c r="E6459" s="8">
        <v>0.47514038471385411</v>
      </c>
      <c r="F6459" s="5">
        <v>0.44351198635862116</v>
      </c>
      <c r="G6459" s="5">
        <v>0.45977799324618007</v>
      </c>
      <c r="H6459" s="5">
        <v>0.5305806633137552</v>
      </c>
      <c r="I6459" s="5">
        <v>0.50458973727710754</v>
      </c>
      <c r="J6459" s="4">
        <v>0.45314314148283297</v>
      </c>
      <c r="K6459" s="8">
        <v>0.45583641980576561</v>
      </c>
      <c r="L6459" s="5">
        <v>0.43048149006878428</v>
      </c>
      <c r="M6459" s="5">
        <v>0.44532034933147846</v>
      </c>
      <c r="N6459" s="5">
        <v>0.5180719684871713</v>
      </c>
      <c r="O6459" s="5">
        <v>0.48973848069738479</v>
      </c>
      <c r="P6459" s="5">
        <v>0.45761666552456653</v>
      </c>
      <c r="Q6459" s="15">
        <f t="shared" si="1505"/>
        <v>0</v>
      </c>
      <c r="R6459" s="15">
        <f t="shared" si="1506"/>
        <v>0</v>
      </c>
      <c r="S6459" s="15">
        <f t="shared" si="1507"/>
        <v>0</v>
      </c>
      <c r="T6459" s="15">
        <f t="shared" si="1508"/>
        <v>0</v>
      </c>
      <c r="U6459" s="15">
        <f t="shared" si="1509"/>
        <v>0</v>
      </c>
      <c r="V6459" s="15">
        <f t="shared" si="1510"/>
        <v>0</v>
      </c>
      <c r="W6459" s="15">
        <f t="shared" si="1511"/>
        <v>0</v>
      </c>
      <c r="X6459" s="15">
        <f t="shared" si="1512"/>
        <v>0</v>
      </c>
      <c r="Y6459" s="15">
        <f t="shared" si="1513"/>
        <v>0</v>
      </c>
      <c r="Z6459" s="15">
        <f t="shared" si="1514"/>
        <v>0</v>
      </c>
      <c r="AA6459" s="15">
        <f t="shared" si="1515"/>
        <v>0</v>
      </c>
      <c r="AB6459" s="15">
        <f t="shared" si="1516"/>
        <v>0</v>
      </c>
      <c r="AC6459" s="15">
        <f t="shared" si="1517"/>
        <v>0</v>
      </c>
      <c r="AD6459" s="15">
        <f t="shared" si="1518"/>
        <v>0</v>
      </c>
    </row>
    <row r="6460" spans="1:30" x14ac:dyDescent="0.25">
      <c r="A6460" s="4">
        <f t="shared" si="1504"/>
        <v>6459</v>
      </c>
      <c r="B6460" s="7" t="s">
        <v>388</v>
      </c>
      <c r="C6460" s="7" t="s">
        <v>98</v>
      </c>
      <c r="D6460" s="5">
        <v>0.43331438697382058</v>
      </c>
      <c r="E6460" s="8">
        <v>0.45583641980576561</v>
      </c>
      <c r="F6460" s="5">
        <v>0.43331438697382058</v>
      </c>
      <c r="G6460" s="5">
        <v>0.44351198635862116</v>
      </c>
      <c r="H6460" s="5">
        <v>0.50458973727710754</v>
      </c>
      <c r="I6460" s="5">
        <v>0.48679351457813103</v>
      </c>
      <c r="J6460" s="4">
        <v>0.43792502902637254</v>
      </c>
      <c r="K6460" s="8">
        <v>0.44503234395534996</v>
      </c>
      <c r="L6460" s="5">
        <v>0.42012520287502897</v>
      </c>
      <c r="M6460" s="5">
        <v>0.43048149006878428</v>
      </c>
      <c r="N6460" s="5">
        <v>0.55754285105929946</v>
      </c>
      <c r="O6460" s="5">
        <v>0.52552926525529264</v>
      </c>
      <c r="P6460" s="5">
        <v>0.49439990254079208</v>
      </c>
      <c r="Q6460" s="15">
        <f t="shared" si="1505"/>
        <v>0</v>
      </c>
      <c r="R6460" s="15">
        <f t="shared" si="1506"/>
        <v>0</v>
      </c>
      <c r="S6460" s="15">
        <f t="shared" si="1507"/>
        <v>0</v>
      </c>
      <c r="T6460" s="15">
        <f t="shared" si="1508"/>
        <v>0</v>
      </c>
      <c r="U6460" s="15">
        <f t="shared" si="1509"/>
        <v>0</v>
      </c>
      <c r="V6460" s="15">
        <f t="shared" si="1510"/>
        <v>0</v>
      </c>
      <c r="W6460" s="15">
        <f t="shared" si="1511"/>
        <v>0</v>
      </c>
      <c r="X6460" s="15">
        <f t="shared" si="1512"/>
        <v>0</v>
      </c>
      <c r="Y6460" s="15">
        <f t="shared" si="1513"/>
        <v>0</v>
      </c>
      <c r="Z6460" s="15">
        <f t="shared" si="1514"/>
        <v>0</v>
      </c>
      <c r="AA6460" s="15">
        <f t="shared" si="1515"/>
        <v>0</v>
      </c>
      <c r="AB6460" s="15">
        <f t="shared" si="1516"/>
        <v>0</v>
      </c>
      <c r="AC6460" s="15">
        <f t="shared" si="1517"/>
        <v>0</v>
      </c>
      <c r="AD6460" s="15">
        <f t="shared" si="1518"/>
        <v>0</v>
      </c>
    </row>
    <row r="6461" spans="1:30" x14ac:dyDescent="0.25">
      <c r="A6461" s="4">
        <f t="shared" si="1504"/>
        <v>6460</v>
      </c>
      <c r="B6461" s="7" t="s">
        <v>388</v>
      </c>
      <c r="C6461" s="7" t="s">
        <v>99</v>
      </c>
      <c r="D6461" s="5">
        <v>0.43032197666254307</v>
      </c>
      <c r="E6461" s="8">
        <v>0.44503234395534996</v>
      </c>
      <c r="F6461" s="5">
        <v>0.43032197666254307</v>
      </c>
      <c r="G6461" s="5">
        <v>0.43331438697382058</v>
      </c>
      <c r="H6461" s="5">
        <v>0.48679351457813103</v>
      </c>
      <c r="I6461" s="5">
        <v>0.47487074877782859</v>
      </c>
      <c r="J6461" s="4">
        <v>0.42959031348482335</v>
      </c>
      <c r="K6461" s="8">
        <v>0.43946815955213436</v>
      </c>
      <c r="L6461" s="5">
        <v>0.41474096401061389</v>
      </c>
      <c r="M6461" s="5">
        <v>0.42012520287502897</v>
      </c>
      <c r="N6461" s="5">
        <v>0.5824284041307356</v>
      </c>
      <c r="O6461" s="5">
        <v>0.56151930261519301</v>
      </c>
      <c r="P6461" s="5">
        <v>0.53685176302184467</v>
      </c>
      <c r="Q6461" s="15">
        <f t="shared" si="1505"/>
        <v>0</v>
      </c>
      <c r="R6461" s="15">
        <f t="shared" si="1506"/>
        <v>0</v>
      </c>
      <c r="S6461" s="15">
        <f t="shared" si="1507"/>
        <v>0</v>
      </c>
      <c r="T6461" s="15">
        <f t="shared" si="1508"/>
        <v>0</v>
      </c>
      <c r="U6461" s="15">
        <f t="shared" si="1509"/>
        <v>0</v>
      </c>
      <c r="V6461" s="15">
        <f t="shared" si="1510"/>
        <v>0</v>
      </c>
      <c r="W6461" s="15">
        <f t="shared" si="1511"/>
        <v>0</v>
      </c>
      <c r="X6461" s="15">
        <f t="shared" si="1512"/>
        <v>0</v>
      </c>
      <c r="Y6461" s="15">
        <f t="shared" si="1513"/>
        <v>0</v>
      </c>
      <c r="Z6461" s="15">
        <f t="shared" si="1514"/>
        <v>0</v>
      </c>
      <c r="AA6461" s="15">
        <f t="shared" si="1515"/>
        <v>0</v>
      </c>
      <c r="AB6461" s="15">
        <f t="shared" si="1516"/>
        <v>0</v>
      </c>
      <c r="AC6461" s="15">
        <f t="shared" si="1517"/>
        <v>0</v>
      </c>
      <c r="AD6461" s="15">
        <f t="shared" si="1518"/>
        <v>0</v>
      </c>
    </row>
    <row r="6462" spans="1:30" x14ac:dyDescent="0.25">
      <c r="A6462" s="4">
        <f t="shared" si="1504"/>
        <v>6461</v>
      </c>
      <c r="B6462" s="7" t="s">
        <v>388</v>
      </c>
      <c r="C6462" s="7" t="s">
        <v>100</v>
      </c>
      <c r="D6462" s="5">
        <v>0.43511986358621152</v>
      </c>
      <c r="E6462" s="8">
        <v>0.43946815955213436</v>
      </c>
      <c r="F6462" s="5">
        <v>0.43511986358621152</v>
      </c>
      <c r="G6462" s="5">
        <v>0.43032197666254307</v>
      </c>
      <c r="H6462" s="5">
        <v>0.47487074877782859</v>
      </c>
      <c r="I6462" s="5">
        <v>0.47001723349628954</v>
      </c>
      <c r="J6462" s="4">
        <v>0.42706087244982582</v>
      </c>
      <c r="K6462" s="8">
        <v>0.43962177200498387</v>
      </c>
      <c r="L6462" s="5">
        <v>0.41620939279181801</v>
      </c>
      <c r="M6462" s="5">
        <v>0.41474096401061389</v>
      </c>
      <c r="N6462" s="5">
        <v>0.5960555732992654</v>
      </c>
      <c r="O6462" s="5">
        <v>0.58986301369863015</v>
      </c>
      <c r="P6462" s="5">
        <v>0.57574027121070226</v>
      </c>
      <c r="Q6462" s="15">
        <f t="shared" si="1505"/>
        <v>0</v>
      </c>
      <c r="R6462" s="15">
        <f t="shared" si="1506"/>
        <v>0</v>
      </c>
      <c r="S6462" s="15">
        <f t="shared" si="1507"/>
        <v>0</v>
      </c>
      <c r="T6462" s="15">
        <f t="shared" si="1508"/>
        <v>0</v>
      </c>
      <c r="U6462" s="15">
        <f t="shared" si="1509"/>
        <v>0</v>
      </c>
      <c r="V6462" s="15">
        <f t="shared" si="1510"/>
        <v>0</v>
      </c>
      <c r="W6462" s="15">
        <f t="shared" si="1511"/>
        <v>0</v>
      </c>
      <c r="X6462" s="15">
        <f t="shared" si="1512"/>
        <v>0</v>
      </c>
      <c r="Y6462" s="15">
        <f t="shared" si="1513"/>
        <v>0</v>
      </c>
      <c r="Z6462" s="15">
        <f t="shared" si="1514"/>
        <v>0</v>
      </c>
      <c r="AA6462" s="15">
        <f t="shared" si="1515"/>
        <v>0</v>
      </c>
      <c r="AB6462" s="15">
        <f t="shared" si="1516"/>
        <v>0</v>
      </c>
      <c r="AC6462" s="15">
        <f t="shared" si="1517"/>
        <v>0</v>
      </c>
      <c r="AD6462" s="15">
        <f t="shared" si="1518"/>
        <v>0</v>
      </c>
    </row>
    <row r="6463" spans="1:30" x14ac:dyDescent="0.25">
      <c r="A6463" s="4">
        <f t="shared" si="1504"/>
        <v>6462</v>
      </c>
      <c r="B6463" s="7" t="s">
        <v>388</v>
      </c>
      <c r="C6463" s="7" t="s">
        <v>101</v>
      </c>
      <c r="D6463" s="5">
        <v>0.44799224313751712</v>
      </c>
      <c r="E6463" s="8">
        <v>0.43962177200498387</v>
      </c>
      <c r="F6463" s="5">
        <v>0.44799224313751712</v>
      </c>
      <c r="G6463" s="5">
        <v>0.43511986358621152</v>
      </c>
      <c r="H6463" s="5">
        <v>0.47001723349628954</v>
      </c>
      <c r="I6463" s="5">
        <v>0.47399148876305702</v>
      </c>
      <c r="J6463" s="4">
        <v>0.43377840437883564</v>
      </c>
      <c r="K6463" s="8">
        <v>0.44711464609397666</v>
      </c>
      <c r="L6463" s="5">
        <v>0.42496844166215836</v>
      </c>
      <c r="M6463" s="5">
        <v>0.41620939279181801</v>
      </c>
      <c r="N6463" s="5">
        <v>0.59861066751836478</v>
      </c>
      <c r="O6463" s="5">
        <v>0.61153175591531761</v>
      </c>
      <c r="P6463" s="5">
        <v>0.6079322658504458</v>
      </c>
      <c r="Q6463" s="15">
        <f t="shared" si="1505"/>
        <v>0</v>
      </c>
      <c r="R6463" s="15">
        <f t="shared" si="1506"/>
        <v>0</v>
      </c>
      <c r="S6463" s="15">
        <f t="shared" si="1507"/>
        <v>0</v>
      </c>
      <c r="T6463" s="15">
        <f t="shared" si="1508"/>
        <v>0</v>
      </c>
      <c r="U6463" s="15">
        <f t="shared" si="1509"/>
        <v>0</v>
      </c>
      <c r="V6463" s="15">
        <f t="shared" si="1510"/>
        <v>0</v>
      </c>
      <c r="W6463" s="15">
        <f t="shared" si="1511"/>
        <v>0</v>
      </c>
      <c r="X6463" s="15">
        <f t="shared" si="1512"/>
        <v>0</v>
      </c>
      <c r="Y6463" s="15">
        <f t="shared" si="1513"/>
        <v>0</v>
      </c>
      <c r="Z6463" s="15">
        <f t="shared" si="1514"/>
        <v>0</v>
      </c>
      <c r="AA6463" s="15">
        <f t="shared" si="1515"/>
        <v>0</v>
      </c>
      <c r="AB6463" s="15">
        <f t="shared" si="1516"/>
        <v>0</v>
      </c>
      <c r="AC6463" s="15">
        <f t="shared" si="1517"/>
        <v>0</v>
      </c>
      <c r="AD6463" s="15">
        <f t="shared" si="1518"/>
        <v>0</v>
      </c>
    </row>
    <row r="6464" spans="1:30" x14ac:dyDescent="0.25">
      <c r="A6464" s="4">
        <f t="shared" si="1504"/>
        <v>6463</v>
      </c>
      <c r="B6464" s="7" t="s">
        <v>388</v>
      </c>
      <c r="C6464" s="7" t="s">
        <v>102</v>
      </c>
      <c r="D6464" s="5">
        <v>0.46313818583035204</v>
      </c>
      <c r="E6464" s="8">
        <v>0.44711464609397666</v>
      </c>
      <c r="F6464" s="5">
        <v>0.46313818583035204</v>
      </c>
      <c r="G6464" s="5">
        <v>0.44799224313751712</v>
      </c>
      <c r="H6464" s="5">
        <v>0.47399148876305702</v>
      </c>
      <c r="I6464" s="5">
        <v>0.48549220975626911</v>
      </c>
      <c r="J6464" s="4">
        <v>0.44912091557472217</v>
      </c>
      <c r="K6464" s="8">
        <v>0.45342982471112325</v>
      </c>
      <c r="L6464" s="5">
        <v>0.43109977587139653</v>
      </c>
      <c r="M6464" s="5">
        <v>0.42496844166215836</v>
      </c>
      <c r="N6464" s="5">
        <v>0.60097945278398812</v>
      </c>
      <c r="O6464" s="5">
        <v>0.63387297633872974</v>
      </c>
      <c r="P6464" s="5">
        <v>0.63804563831974237</v>
      </c>
      <c r="Q6464" s="15">
        <f t="shared" si="1505"/>
        <v>0</v>
      </c>
      <c r="R6464" s="15">
        <f t="shared" si="1506"/>
        <v>0</v>
      </c>
      <c r="S6464" s="15">
        <f t="shared" si="1507"/>
        <v>0</v>
      </c>
      <c r="T6464" s="15">
        <f t="shared" si="1508"/>
        <v>0</v>
      </c>
      <c r="U6464" s="15">
        <f t="shared" si="1509"/>
        <v>0</v>
      </c>
      <c r="V6464" s="15">
        <f t="shared" si="1510"/>
        <v>0</v>
      </c>
      <c r="W6464" s="15">
        <f t="shared" si="1511"/>
        <v>0</v>
      </c>
      <c r="X6464" s="15">
        <f t="shared" si="1512"/>
        <v>0</v>
      </c>
      <c r="Y6464" s="15">
        <f t="shared" si="1513"/>
        <v>0</v>
      </c>
      <c r="Z6464" s="15">
        <f t="shared" si="1514"/>
        <v>0</v>
      </c>
      <c r="AA6464" s="15">
        <f t="shared" si="1515"/>
        <v>0</v>
      </c>
      <c r="AB6464" s="15">
        <f t="shared" si="1516"/>
        <v>0</v>
      </c>
      <c r="AC6464" s="15">
        <f t="shared" si="1517"/>
        <v>0</v>
      </c>
      <c r="AD6464" s="15">
        <f t="shared" si="1518"/>
        <v>0</v>
      </c>
    </row>
    <row r="6465" spans="1:30" x14ac:dyDescent="0.25">
      <c r="A6465" s="4">
        <f t="shared" si="1504"/>
        <v>6464</v>
      </c>
      <c r="B6465" s="7" t="s">
        <v>388</v>
      </c>
      <c r="C6465" s="7" t="s">
        <v>103</v>
      </c>
      <c r="D6465" s="5">
        <v>0.49816108863552777</v>
      </c>
      <c r="E6465" s="8">
        <v>0.45342982471112325</v>
      </c>
      <c r="F6465" s="5">
        <v>0.49816108863552777</v>
      </c>
      <c r="G6465" s="5">
        <v>0.46313818583035204</v>
      </c>
      <c r="H6465" s="5">
        <v>0.48549220975626911</v>
      </c>
      <c r="I6465" s="5">
        <v>0.4988921323813878</v>
      </c>
      <c r="J6465" s="4">
        <v>0.47586664455133521</v>
      </c>
      <c r="K6465" s="8">
        <v>0.47812729351926131</v>
      </c>
      <c r="L6465" s="5">
        <v>0.45902568462271687</v>
      </c>
      <c r="M6465" s="5">
        <v>0.43109977587139653</v>
      </c>
      <c r="N6465" s="5">
        <v>0.60034067922921319</v>
      </c>
      <c r="O6465" s="5">
        <v>0.65038605230386048</v>
      </c>
      <c r="P6465" s="5">
        <v>0.66284443835324403</v>
      </c>
      <c r="Q6465" s="15">
        <f t="shared" si="1505"/>
        <v>0</v>
      </c>
      <c r="R6465" s="15">
        <f t="shared" si="1506"/>
        <v>0</v>
      </c>
      <c r="S6465" s="15">
        <f t="shared" si="1507"/>
        <v>0</v>
      </c>
      <c r="T6465" s="15">
        <f t="shared" si="1508"/>
        <v>0</v>
      </c>
      <c r="U6465" s="15">
        <f t="shared" si="1509"/>
        <v>0</v>
      </c>
      <c r="V6465" s="15">
        <f t="shared" si="1510"/>
        <v>0</v>
      </c>
      <c r="W6465" s="15">
        <f t="shared" si="1511"/>
        <v>0</v>
      </c>
      <c r="X6465" s="15">
        <f t="shared" si="1512"/>
        <v>0</v>
      </c>
      <c r="Y6465" s="15">
        <f t="shared" si="1513"/>
        <v>0</v>
      </c>
      <c r="Z6465" s="15">
        <f t="shared" si="1514"/>
        <v>0</v>
      </c>
      <c r="AA6465" s="15">
        <f t="shared" si="1515"/>
        <v>0</v>
      </c>
      <c r="AB6465" s="15">
        <f t="shared" si="1516"/>
        <v>0</v>
      </c>
      <c r="AC6465" s="15">
        <f t="shared" si="1517"/>
        <v>0</v>
      </c>
      <c r="AD6465" s="15">
        <f t="shared" si="1518"/>
        <v>0</v>
      </c>
    </row>
    <row r="6466" spans="1:30" x14ac:dyDescent="0.25">
      <c r="A6466" s="4">
        <f t="shared" si="1504"/>
        <v>6465</v>
      </c>
      <c r="B6466" s="7" t="s">
        <v>388</v>
      </c>
      <c r="C6466" s="7" t="s">
        <v>104</v>
      </c>
      <c r="D6466" s="5">
        <v>0.53360192584171984</v>
      </c>
      <c r="E6466" s="8">
        <v>0.47812729351926131</v>
      </c>
      <c r="F6466" s="5">
        <v>0.53360192584171984</v>
      </c>
      <c r="G6466" s="5">
        <v>0.49816108863552777</v>
      </c>
      <c r="H6466" s="5">
        <v>0.4988921323813878</v>
      </c>
      <c r="I6466" s="5">
        <v>0.53916224105792565</v>
      </c>
      <c r="J6466" s="4">
        <v>0.5282799800962017</v>
      </c>
      <c r="K6466" s="8">
        <v>0.51968799604021232</v>
      </c>
      <c r="L6466" s="5">
        <v>0.49344359430146584</v>
      </c>
      <c r="M6466" s="5">
        <v>0.45902568462271687</v>
      </c>
      <c r="N6466" s="5">
        <v>0.60004790801660812</v>
      </c>
      <c r="O6466" s="5">
        <v>0.66933997509339971</v>
      </c>
      <c r="P6466" s="5">
        <v>0.68348599404585164</v>
      </c>
      <c r="Q6466" s="15">
        <f t="shared" si="1505"/>
        <v>0</v>
      </c>
      <c r="R6466" s="15">
        <f t="shared" si="1506"/>
        <v>0</v>
      </c>
      <c r="S6466" s="15">
        <f t="shared" si="1507"/>
        <v>0</v>
      </c>
      <c r="T6466" s="15">
        <f t="shared" si="1508"/>
        <v>0</v>
      </c>
      <c r="U6466" s="15">
        <f t="shared" si="1509"/>
        <v>0</v>
      </c>
      <c r="V6466" s="15">
        <f t="shared" si="1510"/>
        <v>0</v>
      </c>
      <c r="W6466" s="15">
        <f t="shared" si="1511"/>
        <v>0</v>
      </c>
      <c r="X6466" s="15">
        <f t="shared" si="1512"/>
        <v>0</v>
      </c>
      <c r="Y6466" s="15">
        <f t="shared" si="1513"/>
        <v>0</v>
      </c>
      <c r="Z6466" s="15">
        <f t="shared" si="1514"/>
        <v>0</v>
      </c>
      <c r="AA6466" s="15">
        <f t="shared" si="1515"/>
        <v>0</v>
      </c>
      <c r="AB6466" s="15">
        <f t="shared" si="1516"/>
        <v>0</v>
      </c>
      <c r="AC6466" s="15">
        <f t="shared" si="1517"/>
        <v>0</v>
      </c>
      <c r="AD6466" s="15">
        <f t="shared" si="1518"/>
        <v>0</v>
      </c>
    </row>
    <row r="6467" spans="1:30" x14ac:dyDescent="0.25">
      <c r="A6467" s="4">
        <f t="shared" si="1504"/>
        <v>6466</v>
      </c>
      <c r="B6467" s="7" t="s">
        <v>388</v>
      </c>
      <c r="C6467" s="7" t="s">
        <v>105</v>
      </c>
      <c r="D6467" s="5">
        <v>0.55780868634859071</v>
      </c>
      <c r="E6467" s="8">
        <v>0.51968799604021232</v>
      </c>
      <c r="F6467" s="5">
        <v>0.55780868634859071</v>
      </c>
      <c r="G6467" s="5">
        <v>0.53360192584171984</v>
      </c>
      <c r="H6467" s="5">
        <v>0.53916224105792565</v>
      </c>
      <c r="I6467" s="5">
        <v>0.57591530967537718</v>
      </c>
      <c r="J6467" s="4">
        <v>0.57057555150107808</v>
      </c>
      <c r="K6467" s="8">
        <v>0.56331393264947349</v>
      </c>
      <c r="L6467" s="5">
        <v>0.5228379318339903</v>
      </c>
      <c r="M6467" s="5">
        <v>0.49344359430146584</v>
      </c>
      <c r="N6467" s="5">
        <v>0.60523794314915358</v>
      </c>
      <c r="O6467" s="5">
        <v>0.6836363636363636</v>
      </c>
      <c r="P6467" s="5">
        <v>0.70167584153741913</v>
      </c>
      <c r="Q6467" s="15">
        <f t="shared" si="1505"/>
        <v>0</v>
      </c>
      <c r="R6467" s="15">
        <f t="shared" si="1506"/>
        <v>0</v>
      </c>
      <c r="S6467" s="15">
        <f t="shared" si="1507"/>
        <v>0</v>
      </c>
      <c r="T6467" s="15">
        <f t="shared" si="1508"/>
        <v>0</v>
      </c>
      <c r="U6467" s="15">
        <f t="shared" si="1509"/>
        <v>0</v>
      </c>
      <c r="V6467" s="15">
        <f t="shared" si="1510"/>
        <v>0</v>
      </c>
      <c r="W6467" s="15">
        <f t="shared" si="1511"/>
        <v>0</v>
      </c>
      <c r="X6467" s="15">
        <f t="shared" si="1512"/>
        <v>0</v>
      </c>
      <c r="Y6467" s="15">
        <f t="shared" si="1513"/>
        <v>0</v>
      </c>
      <c r="Z6467" s="15">
        <f t="shared" si="1514"/>
        <v>0</v>
      </c>
      <c r="AA6467" s="15">
        <f t="shared" si="1515"/>
        <v>0</v>
      </c>
      <c r="AB6467" s="15">
        <f t="shared" si="1516"/>
        <v>0</v>
      </c>
      <c r="AC6467" s="15">
        <f t="shared" si="1517"/>
        <v>0</v>
      </c>
      <c r="AD6467" s="15">
        <f t="shared" si="1518"/>
        <v>0</v>
      </c>
    </row>
    <row r="6468" spans="1:30" x14ac:dyDescent="0.25">
      <c r="A6468" s="4">
        <f t="shared" ref="A6468:A6531" si="1519">A6467+1</f>
        <v>6467</v>
      </c>
      <c r="B6468" s="7" t="s">
        <v>388</v>
      </c>
      <c r="C6468" s="7" t="s">
        <v>106</v>
      </c>
      <c r="D6468" s="5">
        <v>0.57641512588184163</v>
      </c>
      <c r="E6468" s="8">
        <v>0.56331393264947349</v>
      </c>
      <c r="F6468" s="5">
        <v>0.57641512588184163</v>
      </c>
      <c r="G6468" s="5">
        <v>0.55780868634859071</v>
      </c>
      <c r="H6468" s="5">
        <v>0.57591530967537718</v>
      </c>
      <c r="I6468" s="5">
        <v>0.6028910069285689</v>
      </c>
      <c r="J6468" s="4">
        <v>0.59408691325261243</v>
      </c>
      <c r="K6468" s="8">
        <v>0.60492583932137434</v>
      </c>
      <c r="L6468" s="5">
        <v>0.5549630316613855</v>
      </c>
      <c r="M6468" s="5">
        <v>0.5228379318339903</v>
      </c>
      <c r="N6468" s="5">
        <v>0.61165229426168422</v>
      </c>
      <c r="O6468" s="5">
        <v>0.69270236612702363</v>
      </c>
      <c r="P6468" s="5">
        <v>0.70753862201816708</v>
      </c>
      <c r="Q6468" s="15">
        <f t="shared" si="1505"/>
        <v>0</v>
      </c>
      <c r="R6468" s="15">
        <f t="shared" si="1506"/>
        <v>0</v>
      </c>
      <c r="S6468" s="15">
        <f t="shared" si="1507"/>
        <v>0</v>
      </c>
      <c r="T6468" s="15">
        <f t="shared" si="1508"/>
        <v>0</v>
      </c>
      <c r="U6468" s="15">
        <f t="shared" si="1509"/>
        <v>0</v>
      </c>
      <c r="V6468" s="15">
        <f t="shared" si="1510"/>
        <v>0</v>
      </c>
      <c r="W6468" s="15">
        <f t="shared" si="1511"/>
        <v>0</v>
      </c>
      <c r="X6468" s="15">
        <f t="shared" si="1512"/>
        <v>0</v>
      </c>
      <c r="Y6468" s="15">
        <f t="shared" si="1513"/>
        <v>0</v>
      </c>
      <c r="Z6468" s="15">
        <f t="shared" si="1514"/>
        <v>0</v>
      </c>
      <c r="AA6468" s="15">
        <f t="shared" si="1515"/>
        <v>0</v>
      </c>
      <c r="AB6468" s="15">
        <f t="shared" si="1516"/>
        <v>0</v>
      </c>
      <c r="AC6468" s="15">
        <f t="shared" si="1517"/>
        <v>0</v>
      </c>
      <c r="AD6468" s="15">
        <f t="shared" si="1518"/>
        <v>0</v>
      </c>
    </row>
    <row r="6469" spans="1:30" x14ac:dyDescent="0.25">
      <c r="A6469" s="4">
        <f t="shared" si="1519"/>
        <v>6468</v>
      </c>
      <c r="B6469" s="7" t="s">
        <v>388</v>
      </c>
      <c r="C6469" s="7" t="s">
        <v>107</v>
      </c>
      <c r="D6469" s="5">
        <v>0.58843491925507374</v>
      </c>
      <c r="E6469" s="8">
        <v>0.60492583932137434</v>
      </c>
      <c r="F6469" s="5">
        <v>0.58843491925507374</v>
      </c>
      <c r="G6469" s="5">
        <v>0.57641512588184163</v>
      </c>
      <c r="H6469" s="5">
        <v>0.6028910069285689</v>
      </c>
      <c r="I6469" s="5">
        <v>0.62346569127422358</v>
      </c>
      <c r="J6469" s="4">
        <v>0.60955382318792506</v>
      </c>
      <c r="K6469" s="8">
        <v>0.64844936762873573</v>
      </c>
      <c r="L6469" s="5">
        <v>0.58783522683360379</v>
      </c>
      <c r="M6469" s="5">
        <v>0.5549630316613855</v>
      </c>
      <c r="N6469" s="5">
        <v>0.61953050143724053</v>
      </c>
      <c r="O6469" s="5">
        <v>0.689813200498132</v>
      </c>
      <c r="P6469" s="5">
        <v>0.69998934039912608</v>
      </c>
      <c r="Q6469" s="15">
        <f t="shared" ref="Q6469:Q6532" si="1520">IF(D6469&gt;0.95,1,0)</f>
        <v>0</v>
      </c>
      <c r="R6469" s="15">
        <f t="shared" ref="R6469:R6532" si="1521">IF(E6469&gt;0.95,1,0)</f>
        <v>0</v>
      </c>
      <c r="S6469" s="15">
        <f t="shared" ref="S6469:S6532" si="1522">IF(F6469&gt;0.95,1,0)</f>
        <v>0</v>
      </c>
      <c r="T6469" s="15">
        <f t="shared" ref="T6469:T6532" si="1523">IF(G6469&gt;0.95,1,0)</f>
        <v>0</v>
      </c>
      <c r="U6469" s="15">
        <f t="shared" ref="U6469:U6532" si="1524">IF(H6469&gt;0.95,1,0)</f>
        <v>0</v>
      </c>
      <c r="V6469" s="15">
        <f t="shared" ref="V6469:V6532" si="1525">IF(I6469&gt;0.95,1,0)</f>
        <v>0</v>
      </c>
      <c r="W6469" s="15">
        <f t="shared" ref="W6469:W6532" si="1526">IF(J6469&gt;0.95,1,0)</f>
        <v>0</v>
      </c>
      <c r="X6469" s="15">
        <f t="shared" ref="X6469:X6532" si="1527">IF(K6469&gt;0.95,1,0)</f>
        <v>0</v>
      </c>
      <c r="Y6469" s="15">
        <f t="shared" ref="Y6469:Y6532" si="1528">IF(L6469&gt;0.95,1,0)</f>
        <v>0</v>
      </c>
      <c r="Z6469" s="15">
        <f t="shared" ref="Z6469:Z6532" si="1529">IF(M6469&gt;0.95,1,0)</f>
        <v>0</v>
      </c>
      <c r="AA6469" s="15">
        <f t="shared" ref="AA6469:AA6532" si="1530">IF(N6469&gt;0.95,1,0)</f>
        <v>0</v>
      </c>
      <c r="AB6469" s="15">
        <f t="shared" ref="AB6469:AB6532" si="1531">IF(O6469&gt;0.95,1,0)</f>
        <v>0</v>
      </c>
      <c r="AC6469" s="15">
        <f t="shared" ref="AC6469:AC6532" si="1532">IF(P6469&gt;0.95,1,0)</f>
        <v>0</v>
      </c>
      <c r="AD6469" s="15">
        <f t="shared" ref="AD6469:AD6532" si="1533">SUM(Q6469:AC6469)</f>
        <v>0</v>
      </c>
    </row>
    <row r="6470" spans="1:30" x14ac:dyDescent="0.25">
      <c r="A6470" s="4">
        <f t="shared" si="1519"/>
        <v>6469</v>
      </c>
      <c r="B6470" s="7" t="s">
        <v>388</v>
      </c>
      <c r="C6470" s="7" t="s">
        <v>108</v>
      </c>
      <c r="D6470" s="5">
        <v>0.59443645725366945</v>
      </c>
      <c r="E6470" s="8">
        <v>0.64844936762873573</v>
      </c>
      <c r="F6470" s="5">
        <v>0.59443645725366945</v>
      </c>
      <c r="G6470" s="5">
        <v>0.58843491925507374</v>
      </c>
      <c r="H6470" s="5">
        <v>0.62346569127422358</v>
      </c>
      <c r="I6470" s="5">
        <v>0.63623254668870677</v>
      </c>
      <c r="J6470" s="4">
        <v>0.61776413999004809</v>
      </c>
      <c r="K6470" s="8">
        <v>0.68087866323029922</v>
      </c>
      <c r="L6470" s="5">
        <v>0.61431846871216222</v>
      </c>
      <c r="M6470" s="5">
        <v>0.58783522683360379</v>
      </c>
      <c r="N6470" s="5">
        <v>0.62764824869583735</v>
      </c>
      <c r="O6470" s="5">
        <v>0.69571606475716063</v>
      </c>
      <c r="P6470" s="5">
        <v>0.68971424655656843</v>
      </c>
      <c r="Q6470" s="15">
        <f t="shared" si="1520"/>
        <v>0</v>
      </c>
      <c r="R6470" s="15">
        <f t="shared" si="1521"/>
        <v>0</v>
      </c>
      <c r="S6470" s="15">
        <f t="shared" si="1522"/>
        <v>0</v>
      </c>
      <c r="T6470" s="15">
        <f t="shared" si="1523"/>
        <v>0</v>
      </c>
      <c r="U6470" s="15">
        <f t="shared" si="1524"/>
        <v>0</v>
      </c>
      <c r="V6470" s="15">
        <f t="shared" si="1525"/>
        <v>0</v>
      </c>
      <c r="W6470" s="15">
        <f t="shared" si="1526"/>
        <v>0</v>
      </c>
      <c r="X6470" s="15">
        <f t="shared" si="1527"/>
        <v>0</v>
      </c>
      <c r="Y6470" s="15">
        <f t="shared" si="1528"/>
        <v>0</v>
      </c>
      <c r="Z6470" s="15">
        <f t="shared" si="1529"/>
        <v>0</v>
      </c>
      <c r="AA6470" s="15">
        <f t="shared" si="1530"/>
        <v>0</v>
      </c>
      <c r="AB6470" s="15">
        <f t="shared" si="1531"/>
        <v>0</v>
      </c>
      <c r="AC6470" s="15">
        <f t="shared" si="1532"/>
        <v>0</v>
      </c>
      <c r="AD6470" s="15">
        <f t="shared" si="1533"/>
        <v>0</v>
      </c>
    </row>
    <row r="6471" spans="1:30" x14ac:dyDescent="0.25">
      <c r="A6471" s="4">
        <f t="shared" si="1519"/>
        <v>6470</v>
      </c>
      <c r="B6471" s="7" t="s">
        <v>388</v>
      </c>
      <c r="C6471" s="7" t="s">
        <v>109</v>
      </c>
      <c r="D6471" s="5">
        <v>0.5964926945066702</v>
      </c>
      <c r="E6471" s="8">
        <v>0.68087866323029922</v>
      </c>
      <c r="F6471" s="5">
        <v>0.5964926945066702</v>
      </c>
      <c r="G6471" s="5">
        <v>0.59443645725366945</v>
      </c>
      <c r="H6471" s="5">
        <v>0.63623254668870677</v>
      </c>
      <c r="I6471" s="5">
        <v>0.64228185559033513</v>
      </c>
      <c r="J6471" s="4">
        <v>0.61660308508873773</v>
      </c>
      <c r="K6471" s="8">
        <v>0.7030500605915786</v>
      </c>
      <c r="L6471" s="5">
        <v>0.63485070974057756</v>
      </c>
      <c r="M6471" s="5">
        <v>0.61431846871216222</v>
      </c>
      <c r="N6471" s="5">
        <v>0.65628659640157561</v>
      </c>
      <c r="O6471" s="5">
        <v>0.69631382316313828</v>
      </c>
      <c r="P6471" s="5">
        <v>0.71147125334064298</v>
      </c>
      <c r="Q6471" s="15">
        <f t="shared" si="1520"/>
        <v>0</v>
      </c>
      <c r="R6471" s="15">
        <f t="shared" si="1521"/>
        <v>0</v>
      </c>
      <c r="S6471" s="15">
        <f t="shared" si="1522"/>
        <v>0</v>
      </c>
      <c r="T6471" s="15">
        <f t="shared" si="1523"/>
        <v>0</v>
      </c>
      <c r="U6471" s="15">
        <f t="shared" si="1524"/>
        <v>0</v>
      </c>
      <c r="V6471" s="15">
        <f t="shared" si="1525"/>
        <v>0</v>
      </c>
      <c r="W6471" s="15">
        <f t="shared" si="1526"/>
        <v>0</v>
      </c>
      <c r="X6471" s="15">
        <f t="shared" si="1527"/>
        <v>0</v>
      </c>
      <c r="Y6471" s="15">
        <f t="shared" si="1528"/>
        <v>0</v>
      </c>
      <c r="Z6471" s="15">
        <f t="shared" si="1529"/>
        <v>0</v>
      </c>
      <c r="AA6471" s="15">
        <f t="shared" si="1530"/>
        <v>0</v>
      </c>
      <c r="AB6471" s="15">
        <f t="shared" si="1531"/>
        <v>0</v>
      </c>
      <c r="AC6471" s="15">
        <f t="shared" si="1532"/>
        <v>0</v>
      </c>
      <c r="AD6471" s="15">
        <f t="shared" si="1533"/>
        <v>0</v>
      </c>
    </row>
    <row r="6472" spans="1:30" x14ac:dyDescent="0.25">
      <c r="A6472" s="4">
        <f t="shared" si="1519"/>
        <v>6471</v>
      </c>
      <c r="B6472" s="7" t="s">
        <v>388</v>
      </c>
      <c r="C6472" s="7" t="s">
        <v>110</v>
      </c>
      <c r="D6472" s="5">
        <v>0.60127386405429806</v>
      </c>
      <c r="E6472" s="8">
        <v>0.7030500605915786</v>
      </c>
      <c r="F6472" s="5">
        <v>0.60127386405429806</v>
      </c>
      <c r="G6472" s="5">
        <v>0.5964926945066702</v>
      </c>
      <c r="H6472" s="5">
        <v>0.64228185559033513</v>
      </c>
      <c r="I6472" s="5">
        <v>0.64509548763760416</v>
      </c>
      <c r="J6472" s="4">
        <v>0.61403217780726493</v>
      </c>
      <c r="K6472" s="8">
        <v>0.71586816637935446</v>
      </c>
      <c r="L6472" s="5">
        <v>0.65110647396759147</v>
      </c>
      <c r="M6472" s="5">
        <v>0.63485070974057756</v>
      </c>
      <c r="N6472" s="5">
        <v>0.64603960396039606</v>
      </c>
      <c r="O6472" s="5">
        <v>0.66729763387297636</v>
      </c>
      <c r="P6472" s="5">
        <v>0.68918126651286393</v>
      </c>
      <c r="Q6472" s="15">
        <f t="shared" si="1520"/>
        <v>0</v>
      </c>
      <c r="R6472" s="15">
        <f t="shared" si="1521"/>
        <v>0</v>
      </c>
      <c r="S6472" s="15">
        <f t="shared" si="1522"/>
        <v>0</v>
      </c>
      <c r="T6472" s="15">
        <f t="shared" si="1523"/>
        <v>0</v>
      </c>
      <c r="U6472" s="15">
        <f t="shared" si="1524"/>
        <v>0</v>
      </c>
      <c r="V6472" s="15">
        <f t="shared" si="1525"/>
        <v>0</v>
      </c>
      <c r="W6472" s="15">
        <f t="shared" si="1526"/>
        <v>0</v>
      </c>
      <c r="X6472" s="15">
        <f t="shared" si="1527"/>
        <v>0</v>
      </c>
      <c r="Y6472" s="15">
        <f t="shared" si="1528"/>
        <v>0</v>
      </c>
      <c r="Z6472" s="15">
        <f t="shared" si="1529"/>
        <v>0</v>
      </c>
      <c r="AA6472" s="15">
        <f t="shared" si="1530"/>
        <v>0</v>
      </c>
      <c r="AB6472" s="15">
        <f t="shared" si="1531"/>
        <v>0</v>
      </c>
      <c r="AC6472" s="15">
        <f t="shared" si="1532"/>
        <v>0</v>
      </c>
      <c r="AD6472" s="15">
        <f t="shared" si="1533"/>
        <v>0</v>
      </c>
    </row>
    <row r="6473" spans="1:30" x14ac:dyDescent="0.25">
      <c r="A6473" s="4">
        <f t="shared" si="1519"/>
        <v>6472</v>
      </c>
      <c r="B6473" s="7" t="s">
        <v>388</v>
      </c>
      <c r="C6473" s="7" t="s">
        <v>111</v>
      </c>
      <c r="D6473" s="5">
        <v>0.60832859674345519</v>
      </c>
      <c r="E6473" s="8">
        <v>0.71586816637935446</v>
      </c>
      <c r="F6473" s="5">
        <v>0.60832859674345519</v>
      </c>
      <c r="G6473" s="5">
        <v>0.60127386405429806</v>
      </c>
      <c r="H6473" s="5">
        <v>0.64509548763760416</v>
      </c>
      <c r="I6473" s="5">
        <v>0.64769809728132799</v>
      </c>
      <c r="J6473" s="4">
        <v>0.61564936141980431</v>
      </c>
      <c r="K6473" s="8">
        <v>0.72179077983921902</v>
      </c>
      <c r="L6473" s="5">
        <v>0.66318880902697275</v>
      </c>
      <c r="M6473" s="5">
        <v>0.65110647396759147</v>
      </c>
      <c r="N6473" s="5">
        <v>0.60465240072394333</v>
      </c>
      <c r="O6473" s="5">
        <v>0.62371108343711079</v>
      </c>
      <c r="P6473" s="5">
        <v>0.64090088855387306</v>
      </c>
      <c r="Q6473" s="15">
        <f t="shared" si="1520"/>
        <v>0</v>
      </c>
      <c r="R6473" s="15">
        <f t="shared" si="1521"/>
        <v>0</v>
      </c>
      <c r="S6473" s="15">
        <f t="shared" si="1522"/>
        <v>0</v>
      </c>
      <c r="T6473" s="15">
        <f t="shared" si="1523"/>
        <v>0</v>
      </c>
      <c r="U6473" s="15">
        <f t="shared" si="1524"/>
        <v>0</v>
      </c>
      <c r="V6473" s="15">
        <f t="shared" si="1525"/>
        <v>0</v>
      </c>
      <c r="W6473" s="15">
        <f t="shared" si="1526"/>
        <v>0</v>
      </c>
      <c r="X6473" s="15">
        <f t="shared" si="1527"/>
        <v>0</v>
      </c>
      <c r="Y6473" s="15">
        <f t="shared" si="1528"/>
        <v>0</v>
      </c>
      <c r="Z6473" s="15">
        <f t="shared" si="1529"/>
        <v>0</v>
      </c>
      <c r="AA6473" s="15">
        <f t="shared" si="1530"/>
        <v>0</v>
      </c>
      <c r="AB6473" s="15">
        <f t="shared" si="1531"/>
        <v>0</v>
      </c>
      <c r="AC6473" s="15">
        <f t="shared" si="1532"/>
        <v>0</v>
      </c>
      <c r="AD6473" s="15">
        <f t="shared" si="1533"/>
        <v>0</v>
      </c>
    </row>
    <row r="6474" spans="1:30" x14ac:dyDescent="0.25">
      <c r="A6474" s="4">
        <f t="shared" si="1519"/>
        <v>6473</v>
      </c>
      <c r="B6474" s="7" t="s">
        <v>388</v>
      </c>
      <c r="C6474" s="7" t="s">
        <v>112</v>
      </c>
      <c r="D6474" s="5">
        <v>0.61361128757230265</v>
      </c>
      <c r="E6474" s="8">
        <v>0.72179077983921902</v>
      </c>
      <c r="F6474" s="5">
        <v>0.61361128757230265</v>
      </c>
      <c r="G6474" s="5">
        <v>0.60832859674345519</v>
      </c>
      <c r="H6474" s="5">
        <v>0.64769809728132799</v>
      </c>
      <c r="I6474" s="5">
        <v>0.65336053177645692</v>
      </c>
      <c r="J6474" s="4">
        <v>0.6234450157571737</v>
      </c>
      <c r="K6474" s="8">
        <v>0.71629486763726979</v>
      </c>
      <c r="L6474" s="5">
        <v>0.66519823788546251</v>
      </c>
      <c r="M6474" s="5">
        <v>0.66318880902697275</v>
      </c>
      <c r="N6474" s="5">
        <v>0.55107526881720426</v>
      </c>
      <c r="O6474" s="5">
        <v>0.5662764632627646</v>
      </c>
      <c r="P6474" s="5">
        <v>0.58036196958968145</v>
      </c>
      <c r="Q6474" s="15">
        <f t="shared" si="1520"/>
        <v>0</v>
      </c>
      <c r="R6474" s="15">
        <f t="shared" si="1521"/>
        <v>0</v>
      </c>
      <c r="S6474" s="15">
        <f t="shared" si="1522"/>
        <v>0</v>
      </c>
      <c r="T6474" s="15">
        <f t="shared" si="1523"/>
        <v>0</v>
      </c>
      <c r="U6474" s="15">
        <f t="shared" si="1524"/>
        <v>0</v>
      </c>
      <c r="V6474" s="15">
        <f t="shared" si="1525"/>
        <v>0</v>
      </c>
      <c r="W6474" s="15">
        <f t="shared" si="1526"/>
        <v>0</v>
      </c>
      <c r="X6474" s="15">
        <f t="shared" si="1527"/>
        <v>0</v>
      </c>
      <c r="Y6474" s="15">
        <f t="shared" si="1528"/>
        <v>0</v>
      </c>
      <c r="Z6474" s="15">
        <f t="shared" si="1529"/>
        <v>0</v>
      </c>
      <c r="AA6474" s="15">
        <f t="shared" si="1530"/>
        <v>0</v>
      </c>
      <c r="AB6474" s="15">
        <f t="shared" si="1531"/>
        <v>0</v>
      </c>
      <c r="AC6474" s="15">
        <f t="shared" si="1532"/>
        <v>0</v>
      </c>
      <c r="AD6474" s="15">
        <f t="shared" si="1533"/>
        <v>0</v>
      </c>
    </row>
    <row r="6475" spans="1:30" x14ac:dyDescent="0.25">
      <c r="A6475" s="4">
        <f t="shared" si="1519"/>
        <v>6474</v>
      </c>
      <c r="B6475" s="7" t="s">
        <v>388</v>
      </c>
      <c r="C6475" s="7" t="s">
        <v>113</v>
      </c>
      <c r="D6475" s="5">
        <v>0.61453074325453871</v>
      </c>
      <c r="E6475" s="8">
        <v>0.71629486763726979</v>
      </c>
      <c r="F6475" s="5">
        <v>0.61453074325453871</v>
      </c>
      <c r="G6475" s="5">
        <v>0.61361128757230265</v>
      </c>
      <c r="H6475" s="5">
        <v>0.65336053177645692</v>
      </c>
      <c r="I6475" s="5">
        <v>0.65554109661309046</v>
      </c>
      <c r="J6475" s="4">
        <v>0.6325261237352795</v>
      </c>
      <c r="K6475" s="8">
        <v>0.69390158562187443</v>
      </c>
      <c r="L6475" s="5">
        <v>0.64631475899734647</v>
      </c>
      <c r="M6475" s="5">
        <v>0.66519823788546251</v>
      </c>
      <c r="N6475" s="5">
        <v>0.50660066006600657</v>
      </c>
      <c r="O6475" s="5">
        <v>0.52134495641344958</v>
      </c>
      <c r="P6475" s="5">
        <v>0.52024562766014149</v>
      </c>
      <c r="Q6475" s="15">
        <f t="shared" si="1520"/>
        <v>0</v>
      </c>
      <c r="R6475" s="15">
        <f t="shared" si="1521"/>
        <v>0</v>
      </c>
      <c r="S6475" s="15">
        <f t="shared" si="1522"/>
        <v>0</v>
      </c>
      <c r="T6475" s="15">
        <f t="shared" si="1523"/>
        <v>0</v>
      </c>
      <c r="U6475" s="15">
        <f t="shared" si="1524"/>
        <v>0</v>
      </c>
      <c r="V6475" s="15">
        <f t="shared" si="1525"/>
        <v>0</v>
      </c>
      <c r="W6475" s="15">
        <f t="shared" si="1526"/>
        <v>0</v>
      </c>
      <c r="X6475" s="15">
        <f t="shared" si="1527"/>
        <v>0</v>
      </c>
      <c r="Y6475" s="15">
        <f t="shared" si="1528"/>
        <v>0</v>
      </c>
      <c r="Z6475" s="15">
        <f t="shared" si="1529"/>
        <v>0</v>
      </c>
      <c r="AA6475" s="15">
        <f t="shared" si="1530"/>
        <v>0</v>
      </c>
      <c r="AB6475" s="15">
        <f t="shared" si="1531"/>
        <v>0</v>
      </c>
      <c r="AC6475" s="15">
        <f t="shared" si="1532"/>
        <v>0</v>
      </c>
      <c r="AD6475" s="15">
        <f t="shared" si="1533"/>
        <v>0</v>
      </c>
    </row>
    <row r="6476" spans="1:30" x14ac:dyDescent="0.25">
      <c r="A6476" s="4">
        <f t="shared" si="1519"/>
        <v>6475</v>
      </c>
      <c r="B6476" s="7" t="s">
        <v>388</v>
      </c>
      <c r="C6476" s="7" t="s">
        <v>114</v>
      </c>
      <c r="D6476" s="5">
        <v>0.64321776054030555</v>
      </c>
      <c r="E6476" s="8">
        <v>0.69390158562187443</v>
      </c>
      <c r="F6476" s="5">
        <v>0.64321776054030555</v>
      </c>
      <c r="G6476" s="5">
        <v>0.61453074325453871</v>
      </c>
      <c r="H6476" s="5">
        <v>0.65554109661309046</v>
      </c>
      <c r="I6476" s="5">
        <v>0.65831955825976862</v>
      </c>
      <c r="J6476" s="4">
        <v>0.64708077624813398</v>
      </c>
      <c r="K6476" s="8">
        <v>0.68494085920565295</v>
      </c>
      <c r="L6476" s="5">
        <v>0.63768451966921713</v>
      </c>
      <c r="M6476" s="5">
        <v>0.64631475899734647</v>
      </c>
      <c r="N6476" s="5">
        <v>0.47782923453635684</v>
      </c>
      <c r="O6476" s="5">
        <v>0.48854296388542962</v>
      </c>
      <c r="P6476" s="5">
        <v>0.48110205045036825</v>
      </c>
      <c r="Q6476" s="15">
        <f t="shared" si="1520"/>
        <v>0</v>
      </c>
      <c r="R6476" s="15">
        <f t="shared" si="1521"/>
        <v>0</v>
      </c>
      <c r="S6476" s="15">
        <f t="shared" si="1522"/>
        <v>0</v>
      </c>
      <c r="T6476" s="15">
        <f t="shared" si="1523"/>
        <v>0</v>
      </c>
      <c r="U6476" s="15">
        <f t="shared" si="1524"/>
        <v>0</v>
      </c>
      <c r="V6476" s="15">
        <f t="shared" si="1525"/>
        <v>0</v>
      </c>
      <c r="W6476" s="15">
        <f t="shared" si="1526"/>
        <v>0</v>
      </c>
      <c r="X6476" s="15">
        <f t="shared" si="1527"/>
        <v>0</v>
      </c>
      <c r="Y6476" s="15">
        <f t="shared" si="1528"/>
        <v>0</v>
      </c>
      <c r="Z6476" s="15">
        <f t="shared" si="1529"/>
        <v>0</v>
      </c>
      <c r="AA6476" s="15">
        <f t="shared" si="1530"/>
        <v>0</v>
      </c>
      <c r="AB6476" s="15">
        <f t="shared" si="1531"/>
        <v>0</v>
      </c>
      <c r="AC6476" s="15">
        <f t="shared" si="1532"/>
        <v>0</v>
      </c>
      <c r="AD6476" s="15">
        <f t="shared" si="1533"/>
        <v>0</v>
      </c>
    </row>
    <row r="6477" spans="1:30" x14ac:dyDescent="0.25">
      <c r="A6477" s="4">
        <f t="shared" si="1519"/>
        <v>6476</v>
      </c>
      <c r="B6477" s="7" t="s">
        <v>388</v>
      </c>
      <c r="C6477" s="7" t="s">
        <v>115</v>
      </c>
      <c r="D6477" s="5">
        <v>0.63853689524892177</v>
      </c>
      <c r="E6477" s="8">
        <v>0.68494085920565295</v>
      </c>
      <c r="F6477" s="5">
        <v>0.63853689524892177</v>
      </c>
      <c r="G6477" s="5">
        <v>0.64321776054030555</v>
      </c>
      <c r="H6477" s="5">
        <v>0.65831955825976862</v>
      </c>
      <c r="I6477" s="5">
        <v>0.68926951077972776</v>
      </c>
      <c r="J6477" s="4">
        <v>0.67689500746392439</v>
      </c>
      <c r="K6477" s="8">
        <v>0.67440987216030313</v>
      </c>
      <c r="L6477" s="5">
        <v>0.62864208980601288</v>
      </c>
      <c r="M6477" s="5">
        <v>0.63768451966921713</v>
      </c>
      <c r="N6477" s="5">
        <v>0.46414883423826253</v>
      </c>
      <c r="O6477" s="5">
        <v>0.47327521793275218</v>
      </c>
      <c r="P6477" s="5">
        <v>0.4588843966285206</v>
      </c>
      <c r="Q6477" s="15">
        <f t="shared" si="1520"/>
        <v>0</v>
      </c>
      <c r="R6477" s="15">
        <f t="shared" si="1521"/>
        <v>0</v>
      </c>
      <c r="S6477" s="15">
        <f t="shared" si="1522"/>
        <v>0</v>
      </c>
      <c r="T6477" s="15">
        <f t="shared" si="1523"/>
        <v>0</v>
      </c>
      <c r="U6477" s="15">
        <f t="shared" si="1524"/>
        <v>0</v>
      </c>
      <c r="V6477" s="15">
        <f t="shared" si="1525"/>
        <v>0</v>
      </c>
      <c r="W6477" s="15">
        <f t="shared" si="1526"/>
        <v>0</v>
      </c>
      <c r="X6477" s="15">
        <f t="shared" si="1527"/>
        <v>0</v>
      </c>
      <c r="Y6477" s="15">
        <f t="shared" si="1528"/>
        <v>0</v>
      </c>
      <c r="Z6477" s="15">
        <f t="shared" si="1529"/>
        <v>0</v>
      </c>
      <c r="AA6477" s="15">
        <f t="shared" si="1530"/>
        <v>0</v>
      </c>
      <c r="AB6477" s="15">
        <f t="shared" si="1531"/>
        <v>0</v>
      </c>
      <c r="AC6477" s="15">
        <f t="shared" si="1532"/>
        <v>0</v>
      </c>
      <c r="AD6477" s="15">
        <f t="shared" si="1533"/>
        <v>0</v>
      </c>
    </row>
    <row r="6478" spans="1:30" x14ac:dyDescent="0.25">
      <c r="A6478" s="4">
        <f t="shared" si="1519"/>
        <v>6477</v>
      </c>
      <c r="B6478" s="7" t="s">
        <v>388</v>
      </c>
      <c r="C6478" s="7" t="s">
        <v>116</v>
      </c>
      <c r="D6478" s="5">
        <v>0.60650640275502354</v>
      </c>
      <c r="E6478" s="8">
        <v>0.67440987216030313</v>
      </c>
      <c r="F6478" s="5">
        <v>0.60650640275502354</v>
      </c>
      <c r="G6478" s="5">
        <v>0.63853689524892177</v>
      </c>
      <c r="H6478" s="5">
        <v>0.68926951077972776</v>
      </c>
      <c r="I6478" s="5">
        <v>0.68149685224914713</v>
      </c>
      <c r="J6478" s="4">
        <v>0.65247138828993201</v>
      </c>
      <c r="K6478" s="8">
        <v>0.63798665278465239</v>
      </c>
      <c r="L6478" s="5">
        <v>0.5944302753948012</v>
      </c>
      <c r="M6478" s="5">
        <v>0.62864208980601288</v>
      </c>
      <c r="N6478" s="5">
        <v>0.45861279676354733</v>
      </c>
      <c r="O6478" s="5">
        <v>0.46408468244084683</v>
      </c>
      <c r="P6478" s="5">
        <v>0.44772607871353848</v>
      </c>
      <c r="Q6478" s="15">
        <f t="shared" si="1520"/>
        <v>0</v>
      </c>
      <c r="R6478" s="15">
        <f t="shared" si="1521"/>
        <v>0</v>
      </c>
      <c r="S6478" s="15">
        <f t="shared" si="1522"/>
        <v>0</v>
      </c>
      <c r="T6478" s="15">
        <f t="shared" si="1523"/>
        <v>0</v>
      </c>
      <c r="U6478" s="15">
        <f t="shared" si="1524"/>
        <v>0</v>
      </c>
      <c r="V6478" s="15">
        <f t="shared" si="1525"/>
        <v>0</v>
      </c>
      <c r="W6478" s="15">
        <f t="shared" si="1526"/>
        <v>0</v>
      </c>
      <c r="X6478" s="15">
        <f t="shared" si="1527"/>
        <v>0</v>
      </c>
      <c r="Y6478" s="15">
        <f t="shared" si="1528"/>
        <v>0</v>
      </c>
      <c r="Z6478" s="15">
        <f t="shared" si="1529"/>
        <v>0</v>
      </c>
      <c r="AA6478" s="15">
        <f t="shared" si="1530"/>
        <v>0</v>
      </c>
      <c r="AB6478" s="15">
        <f t="shared" si="1531"/>
        <v>0</v>
      </c>
      <c r="AC6478" s="15">
        <f t="shared" si="1532"/>
        <v>0</v>
      </c>
      <c r="AD6478" s="15">
        <f t="shared" si="1533"/>
        <v>0</v>
      </c>
    </row>
    <row r="6479" spans="1:30" x14ac:dyDescent="0.25">
      <c r="A6479" s="4">
        <f t="shared" si="1519"/>
        <v>6478</v>
      </c>
      <c r="B6479" s="7" t="s">
        <v>388</v>
      </c>
      <c r="C6479" s="7" t="s">
        <v>117</v>
      </c>
      <c r="D6479" s="5">
        <v>0.56289076866495036</v>
      </c>
      <c r="E6479" s="8">
        <v>0.63798665278465239</v>
      </c>
      <c r="F6479" s="5">
        <v>0.56289076866495036</v>
      </c>
      <c r="G6479" s="5">
        <v>0.60650640275502354</v>
      </c>
      <c r="H6479" s="5">
        <v>0.68149685224914713</v>
      </c>
      <c r="I6479" s="5">
        <v>0.64952695811205285</v>
      </c>
      <c r="J6479" s="4">
        <v>0.60250456128711227</v>
      </c>
      <c r="K6479" s="8">
        <v>0.58748229189779655</v>
      </c>
      <c r="L6479" s="5">
        <v>0.5482649354664193</v>
      </c>
      <c r="M6479" s="5">
        <v>0.5944302753948012</v>
      </c>
      <c r="N6479" s="5">
        <v>0.46191312679655061</v>
      </c>
      <c r="O6479" s="5">
        <v>0.46326276463262767</v>
      </c>
      <c r="P6479" s="5">
        <v>0.44627180459428795</v>
      </c>
      <c r="Q6479" s="15">
        <f t="shared" si="1520"/>
        <v>0</v>
      </c>
      <c r="R6479" s="15">
        <f t="shared" si="1521"/>
        <v>0</v>
      </c>
      <c r="S6479" s="15">
        <f t="shared" si="1522"/>
        <v>0</v>
      </c>
      <c r="T6479" s="15">
        <f t="shared" si="1523"/>
        <v>0</v>
      </c>
      <c r="U6479" s="15">
        <f t="shared" si="1524"/>
        <v>0</v>
      </c>
      <c r="V6479" s="15">
        <f t="shared" si="1525"/>
        <v>0</v>
      </c>
      <c r="W6479" s="15">
        <f t="shared" si="1526"/>
        <v>0</v>
      </c>
      <c r="X6479" s="15">
        <f t="shared" si="1527"/>
        <v>0</v>
      </c>
      <c r="Y6479" s="15">
        <f t="shared" si="1528"/>
        <v>0</v>
      </c>
      <c r="Z6479" s="15">
        <f t="shared" si="1529"/>
        <v>0</v>
      </c>
      <c r="AA6479" s="15">
        <f t="shared" si="1530"/>
        <v>0</v>
      </c>
      <c r="AB6479" s="15">
        <f t="shared" si="1531"/>
        <v>0</v>
      </c>
      <c r="AC6479" s="15">
        <f t="shared" si="1532"/>
        <v>0</v>
      </c>
      <c r="AD6479" s="15">
        <f t="shared" si="1533"/>
        <v>0</v>
      </c>
    </row>
    <row r="6480" spans="1:30" x14ac:dyDescent="0.25">
      <c r="A6480" s="4">
        <f t="shared" si="1519"/>
        <v>6479</v>
      </c>
      <c r="B6480" s="7" t="s">
        <v>388</v>
      </c>
      <c r="C6480" s="7" t="s">
        <v>118</v>
      </c>
      <c r="D6480" s="5">
        <v>0.51716874519375444</v>
      </c>
      <c r="E6480" s="8">
        <v>0.58748229189779655</v>
      </c>
      <c r="F6480" s="5">
        <v>0.51716874519375444</v>
      </c>
      <c r="G6480" s="5">
        <v>0.56289076866495036</v>
      </c>
      <c r="H6480" s="5">
        <v>0.64952695811205285</v>
      </c>
      <c r="I6480" s="5">
        <v>0.60450884535574856</v>
      </c>
      <c r="J6480" s="4">
        <v>0.54246143639077793</v>
      </c>
      <c r="K6480" s="8">
        <v>0.52919490006656544</v>
      </c>
      <c r="L6480" s="5">
        <v>0.49741092820156119</v>
      </c>
      <c r="M6480" s="5">
        <v>0.5482649354664193</v>
      </c>
      <c r="N6480" s="5">
        <v>0.48131587352283617</v>
      </c>
      <c r="O6480" s="5">
        <v>0.47800747198007471</v>
      </c>
      <c r="P6480" s="5">
        <v>0.46187289187357711</v>
      </c>
      <c r="Q6480" s="15">
        <f t="shared" si="1520"/>
        <v>0</v>
      </c>
      <c r="R6480" s="15">
        <f t="shared" si="1521"/>
        <v>0</v>
      </c>
      <c r="S6480" s="15">
        <f t="shared" si="1522"/>
        <v>0</v>
      </c>
      <c r="T6480" s="15">
        <f t="shared" si="1523"/>
        <v>0</v>
      </c>
      <c r="U6480" s="15">
        <f t="shared" si="1524"/>
        <v>0</v>
      </c>
      <c r="V6480" s="15">
        <f t="shared" si="1525"/>
        <v>0</v>
      </c>
      <c r="W6480" s="15">
        <f t="shared" si="1526"/>
        <v>0</v>
      </c>
      <c r="X6480" s="15">
        <f t="shared" si="1527"/>
        <v>0</v>
      </c>
      <c r="Y6480" s="15">
        <f t="shared" si="1528"/>
        <v>0</v>
      </c>
      <c r="Z6480" s="15">
        <f t="shared" si="1529"/>
        <v>0</v>
      </c>
      <c r="AA6480" s="15">
        <f t="shared" si="1530"/>
        <v>0</v>
      </c>
      <c r="AB6480" s="15">
        <f t="shared" si="1531"/>
        <v>0</v>
      </c>
      <c r="AC6480" s="15">
        <f t="shared" si="1532"/>
        <v>0</v>
      </c>
      <c r="AD6480" s="15">
        <f t="shared" si="1533"/>
        <v>0</v>
      </c>
    </row>
    <row r="6481" spans="1:30" x14ac:dyDescent="0.25">
      <c r="A6481" s="4">
        <f t="shared" si="1519"/>
        <v>6480</v>
      </c>
      <c r="B6481" s="7" t="s">
        <v>389</v>
      </c>
      <c r="C6481" s="7" t="s">
        <v>120</v>
      </c>
      <c r="D6481" s="5">
        <v>0.47990571399913068</v>
      </c>
      <c r="E6481" s="8">
        <v>0.52919490006656544</v>
      </c>
      <c r="F6481" s="5">
        <v>0.47990571399913068</v>
      </c>
      <c r="G6481" s="5">
        <v>0.51716874519375444</v>
      </c>
      <c r="H6481" s="5">
        <v>0.60450884535574856</v>
      </c>
      <c r="I6481" s="5">
        <v>0.5543910245137692</v>
      </c>
      <c r="J6481" s="4">
        <v>0.48718692983911094</v>
      </c>
      <c r="K6481" s="8">
        <v>0.48744644899213163</v>
      </c>
      <c r="L6481" s="5">
        <v>0.46397197104361493</v>
      </c>
      <c r="M6481" s="5">
        <v>0.49741092820156119</v>
      </c>
      <c r="N6481" s="5">
        <v>0.5353720855956563</v>
      </c>
      <c r="O6481" s="5">
        <v>0.51955168119551676</v>
      </c>
      <c r="P6481" s="5">
        <v>0.49930331894287217</v>
      </c>
      <c r="Q6481" s="15">
        <f t="shared" si="1520"/>
        <v>0</v>
      </c>
      <c r="R6481" s="15">
        <f t="shared" si="1521"/>
        <v>0</v>
      </c>
      <c r="S6481" s="15">
        <f t="shared" si="1522"/>
        <v>0</v>
      </c>
      <c r="T6481" s="15">
        <f t="shared" si="1523"/>
        <v>0</v>
      </c>
      <c r="U6481" s="15">
        <f t="shared" si="1524"/>
        <v>0</v>
      </c>
      <c r="V6481" s="15">
        <f t="shared" si="1525"/>
        <v>0</v>
      </c>
      <c r="W6481" s="15">
        <f t="shared" si="1526"/>
        <v>0</v>
      </c>
      <c r="X6481" s="15">
        <f t="shared" si="1527"/>
        <v>0</v>
      </c>
      <c r="Y6481" s="15">
        <f t="shared" si="1528"/>
        <v>0</v>
      </c>
      <c r="Z6481" s="15">
        <f t="shared" si="1529"/>
        <v>0</v>
      </c>
      <c r="AA6481" s="15">
        <f t="shared" si="1530"/>
        <v>0</v>
      </c>
      <c r="AB6481" s="15">
        <f t="shared" si="1531"/>
        <v>0</v>
      </c>
      <c r="AC6481" s="15">
        <f t="shared" si="1532"/>
        <v>0</v>
      </c>
      <c r="AD6481" s="15">
        <f t="shared" si="1533"/>
        <v>0</v>
      </c>
    </row>
    <row r="6482" spans="1:30" x14ac:dyDescent="0.25">
      <c r="A6482" s="4">
        <f t="shared" si="1519"/>
        <v>6481</v>
      </c>
      <c r="B6482" s="7" t="s">
        <v>389</v>
      </c>
      <c r="C6482" s="7" t="s">
        <v>96</v>
      </c>
      <c r="D6482" s="5">
        <v>0.45956066735765155</v>
      </c>
      <c r="E6482" s="8">
        <v>0.48744644899213163</v>
      </c>
      <c r="F6482" s="5">
        <v>0.45956066735765155</v>
      </c>
      <c r="G6482" s="5">
        <v>0.47990571399913068</v>
      </c>
      <c r="H6482" s="5">
        <v>0.5543910245137692</v>
      </c>
      <c r="I6482" s="5">
        <v>0.51714557028804553</v>
      </c>
      <c r="J6482" s="4">
        <v>0.45065516669431083</v>
      </c>
      <c r="K6482" s="8">
        <v>0.46418269641058901</v>
      </c>
      <c r="L6482" s="5">
        <v>0.44426411108534919</v>
      </c>
      <c r="M6482" s="5">
        <v>0.46397197104361493</v>
      </c>
      <c r="N6482" s="5">
        <v>0.61473969977642928</v>
      </c>
      <c r="O6482" s="5">
        <v>0.55992528019925281</v>
      </c>
      <c r="P6482" s="5">
        <v>0.56890670565034995</v>
      </c>
      <c r="Q6482" s="15">
        <f t="shared" si="1520"/>
        <v>0</v>
      </c>
      <c r="R6482" s="15">
        <f t="shared" si="1521"/>
        <v>0</v>
      </c>
      <c r="S6482" s="15">
        <f t="shared" si="1522"/>
        <v>0</v>
      </c>
      <c r="T6482" s="15">
        <f t="shared" si="1523"/>
        <v>0</v>
      </c>
      <c r="U6482" s="15">
        <f t="shared" si="1524"/>
        <v>0</v>
      </c>
      <c r="V6482" s="15">
        <f t="shared" si="1525"/>
        <v>0</v>
      </c>
      <c r="W6482" s="15">
        <f t="shared" si="1526"/>
        <v>0</v>
      </c>
      <c r="X6482" s="15">
        <f t="shared" si="1527"/>
        <v>0</v>
      </c>
      <c r="Y6482" s="15">
        <f t="shared" si="1528"/>
        <v>0</v>
      </c>
      <c r="Z6482" s="15">
        <f t="shared" si="1529"/>
        <v>0</v>
      </c>
      <c r="AA6482" s="15">
        <f t="shared" si="1530"/>
        <v>0</v>
      </c>
      <c r="AB6482" s="15">
        <f t="shared" si="1531"/>
        <v>0</v>
      </c>
      <c r="AC6482" s="15">
        <f t="shared" si="1532"/>
        <v>0</v>
      </c>
      <c r="AD6482" s="15">
        <f t="shared" si="1533"/>
        <v>0</v>
      </c>
    </row>
    <row r="6483" spans="1:30" x14ac:dyDescent="0.25">
      <c r="A6483" s="4">
        <f t="shared" si="1519"/>
        <v>6482</v>
      </c>
      <c r="B6483" s="7" t="s">
        <v>389</v>
      </c>
      <c r="C6483" s="7" t="s">
        <v>97</v>
      </c>
      <c r="D6483" s="5">
        <v>0.45013206727072119</v>
      </c>
      <c r="E6483" s="8">
        <v>0.46418269641058901</v>
      </c>
      <c r="F6483" s="5">
        <v>0.45013206727072119</v>
      </c>
      <c r="G6483" s="5">
        <v>0.45956066735765155</v>
      </c>
      <c r="H6483" s="5">
        <v>0.51714557028804553</v>
      </c>
      <c r="I6483" s="5">
        <v>0.49509372911757465</v>
      </c>
      <c r="J6483" s="4">
        <v>0.43079283463260903</v>
      </c>
      <c r="K6483" s="8">
        <v>0.4483947498677226</v>
      </c>
      <c r="L6483" s="5">
        <v>0.43176958549089317</v>
      </c>
      <c r="M6483" s="5">
        <v>0.44426411108534919</v>
      </c>
      <c r="N6483" s="5">
        <v>0.65429042904290424</v>
      </c>
      <c r="O6483" s="5">
        <v>0.58498132004981318</v>
      </c>
      <c r="P6483" s="5">
        <v>0.61724418861402353</v>
      </c>
      <c r="Q6483" s="15">
        <f t="shared" si="1520"/>
        <v>0</v>
      </c>
      <c r="R6483" s="15">
        <f t="shared" si="1521"/>
        <v>0</v>
      </c>
      <c r="S6483" s="15">
        <f t="shared" si="1522"/>
        <v>0</v>
      </c>
      <c r="T6483" s="15">
        <f t="shared" si="1523"/>
        <v>0</v>
      </c>
      <c r="U6483" s="15">
        <f t="shared" si="1524"/>
        <v>0</v>
      </c>
      <c r="V6483" s="15">
        <f t="shared" si="1525"/>
        <v>0</v>
      </c>
      <c r="W6483" s="15">
        <f t="shared" si="1526"/>
        <v>0</v>
      </c>
      <c r="X6483" s="15">
        <f t="shared" si="1527"/>
        <v>0</v>
      </c>
      <c r="Y6483" s="15">
        <f t="shared" si="1528"/>
        <v>0</v>
      </c>
      <c r="Z6483" s="15">
        <f t="shared" si="1529"/>
        <v>0</v>
      </c>
      <c r="AA6483" s="15">
        <f t="shared" si="1530"/>
        <v>0</v>
      </c>
      <c r="AB6483" s="15">
        <f t="shared" si="1531"/>
        <v>0</v>
      </c>
      <c r="AC6483" s="15">
        <f t="shared" si="1532"/>
        <v>0</v>
      </c>
      <c r="AD6483" s="15">
        <f t="shared" si="1533"/>
        <v>0</v>
      </c>
    </row>
    <row r="6484" spans="1:30" x14ac:dyDescent="0.25">
      <c r="A6484" s="4">
        <f t="shared" si="1519"/>
        <v>6483</v>
      </c>
      <c r="B6484" s="7" t="s">
        <v>389</v>
      </c>
      <c r="C6484" s="7" t="s">
        <v>98</v>
      </c>
      <c r="D6484" s="5">
        <v>0.44605302751680098</v>
      </c>
      <c r="E6484" s="8">
        <v>0.4483947498677226</v>
      </c>
      <c r="F6484" s="5">
        <v>0.44605302751680098</v>
      </c>
      <c r="G6484" s="5">
        <v>0.45013206727072119</v>
      </c>
      <c r="H6484" s="5">
        <v>0.49509372911757465</v>
      </c>
      <c r="I6484" s="5">
        <v>0.48099039848063868</v>
      </c>
      <c r="J6484" s="4">
        <v>0.4202604080278653</v>
      </c>
      <c r="K6484" s="8">
        <v>0.43994606496099953</v>
      </c>
      <c r="L6484" s="5">
        <v>0.42558672746477061</v>
      </c>
      <c r="M6484" s="5">
        <v>0.43176958549089317</v>
      </c>
      <c r="N6484" s="5">
        <v>0.6615032470989034</v>
      </c>
      <c r="O6484" s="5">
        <v>0.6141718555417186</v>
      </c>
      <c r="P6484" s="5">
        <v>0.65089807137364186</v>
      </c>
      <c r="Q6484" s="15">
        <f t="shared" si="1520"/>
        <v>0</v>
      </c>
      <c r="R6484" s="15">
        <f t="shared" si="1521"/>
        <v>0</v>
      </c>
      <c r="S6484" s="15">
        <f t="shared" si="1522"/>
        <v>0</v>
      </c>
      <c r="T6484" s="15">
        <f t="shared" si="1523"/>
        <v>0</v>
      </c>
      <c r="U6484" s="15">
        <f t="shared" si="1524"/>
        <v>0</v>
      </c>
      <c r="V6484" s="15">
        <f t="shared" si="1525"/>
        <v>0</v>
      </c>
      <c r="W6484" s="15">
        <f t="shared" si="1526"/>
        <v>0</v>
      </c>
      <c r="X6484" s="15">
        <f t="shared" si="1527"/>
        <v>0</v>
      </c>
      <c r="Y6484" s="15">
        <f t="shared" si="1528"/>
        <v>0</v>
      </c>
      <c r="Z6484" s="15">
        <f t="shared" si="1529"/>
        <v>0</v>
      </c>
      <c r="AA6484" s="15">
        <f t="shared" si="1530"/>
        <v>0</v>
      </c>
      <c r="AB6484" s="15">
        <f t="shared" si="1531"/>
        <v>0</v>
      </c>
      <c r="AC6484" s="15">
        <f t="shared" si="1532"/>
        <v>0</v>
      </c>
      <c r="AD6484" s="15">
        <f t="shared" si="1533"/>
        <v>0</v>
      </c>
    </row>
    <row r="6485" spans="1:30" x14ac:dyDescent="0.25">
      <c r="A6485" s="4">
        <f t="shared" si="1519"/>
        <v>6484</v>
      </c>
      <c r="B6485" s="7" t="s">
        <v>389</v>
      </c>
      <c r="C6485" s="7" t="s">
        <v>99</v>
      </c>
      <c r="D6485" s="5">
        <v>0.45354241198301515</v>
      </c>
      <c r="E6485" s="8">
        <v>0.43994606496099953</v>
      </c>
      <c r="F6485" s="5">
        <v>0.45354241198301515</v>
      </c>
      <c r="G6485" s="5">
        <v>0.44605302751680098</v>
      </c>
      <c r="H6485" s="5">
        <v>0.48099039848063868</v>
      </c>
      <c r="I6485" s="5">
        <v>0.47437836316955651</v>
      </c>
      <c r="J6485" s="4">
        <v>0.41744070326754024</v>
      </c>
      <c r="K6485" s="8">
        <v>0.44274522521292392</v>
      </c>
      <c r="L6485" s="5">
        <v>0.42952829945642373</v>
      </c>
      <c r="M6485" s="5">
        <v>0.42558672746477061</v>
      </c>
      <c r="N6485" s="5">
        <v>0.66517619503885872</v>
      </c>
      <c r="O6485" s="5">
        <v>0.64276463262764638</v>
      </c>
      <c r="P6485" s="5">
        <v>0.68213831593534191</v>
      </c>
      <c r="Q6485" s="15">
        <f t="shared" si="1520"/>
        <v>0</v>
      </c>
      <c r="R6485" s="15">
        <f t="shared" si="1521"/>
        <v>0</v>
      </c>
      <c r="S6485" s="15">
        <f t="shared" si="1522"/>
        <v>0</v>
      </c>
      <c r="T6485" s="15">
        <f t="shared" si="1523"/>
        <v>0</v>
      </c>
      <c r="U6485" s="15">
        <f t="shared" si="1524"/>
        <v>0</v>
      </c>
      <c r="V6485" s="15">
        <f t="shared" si="1525"/>
        <v>0</v>
      </c>
      <c r="W6485" s="15">
        <f t="shared" si="1526"/>
        <v>0</v>
      </c>
      <c r="X6485" s="15">
        <f t="shared" si="1527"/>
        <v>0</v>
      </c>
      <c r="Y6485" s="15">
        <f t="shared" si="1528"/>
        <v>0</v>
      </c>
      <c r="Z6485" s="15">
        <f t="shared" si="1529"/>
        <v>0</v>
      </c>
      <c r="AA6485" s="15">
        <f t="shared" si="1530"/>
        <v>0</v>
      </c>
      <c r="AB6485" s="15">
        <f t="shared" si="1531"/>
        <v>0</v>
      </c>
      <c r="AC6485" s="15">
        <f t="shared" si="1532"/>
        <v>0</v>
      </c>
      <c r="AD6485" s="15">
        <f t="shared" si="1533"/>
        <v>0</v>
      </c>
    </row>
    <row r="6486" spans="1:30" x14ac:dyDescent="0.25">
      <c r="A6486" s="4">
        <f t="shared" si="1519"/>
        <v>6485</v>
      </c>
      <c r="B6486" s="7" t="s">
        <v>389</v>
      </c>
      <c r="C6486" s="7" t="s">
        <v>100</v>
      </c>
      <c r="D6486" s="5">
        <v>0.49239359390150123</v>
      </c>
      <c r="E6486" s="8">
        <v>0.44274522521292392</v>
      </c>
      <c r="F6486" s="5">
        <v>0.49239359390150123</v>
      </c>
      <c r="G6486" s="5">
        <v>0.45354241198301515</v>
      </c>
      <c r="H6486" s="5">
        <v>0.47437836316955651</v>
      </c>
      <c r="I6486" s="5">
        <v>0.48011113846586712</v>
      </c>
      <c r="J6486" s="4">
        <v>0.428429258583513</v>
      </c>
      <c r="K6486" s="8">
        <v>0.46768164672549456</v>
      </c>
      <c r="L6486" s="5">
        <v>0.45255944560373035</v>
      </c>
      <c r="M6486" s="5">
        <v>0.42952829945642373</v>
      </c>
      <c r="N6486" s="5">
        <v>0.67124454380921961</v>
      </c>
      <c r="O6486" s="5">
        <v>0.66792029887920301</v>
      </c>
      <c r="P6486" s="5">
        <v>0.71412473255822817</v>
      </c>
      <c r="Q6486" s="15">
        <f t="shared" si="1520"/>
        <v>0</v>
      </c>
      <c r="R6486" s="15">
        <f t="shared" si="1521"/>
        <v>0</v>
      </c>
      <c r="S6486" s="15">
        <f t="shared" si="1522"/>
        <v>0</v>
      </c>
      <c r="T6486" s="15">
        <f t="shared" si="1523"/>
        <v>0</v>
      </c>
      <c r="U6486" s="15">
        <f t="shared" si="1524"/>
        <v>0</v>
      </c>
      <c r="V6486" s="15">
        <f t="shared" si="1525"/>
        <v>0</v>
      </c>
      <c r="W6486" s="15">
        <f t="shared" si="1526"/>
        <v>0</v>
      </c>
      <c r="X6486" s="15">
        <f t="shared" si="1527"/>
        <v>0</v>
      </c>
      <c r="Y6486" s="15">
        <f t="shared" si="1528"/>
        <v>0</v>
      </c>
      <c r="Z6486" s="15">
        <f t="shared" si="1529"/>
        <v>0</v>
      </c>
      <c r="AA6486" s="15">
        <f t="shared" si="1530"/>
        <v>0</v>
      </c>
      <c r="AB6486" s="15">
        <f t="shared" si="1531"/>
        <v>0</v>
      </c>
      <c r="AC6486" s="15">
        <f t="shared" si="1532"/>
        <v>0</v>
      </c>
      <c r="AD6486" s="15">
        <f t="shared" si="1533"/>
        <v>0</v>
      </c>
    </row>
    <row r="6487" spans="1:30" x14ac:dyDescent="0.25">
      <c r="A6487" s="4">
        <f t="shared" si="1519"/>
        <v>6486</v>
      </c>
      <c r="B6487" s="7" t="s">
        <v>389</v>
      </c>
      <c r="C6487" s="7" t="s">
        <v>101</v>
      </c>
      <c r="D6487" s="5">
        <v>0.56523120131064231</v>
      </c>
      <c r="E6487" s="8">
        <v>0.46768164672549456</v>
      </c>
      <c r="F6487" s="5">
        <v>0.56523120131064231</v>
      </c>
      <c r="G6487" s="5">
        <v>0.49239359390150123</v>
      </c>
      <c r="H6487" s="5">
        <v>0.48011113846586712</v>
      </c>
      <c r="I6487" s="5">
        <v>0.51362853022895927</v>
      </c>
      <c r="J6487" s="4">
        <v>0.47126389119256923</v>
      </c>
      <c r="K6487" s="8">
        <v>0.52195804673232171</v>
      </c>
      <c r="L6487" s="5">
        <v>0.50261483370688098</v>
      </c>
      <c r="M6487" s="5">
        <v>0.45255944560373035</v>
      </c>
      <c r="N6487" s="5">
        <v>0.67262855317789838</v>
      </c>
      <c r="O6487" s="5">
        <v>0.68938978829389785</v>
      </c>
      <c r="P6487" s="5">
        <v>0.73635380738101219</v>
      </c>
      <c r="Q6487" s="15">
        <f t="shared" si="1520"/>
        <v>0</v>
      </c>
      <c r="R6487" s="15">
        <f t="shared" si="1521"/>
        <v>0</v>
      </c>
      <c r="S6487" s="15">
        <f t="shared" si="1522"/>
        <v>0</v>
      </c>
      <c r="T6487" s="15">
        <f t="shared" si="1523"/>
        <v>0</v>
      </c>
      <c r="U6487" s="15">
        <f t="shared" si="1524"/>
        <v>0</v>
      </c>
      <c r="V6487" s="15">
        <f t="shared" si="1525"/>
        <v>0</v>
      </c>
      <c r="W6487" s="15">
        <f t="shared" si="1526"/>
        <v>0</v>
      </c>
      <c r="X6487" s="15">
        <f t="shared" si="1527"/>
        <v>0</v>
      </c>
      <c r="Y6487" s="15">
        <f t="shared" si="1528"/>
        <v>0</v>
      </c>
      <c r="Z6487" s="15">
        <f t="shared" si="1529"/>
        <v>0</v>
      </c>
      <c r="AA6487" s="15">
        <f t="shared" si="1530"/>
        <v>0</v>
      </c>
      <c r="AB6487" s="15">
        <f t="shared" si="1531"/>
        <v>0</v>
      </c>
      <c r="AC6487" s="15">
        <f t="shared" si="1532"/>
        <v>0</v>
      </c>
      <c r="AD6487" s="15">
        <f t="shared" si="1533"/>
        <v>0</v>
      </c>
    </row>
    <row r="6488" spans="1:30" x14ac:dyDescent="0.25">
      <c r="A6488" s="4">
        <f t="shared" si="1519"/>
        <v>6487</v>
      </c>
      <c r="B6488" s="7" t="s">
        <v>389</v>
      </c>
      <c r="C6488" s="7" t="s">
        <v>102</v>
      </c>
      <c r="D6488" s="5">
        <v>0.60523588217593371</v>
      </c>
      <c r="E6488" s="8">
        <v>0.52195804673232171</v>
      </c>
      <c r="F6488" s="5">
        <v>0.60523588217593371</v>
      </c>
      <c r="G6488" s="5">
        <v>0.56523120131064231</v>
      </c>
      <c r="H6488" s="5">
        <v>0.51362853022895927</v>
      </c>
      <c r="I6488" s="5">
        <v>0.58994829951113148</v>
      </c>
      <c r="J6488" s="4">
        <v>0.56008459114280973</v>
      </c>
      <c r="K6488" s="8">
        <v>0.54267865981668917</v>
      </c>
      <c r="L6488" s="5">
        <v>0.53180307597186804</v>
      </c>
      <c r="M6488" s="5">
        <v>0.50261483370688098</v>
      </c>
      <c r="N6488" s="5">
        <v>0.67560949643351431</v>
      </c>
      <c r="O6488" s="5">
        <v>0.71369863013698631</v>
      </c>
      <c r="P6488" s="5">
        <v>0.75453604087195547</v>
      </c>
      <c r="Q6488" s="15">
        <f t="shared" si="1520"/>
        <v>0</v>
      </c>
      <c r="R6488" s="15">
        <f t="shared" si="1521"/>
        <v>0</v>
      </c>
      <c r="S6488" s="15">
        <f t="shared" si="1522"/>
        <v>0</v>
      </c>
      <c r="T6488" s="15">
        <f t="shared" si="1523"/>
        <v>0</v>
      </c>
      <c r="U6488" s="15">
        <f t="shared" si="1524"/>
        <v>0</v>
      </c>
      <c r="V6488" s="15">
        <f t="shared" si="1525"/>
        <v>0</v>
      </c>
      <c r="W6488" s="15">
        <f t="shared" si="1526"/>
        <v>0</v>
      </c>
      <c r="X6488" s="15">
        <f t="shared" si="1527"/>
        <v>0</v>
      </c>
      <c r="Y6488" s="15">
        <f t="shared" si="1528"/>
        <v>0</v>
      </c>
      <c r="Z6488" s="15">
        <f t="shared" si="1529"/>
        <v>0</v>
      </c>
      <c r="AA6488" s="15">
        <f t="shared" si="1530"/>
        <v>0</v>
      </c>
      <c r="AB6488" s="15">
        <f t="shared" si="1531"/>
        <v>0</v>
      </c>
      <c r="AC6488" s="15">
        <f t="shared" si="1532"/>
        <v>0</v>
      </c>
      <c r="AD6488" s="15">
        <f t="shared" si="1533"/>
        <v>0</v>
      </c>
    </row>
    <row r="6489" spans="1:30" x14ac:dyDescent="0.25">
      <c r="A6489" s="4">
        <f t="shared" si="1519"/>
        <v>6488</v>
      </c>
      <c r="B6489" s="7" t="s">
        <v>389</v>
      </c>
      <c r="C6489" s="7" t="s">
        <v>103</v>
      </c>
      <c r="D6489" s="5">
        <v>0.62497910327994921</v>
      </c>
      <c r="E6489" s="8">
        <v>0.54267865981668917</v>
      </c>
      <c r="F6489" s="5">
        <v>0.62497910327994921</v>
      </c>
      <c r="G6489" s="5">
        <v>0.60523588217593371</v>
      </c>
      <c r="H6489" s="5">
        <v>0.58994829951113148</v>
      </c>
      <c r="I6489" s="5">
        <v>0.646431962860057</v>
      </c>
      <c r="J6489" s="4">
        <v>0.61954718858848901</v>
      </c>
      <c r="K6489" s="8">
        <v>0.55049582686169762</v>
      </c>
      <c r="L6489" s="5">
        <v>0.54548264935466417</v>
      </c>
      <c r="M6489" s="5">
        <v>0.53180307597186804</v>
      </c>
      <c r="N6489" s="5">
        <v>0.68194400085169804</v>
      </c>
      <c r="O6489" s="5">
        <v>0.73457036114570362</v>
      </c>
      <c r="P6489" s="5">
        <v>0.77243655633979769</v>
      </c>
      <c r="Q6489" s="15">
        <f t="shared" si="1520"/>
        <v>0</v>
      </c>
      <c r="R6489" s="15">
        <f t="shared" si="1521"/>
        <v>0</v>
      </c>
      <c r="S6489" s="15">
        <f t="shared" si="1522"/>
        <v>0</v>
      </c>
      <c r="T6489" s="15">
        <f t="shared" si="1523"/>
        <v>0</v>
      </c>
      <c r="U6489" s="15">
        <f t="shared" si="1524"/>
        <v>0</v>
      </c>
      <c r="V6489" s="15">
        <f t="shared" si="1525"/>
        <v>0</v>
      </c>
      <c r="W6489" s="15">
        <f t="shared" si="1526"/>
        <v>0</v>
      </c>
      <c r="X6489" s="15">
        <f t="shared" si="1527"/>
        <v>0</v>
      </c>
      <c r="Y6489" s="15">
        <f t="shared" si="1528"/>
        <v>0</v>
      </c>
      <c r="Z6489" s="15">
        <f t="shared" si="1529"/>
        <v>0</v>
      </c>
      <c r="AA6489" s="15">
        <f t="shared" si="1530"/>
        <v>0</v>
      </c>
      <c r="AB6489" s="15">
        <f t="shared" si="1531"/>
        <v>0</v>
      </c>
      <c r="AC6489" s="15">
        <f t="shared" si="1532"/>
        <v>0</v>
      </c>
      <c r="AD6489" s="15">
        <f t="shared" si="1533"/>
        <v>0</v>
      </c>
    </row>
    <row r="6490" spans="1:30" x14ac:dyDescent="0.25">
      <c r="A6490" s="4">
        <f t="shared" si="1519"/>
        <v>6489</v>
      </c>
      <c r="B6490" s="7" t="s">
        <v>389</v>
      </c>
      <c r="C6490" s="7" t="s">
        <v>104</v>
      </c>
      <c r="D6490" s="5">
        <v>0.64833327760874648</v>
      </c>
      <c r="E6490" s="8">
        <v>0.55049582686169762</v>
      </c>
      <c r="F6490" s="5">
        <v>0.64833327760874648</v>
      </c>
      <c r="G6490" s="5">
        <v>0.62497910327994921</v>
      </c>
      <c r="H6490" s="5">
        <v>0.646431962860057</v>
      </c>
      <c r="I6490" s="5">
        <v>0.68290366827278159</v>
      </c>
      <c r="J6490" s="4">
        <v>0.64849062862829654</v>
      </c>
      <c r="K6490" s="8">
        <v>0.57884585843759062</v>
      </c>
      <c r="L6490" s="5">
        <v>0.57060051008578716</v>
      </c>
      <c r="M6490" s="5">
        <v>0.54548264935466417</v>
      </c>
      <c r="N6490" s="5">
        <v>0.68428617055253915</v>
      </c>
      <c r="O6490" s="5">
        <v>0.74747198007471982</v>
      </c>
      <c r="P6490" s="5">
        <v>0.78300098220608061</v>
      </c>
      <c r="Q6490" s="15">
        <f t="shared" si="1520"/>
        <v>0</v>
      </c>
      <c r="R6490" s="15">
        <f t="shared" si="1521"/>
        <v>0</v>
      </c>
      <c r="S6490" s="15">
        <f t="shared" si="1522"/>
        <v>0</v>
      </c>
      <c r="T6490" s="15">
        <f t="shared" si="1523"/>
        <v>0</v>
      </c>
      <c r="U6490" s="15">
        <f t="shared" si="1524"/>
        <v>0</v>
      </c>
      <c r="V6490" s="15">
        <f t="shared" si="1525"/>
        <v>0</v>
      </c>
      <c r="W6490" s="15">
        <f t="shared" si="1526"/>
        <v>0</v>
      </c>
      <c r="X6490" s="15">
        <f t="shared" si="1527"/>
        <v>0</v>
      </c>
      <c r="Y6490" s="15">
        <f t="shared" si="1528"/>
        <v>0</v>
      </c>
      <c r="Z6490" s="15">
        <f t="shared" si="1529"/>
        <v>0</v>
      </c>
      <c r="AA6490" s="15">
        <f t="shared" si="1530"/>
        <v>0</v>
      </c>
      <c r="AB6490" s="15">
        <f t="shared" si="1531"/>
        <v>0</v>
      </c>
      <c r="AC6490" s="15">
        <f t="shared" si="1532"/>
        <v>0</v>
      </c>
      <c r="AD6490" s="15">
        <f t="shared" si="1533"/>
        <v>0</v>
      </c>
    </row>
    <row r="6491" spans="1:30" x14ac:dyDescent="0.25">
      <c r="A6491" s="4">
        <f t="shared" si="1519"/>
        <v>6490</v>
      </c>
      <c r="B6491" s="7" t="s">
        <v>389</v>
      </c>
      <c r="C6491" s="7" t="s">
        <v>105</v>
      </c>
      <c r="D6491" s="5">
        <v>0.67295797251663381</v>
      </c>
      <c r="E6491" s="8">
        <v>0.57884585843759062</v>
      </c>
      <c r="F6491" s="5">
        <v>0.67295797251663381</v>
      </c>
      <c r="G6491" s="5">
        <v>0.64833327760874648</v>
      </c>
      <c r="H6491" s="5">
        <v>0.68290366827278159</v>
      </c>
      <c r="I6491" s="5">
        <v>0.71279850877501494</v>
      </c>
      <c r="J6491" s="4">
        <v>0.67378503897827169</v>
      </c>
      <c r="K6491" s="8">
        <v>0.61190667190086878</v>
      </c>
      <c r="L6491" s="5">
        <v>0.59664579952082852</v>
      </c>
      <c r="M6491" s="5">
        <v>0.57060051008578716</v>
      </c>
      <c r="N6491" s="5">
        <v>0.68617587565208138</v>
      </c>
      <c r="O6491" s="5">
        <v>0.75743462017434615</v>
      </c>
      <c r="P6491" s="5">
        <v>0.77807853080243949</v>
      </c>
      <c r="Q6491" s="15">
        <f t="shared" si="1520"/>
        <v>0</v>
      </c>
      <c r="R6491" s="15">
        <f t="shared" si="1521"/>
        <v>0</v>
      </c>
      <c r="S6491" s="15">
        <f t="shared" si="1522"/>
        <v>0</v>
      </c>
      <c r="T6491" s="15">
        <f t="shared" si="1523"/>
        <v>0</v>
      </c>
      <c r="U6491" s="15">
        <f t="shared" si="1524"/>
        <v>0</v>
      </c>
      <c r="V6491" s="15">
        <f t="shared" si="1525"/>
        <v>0</v>
      </c>
      <c r="W6491" s="15">
        <f t="shared" si="1526"/>
        <v>0</v>
      </c>
      <c r="X6491" s="15">
        <f t="shared" si="1527"/>
        <v>0</v>
      </c>
      <c r="Y6491" s="15">
        <f t="shared" si="1528"/>
        <v>0</v>
      </c>
      <c r="Z6491" s="15">
        <f t="shared" si="1529"/>
        <v>0</v>
      </c>
      <c r="AA6491" s="15">
        <f t="shared" si="1530"/>
        <v>0</v>
      </c>
      <c r="AB6491" s="15">
        <f t="shared" si="1531"/>
        <v>0</v>
      </c>
      <c r="AC6491" s="15">
        <f t="shared" si="1532"/>
        <v>0</v>
      </c>
      <c r="AD6491" s="15">
        <f t="shared" si="1533"/>
        <v>0</v>
      </c>
    </row>
    <row r="6492" spans="1:30" x14ac:dyDescent="0.25">
      <c r="A6492" s="4">
        <f t="shared" si="1519"/>
        <v>6491</v>
      </c>
      <c r="B6492" s="7" t="s">
        <v>389</v>
      </c>
      <c r="C6492" s="7" t="s">
        <v>106</v>
      </c>
      <c r="D6492" s="5">
        <v>0.69042763047912004</v>
      </c>
      <c r="E6492" s="8">
        <v>0.61190667190086878</v>
      </c>
      <c r="F6492" s="5">
        <v>0.69042763047912004</v>
      </c>
      <c r="G6492" s="5">
        <v>0.67295797251663381</v>
      </c>
      <c r="H6492" s="5">
        <v>0.71279850877501494</v>
      </c>
      <c r="I6492" s="5">
        <v>0.73861358280870815</v>
      </c>
      <c r="J6492" s="4">
        <v>0.69808425941283792</v>
      </c>
      <c r="K6492" s="8">
        <v>0.6482104149243032</v>
      </c>
      <c r="L6492" s="5">
        <v>0.62266532704742772</v>
      </c>
      <c r="M6492" s="5">
        <v>0.59664579952082852</v>
      </c>
      <c r="N6492" s="5">
        <v>0.68811881188118806</v>
      </c>
      <c r="O6492" s="5">
        <v>0.75673723536737236</v>
      </c>
      <c r="P6492" s="5">
        <v>0.76801282197705145</v>
      </c>
      <c r="Q6492" s="15">
        <f t="shared" si="1520"/>
        <v>0</v>
      </c>
      <c r="R6492" s="15">
        <f t="shared" si="1521"/>
        <v>0</v>
      </c>
      <c r="S6492" s="15">
        <f t="shared" si="1522"/>
        <v>0</v>
      </c>
      <c r="T6492" s="15">
        <f t="shared" si="1523"/>
        <v>0</v>
      </c>
      <c r="U6492" s="15">
        <f t="shared" si="1524"/>
        <v>0</v>
      </c>
      <c r="V6492" s="15">
        <f t="shared" si="1525"/>
        <v>0</v>
      </c>
      <c r="W6492" s="15">
        <f t="shared" si="1526"/>
        <v>0</v>
      </c>
      <c r="X6492" s="15">
        <f t="shared" si="1527"/>
        <v>0</v>
      </c>
      <c r="Y6492" s="15">
        <f t="shared" si="1528"/>
        <v>0</v>
      </c>
      <c r="Z6492" s="15">
        <f t="shared" si="1529"/>
        <v>0</v>
      </c>
      <c r="AA6492" s="15">
        <f t="shared" si="1530"/>
        <v>0</v>
      </c>
      <c r="AB6492" s="15">
        <f t="shared" si="1531"/>
        <v>0</v>
      </c>
      <c r="AC6492" s="15">
        <f t="shared" si="1532"/>
        <v>0</v>
      </c>
      <c r="AD6492" s="15">
        <f t="shared" si="1533"/>
        <v>0</v>
      </c>
    </row>
    <row r="6493" spans="1:30" x14ac:dyDescent="0.25">
      <c r="A6493" s="4">
        <f t="shared" si="1519"/>
        <v>6492</v>
      </c>
      <c r="B6493" s="7" t="s">
        <v>389</v>
      </c>
      <c r="C6493" s="7" t="s">
        <v>107</v>
      </c>
      <c r="D6493" s="5">
        <v>0.69973920893376573</v>
      </c>
      <c r="E6493" s="8">
        <v>0.6482104149243032</v>
      </c>
      <c r="F6493" s="5">
        <v>0.69973920893376573</v>
      </c>
      <c r="G6493" s="5">
        <v>0.69042763047912004</v>
      </c>
      <c r="H6493" s="5">
        <v>0.73861358280870815</v>
      </c>
      <c r="I6493" s="5">
        <v>0.75447543347518731</v>
      </c>
      <c r="J6493" s="4">
        <v>0.70994360590479355</v>
      </c>
      <c r="K6493" s="8">
        <v>0.67958149140623669</v>
      </c>
      <c r="L6493" s="5">
        <v>0.64610866372980913</v>
      </c>
      <c r="M6493" s="5">
        <v>0.62266532704742772</v>
      </c>
      <c r="N6493" s="5">
        <v>0.68665495581816249</v>
      </c>
      <c r="O6493" s="5">
        <v>0.74495641344956409</v>
      </c>
      <c r="P6493" s="5">
        <v>0.74344624896259248</v>
      </c>
      <c r="Q6493" s="15">
        <f t="shared" si="1520"/>
        <v>0</v>
      </c>
      <c r="R6493" s="15">
        <f t="shared" si="1521"/>
        <v>0</v>
      </c>
      <c r="S6493" s="15">
        <f t="shared" si="1522"/>
        <v>0</v>
      </c>
      <c r="T6493" s="15">
        <f t="shared" si="1523"/>
        <v>0</v>
      </c>
      <c r="U6493" s="15">
        <f t="shared" si="1524"/>
        <v>0</v>
      </c>
      <c r="V6493" s="15">
        <f t="shared" si="1525"/>
        <v>0</v>
      </c>
      <c r="W6493" s="15">
        <f t="shared" si="1526"/>
        <v>0</v>
      </c>
      <c r="X6493" s="15">
        <f t="shared" si="1527"/>
        <v>0</v>
      </c>
      <c r="Y6493" s="15">
        <f t="shared" si="1528"/>
        <v>0</v>
      </c>
      <c r="Z6493" s="15">
        <f t="shared" si="1529"/>
        <v>0</v>
      </c>
      <c r="AA6493" s="15">
        <f t="shared" si="1530"/>
        <v>0</v>
      </c>
      <c r="AB6493" s="15">
        <f t="shared" si="1531"/>
        <v>0</v>
      </c>
      <c r="AC6493" s="15">
        <f t="shared" si="1532"/>
        <v>0</v>
      </c>
      <c r="AD6493" s="15">
        <f t="shared" si="1533"/>
        <v>0</v>
      </c>
    </row>
    <row r="6494" spans="1:30" x14ac:dyDescent="0.25">
      <c r="A6494" s="4">
        <f t="shared" si="1519"/>
        <v>6493</v>
      </c>
      <c r="B6494" s="7" t="s">
        <v>389</v>
      </c>
      <c r="C6494" s="7" t="s">
        <v>108</v>
      </c>
      <c r="D6494" s="5">
        <v>0.70757965829683378</v>
      </c>
      <c r="E6494" s="8">
        <v>0.67958149140623669</v>
      </c>
      <c r="F6494" s="5">
        <v>0.70757965829683378</v>
      </c>
      <c r="G6494" s="5">
        <v>0.69973920893376573</v>
      </c>
      <c r="H6494" s="5">
        <v>0.75447543347518731</v>
      </c>
      <c r="I6494" s="5">
        <v>0.76098195758449694</v>
      </c>
      <c r="J6494" s="4">
        <v>0.71678553657322941</v>
      </c>
      <c r="K6494" s="8">
        <v>0.71206199115874991</v>
      </c>
      <c r="L6494" s="5">
        <v>0.67300409614344225</v>
      </c>
      <c r="M6494" s="5">
        <v>0.64610866372980913</v>
      </c>
      <c r="N6494" s="5">
        <v>0.68684126477163843</v>
      </c>
      <c r="O6494" s="5">
        <v>0.74211706102117059</v>
      </c>
      <c r="P6494" s="5">
        <v>0.72025019606051621</v>
      </c>
      <c r="Q6494" s="15">
        <f t="shared" si="1520"/>
        <v>0</v>
      </c>
      <c r="R6494" s="15">
        <f t="shared" si="1521"/>
        <v>0</v>
      </c>
      <c r="S6494" s="15">
        <f t="shared" si="1522"/>
        <v>0</v>
      </c>
      <c r="T6494" s="15">
        <f t="shared" si="1523"/>
        <v>0</v>
      </c>
      <c r="U6494" s="15">
        <f t="shared" si="1524"/>
        <v>0</v>
      </c>
      <c r="V6494" s="15">
        <f t="shared" si="1525"/>
        <v>0</v>
      </c>
      <c r="W6494" s="15">
        <f t="shared" si="1526"/>
        <v>0</v>
      </c>
      <c r="X6494" s="15">
        <f t="shared" si="1527"/>
        <v>0</v>
      </c>
      <c r="Y6494" s="15">
        <f t="shared" si="1528"/>
        <v>0</v>
      </c>
      <c r="Z6494" s="15">
        <f t="shared" si="1529"/>
        <v>0</v>
      </c>
      <c r="AA6494" s="15">
        <f t="shared" si="1530"/>
        <v>0</v>
      </c>
      <c r="AB6494" s="15">
        <f t="shared" si="1531"/>
        <v>0</v>
      </c>
      <c r="AC6494" s="15">
        <f t="shared" si="1532"/>
        <v>0</v>
      </c>
      <c r="AD6494" s="15">
        <f t="shared" si="1533"/>
        <v>0</v>
      </c>
    </row>
    <row r="6495" spans="1:30" x14ac:dyDescent="0.25">
      <c r="A6495" s="4">
        <f t="shared" si="1519"/>
        <v>6494</v>
      </c>
      <c r="B6495" s="7" t="s">
        <v>389</v>
      </c>
      <c r="C6495" s="7" t="s">
        <v>109</v>
      </c>
      <c r="D6495" s="5">
        <v>0.70647631147815038</v>
      </c>
      <c r="E6495" s="8">
        <v>0.71206199115874991</v>
      </c>
      <c r="F6495" s="5">
        <v>0.70647631147815038</v>
      </c>
      <c r="G6495" s="5">
        <v>0.70757965829683378</v>
      </c>
      <c r="H6495" s="5">
        <v>0.76098195758449694</v>
      </c>
      <c r="I6495" s="5">
        <v>0.76822706010621455</v>
      </c>
      <c r="J6495" s="4">
        <v>0.72383479847404208</v>
      </c>
      <c r="K6495" s="8">
        <v>0.73573537694789126</v>
      </c>
      <c r="L6495" s="5">
        <v>0.68982662235618419</v>
      </c>
      <c r="M6495" s="5">
        <v>0.67300409614344225</v>
      </c>
      <c r="N6495" s="5">
        <v>0.71116789098264666</v>
      </c>
      <c r="O6495" s="5">
        <v>0.73591531755915318</v>
      </c>
      <c r="P6495" s="5">
        <v>0.73871414757456022</v>
      </c>
      <c r="Q6495" s="15">
        <f t="shared" si="1520"/>
        <v>0</v>
      </c>
      <c r="R6495" s="15">
        <f t="shared" si="1521"/>
        <v>0</v>
      </c>
      <c r="S6495" s="15">
        <f t="shared" si="1522"/>
        <v>0</v>
      </c>
      <c r="T6495" s="15">
        <f t="shared" si="1523"/>
        <v>0</v>
      </c>
      <c r="U6495" s="15">
        <f t="shared" si="1524"/>
        <v>0</v>
      </c>
      <c r="V6495" s="15">
        <f t="shared" si="1525"/>
        <v>0</v>
      </c>
      <c r="W6495" s="15">
        <f t="shared" si="1526"/>
        <v>0</v>
      </c>
      <c r="X6495" s="15">
        <f t="shared" si="1527"/>
        <v>0</v>
      </c>
      <c r="Y6495" s="15">
        <f t="shared" si="1528"/>
        <v>0</v>
      </c>
      <c r="Z6495" s="15">
        <f t="shared" si="1529"/>
        <v>0</v>
      </c>
      <c r="AA6495" s="15">
        <f t="shared" si="1530"/>
        <v>0</v>
      </c>
      <c r="AB6495" s="15">
        <f t="shared" si="1531"/>
        <v>0</v>
      </c>
      <c r="AC6495" s="15">
        <f t="shared" si="1532"/>
        <v>0</v>
      </c>
      <c r="AD6495" s="15">
        <f t="shared" si="1533"/>
        <v>0</v>
      </c>
    </row>
    <row r="6496" spans="1:30" x14ac:dyDescent="0.25">
      <c r="A6496" s="4">
        <f t="shared" si="1519"/>
        <v>6495</v>
      </c>
      <c r="B6496" s="7" t="s">
        <v>389</v>
      </c>
      <c r="C6496" s="7" t="s">
        <v>110</v>
      </c>
      <c r="D6496" s="5">
        <v>0.7047544217459627</v>
      </c>
      <c r="E6496" s="8">
        <v>0.73573537694789126</v>
      </c>
      <c r="F6496" s="5">
        <v>0.7047544217459627</v>
      </c>
      <c r="G6496" s="5">
        <v>0.70647631147815038</v>
      </c>
      <c r="H6496" s="5">
        <v>0.76822706010621455</v>
      </c>
      <c r="I6496" s="5">
        <v>0.76864910491330496</v>
      </c>
      <c r="J6496" s="4">
        <v>0.72366893348814065</v>
      </c>
      <c r="K6496" s="8">
        <v>0.75135264298759152</v>
      </c>
      <c r="L6496" s="5">
        <v>0.70415024345003474</v>
      </c>
      <c r="M6496" s="5">
        <v>0.68982662235618419</v>
      </c>
      <c r="N6496" s="5">
        <v>0.69149898860853831</v>
      </c>
      <c r="O6496" s="5">
        <v>0.69950186799501868</v>
      </c>
      <c r="P6496" s="5">
        <v>0.71198139138247407</v>
      </c>
      <c r="Q6496" s="15">
        <f t="shared" si="1520"/>
        <v>0</v>
      </c>
      <c r="R6496" s="15">
        <f t="shared" si="1521"/>
        <v>0</v>
      </c>
      <c r="S6496" s="15">
        <f t="shared" si="1522"/>
        <v>0</v>
      </c>
      <c r="T6496" s="15">
        <f t="shared" si="1523"/>
        <v>0</v>
      </c>
      <c r="U6496" s="15">
        <f t="shared" si="1524"/>
        <v>0</v>
      </c>
      <c r="V6496" s="15">
        <f t="shared" si="1525"/>
        <v>0</v>
      </c>
      <c r="W6496" s="15">
        <f t="shared" si="1526"/>
        <v>0</v>
      </c>
      <c r="X6496" s="15">
        <f t="shared" si="1527"/>
        <v>0</v>
      </c>
      <c r="Y6496" s="15">
        <f t="shared" si="1528"/>
        <v>0</v>
      </c>
      <c r="Z6496" s="15">
        <f t="shared" si="1529"/>
        <v>0</v>
      </c>
      <c r="AA6496" s="15">
        <f t="shared" si="1530"/>
        <v>0</v>
      </c>
      <c r="AB6496" s="15">
        <f t="shared" si="1531"/>
        <v>0</v>
      </c>
      <c r="AC6496" s="15">
        <f t="shared" si="1532"/>
        <v>0</v>
      </c>
      <c r="AD6496" s="15">
        <f t="shared" si="1533"/>
        <v>0</v>
      </c>
    </row>
    <row r="6497" spans="1:30" x14ac:dyDescent="0.25">
      <c r="A6497" s="4">
        <f t="shared" si="1519"/>
        <v>6496</v>
      </c>
      <c r="B6497" s="7" t="s">
        <v>389</v>
      </c>
      <c r="C6497" s="7" t="s">
        <v>111</v>
      </c>
      <c r="D6497" s="5">
        <v>0.70049149085559526</v>
      </c>
      <c r="E6497" s="8">
        <v>0.75135264298759152</v>
      </c>
      <c r="F6497" s="5">
        <v>0.70049149085559526</v>
      </c>
      <c r="G6497" s="5">
        <v>0.7047544217459627</v>
      </c>
      <c r="H6497" s="5">
        <v>0.76864910491330496</v>
      </c>
      <c r="I6497" s="5">
        <v>0.76826223050680542</v>
      </c>
      <c r="J6497" s="4">
        <v>0.7225078785868303</v>
      </c>
      <c r="K6497" s="8">
        <v>0.75510761405724625</v>
      </c>
      <c r="L6497" s="5">
        <v>0.71041038720148386</v>
      </c>
      <c r="M6497" s="5">
        <v>0.70415024345003474</v>
      </c>
      <c r="N6497" s="5">
        <v>0.64305866070478013</v>
      </c>
      <c r="O6497" s="5">
        <v>0.64503113325031136</v>
      </c>
      <c r="P6497" s="5">
        <v>0.6610437272055858</v>
      </c>
      <c r="Q6497" s="15">
        <f t="shared" si="1520"/>
        <v>0</v>
      </c>
      <c r="R6497" s="15">
        <f t="shared" si="1521"/>
        <v>0</v>
      </c>
      <c r="S6497" s="15">
        <f t="shared" si="1522"/>
        <v>0</v>
      </c>
      <c r="T6497" s="15">
        <f t="shared" si="1523"/>
        <v>0</v>
      </c>
      <c r="U6497" s="15">
        <f t="shared" si="1524"/>
        <v>0</v>
      </c>
      <c r="V6497" s="15">
        <f t="shared" si="1525"/>
        <v>0</v>
      </c>
      <c r="W6497" s="15">
        <f t="shared" si="1526"/>
        <v>0</v>
      </c>
      <c r="X6497" s="15">
        <f t="shared" si="1527"/>
        <v>0</v>
      </c>
      <c r="Y6497" s="15">
        <f t="shared" si="1528"/>
        <v>0</v>
      </c>
      <c r="Z6497" s="15">
        <f t="shared" si="1529"/>
        <v>0</v>
      </c>
      <c r="AA6497" s="15">
        <f t="shared" si="1530"/>
        <v>0</v>
      </c>
      <c r="AB6497" s="15">
        <f t="shared" si="1531"/>
        <v>0</v>
      </c>
      <c r="AC6497" s="15">
        <f t="shared" si="1532"/>
        <v>0</v>
      </c>
      <c r="AD6497" s="15">
        <f t="shared" si="1533"/>
        <v>0</v>
      </c>
    </row>
    <row r="6498" spans="1:30" x14ac:dyDescent="0.25">
      <c r="A6498" s="4">
        <f t="shared" si="1519"/>
        <v>6497</v>
      </c>
      <c r="B6498" s="7" t="s">
        <v>389</v>
      </c>
      <c r="C6498" s="7" t="s">
        <v>112</v>
      </c>
      <c r="D6498" s="5">
        <v>0.69674679862248823</v>
      </c>
      <c r="E6498" s="8">
        <v>0.75510761405724625</v>
      </c>
      <c r="F6498" s="5">
        <v>0.69674679862248823</v>
      </c>
      <c r="G6498" s="5">
        <v>0.70049149085559526</v>
      </c>
      <c r="H6498" s="5">
        <v>0.76826223050680542</v>
      </c>
      <c r="I6498" s="5">
        <v>0.7661871768719446</v>
      </c>
      <c r="J6498" s="4">
        <v>0.72039310001658652</v>
      </c>
      <c r="K6498" s="8">
        <v>0.73891003430678115</v>
      </c>
      <c r="L6498" s="5">
        <v>0.69773552824793261</v>
      </c>
      <c r="M6498" s="5">
        <v>0.71041038720148386</v>
      </c>
      <c r="N6498" s="5">
        <v>0.58386564462897905</v>
      </c>
      <c r="O6498" s="5">
        <v>0.58264009962640095</v>
      </c>
      <c r="P6498" s="5">
        <v>0.59166495351652626</v>
      </c>
      <c r="Q6498" s="15">
        <f t="shared" si="1520"/>
        <v>0</v>
      </c>
      <c r="R6498" s="15">
        <f t="shared" si="1521"/>
        <v>0</v>
      </c>
      <c r="S6498" s="15">
        <f t="shared" si="1522"/>
        <v>0</v>
      </c>
      <c r="T6498" s="15">
        <f t="shared" si="1523"/>
        <v>0</v>
      </c>
      <c r="U6498" s="15">
        <f t="shared" si="1524"/>
        <v>0</v>
      </c>
      <c r="V6498" s="15">
        <f t="shared" si="1525"/>
        <v>0</v>
      </c>
      <c r="W6498" s="15">
        <f t="shared" si="1526"/>
        <v>0</v>
      </c>
      <c r="X6498" s="15">
        <f t="shared" si="1527"/>
        <v>0</v>
      </c>
      <c r="Y6498" s="15">
        <f t="shared" si="1528"/>
        <v>0</v>
      </c>
      <c r="Z6498" s="15">
        <f t="shared" si="1529"/>
        <v>0</v>
      </c>
      <c r="AA6498" s="15">
        <f t="shared" si="1530"/>
        <v>0</v>
      </c>
      <c r="AB6498" s="15">
        <f t="shared" si="1531"/>
        <v>0</v>
      </c>
      <c r="AC6498" s="15">
        <f t="shared" si="1532"/>
        <v>0</v>
      </c>
      <c r="AD6498" s="15">
        <f t="shared" si="1533"/>
        <v>0</v>
      </c>
    </row>
    <row r="6499" spans="1:30" x14ac:dyDescent="0.25">
      <c r="A6499" s="4">
        <f t="shared" si="1519"/>
        <v>6498</v>
      </c>
      <c r="B6499" s="7" t="s">
        <v>389</v>
      </c>
      <c r="C6499" s="7" t="s">
        <v>113</v>
      </c>
      <c r="D6499" s="5">
        <v>0.69978936106188772</v>
      </c>
      <c r="E6499" s="8">
        <v>0.73891003430678115</v>
      </c>
      <c r="F6499" s="5">
        <v>0.69978936106188772</v>
      </c>
      <c r="G6499" s="5">
        <v>0.69674679862248823</v>
      </c>
      <c r="H6499" s="5">
        <v>0.7661871768719446</v>
      </c>
      <c r="I6499" s="5">
        <v>0.75408855906868777</v>
      </c>
      <c r="J6499" s="4">
        <v>0.71703433405208161</v>
      </c>
      <c r="K6499" s="8">
        <v>0.71288125757394738</v>
      </c>
      <c r="L6499" s="5">
        <v>0.6742149058402247</v>
      </c>
      <c r="M6499" s="5">
        <v>0.69773552824793261</v>
      </c>
      <c r="N6499" s="5">
        <v>0.53404130735654209</v>
      </c>
      <c r="O6499" s="5">
        <v>0.52938978829389793</v>
      </c>
      <c r="P6499" s="5">
        <v>0.52587237412153476</v>
      </c>
      <c r="Q6499" s="15">
        <f t="shared" si="1520"/>
        <v>0</v>
      </c>
      <c r="R6499" s="15">
        <f t="shared" si="1521"/>
        <v>0</v>
      </c>
      <c r="S6499" s="15">
        <f t="shared" si="1522"/>
        <v>0</v>
      </c>
      <c r="T6499" s="15">
        <f t="shared" si="1523"/>
        <v>0</v>
      </c>
      <c r="U6499" s="15">
        <f t="shared" si="1524"/>
        <v>0</v>
      </c>
      <c r="V6499" s="15">
        <f t="shared" si="1525"/>
        <v>0</v>
      </c>
      <c r="W6499" s="15">
        <f t="shared" si="1526"/>
        <v>0</v>
      </c>
      <c r="X6499" s="15">
        <f t="shared" si="1527"/>
        <v>0</v>
      </c>
      <c r="Y6499" s="15">
        <f t="shared" si="1528"/>
        <v>0</v>
      </c>
      <c r="Z6499" s="15">
        <f t="shared" si="1529"/>
        <v>0</v>
      </c>
      <c r="AA6499" s="15">
        <f t="shared" si="1530"/>
        <v>0</v>
      </c>
      <c r="AB6499" s="15">
        <f t="shared" si="1531"/>
        <v>0</v>
      </c>
      <c r="AC6499" s="15">
        <f t="shared" si="1532"/>
        <v>0</v>
      </c>
      <c r="AD6499" s="15">
        <f t="shared" si="1533"/>
        <v>0</v>
      </c>
    </row>
    <row r="6500" spans="1:30" x14ac:dyDescent="0.25">
      <c r="A6500" s="4">
        <f t="shared" si="1519"/>
        <v>6499</v>
      </c>
      <c r="B6500" s="7" t="s">
        <v>389</v>
      </c>
      <c r="C6500" s="7" t="s">
        <v>114</v>
      </c>
      <c r="D6500" s="5">
        <v>0.72499916413119792</v>
      </c>
      <c r="E6500" s="8">
        <v>0.71288125757394738</v>
      </c>
      <c r="F6500" s="5">
        <v>0.72499916413119792</v>
      </c>
      <c r="G6500" s="5">
        <v>0.69978936106188772</v>
      </c>
      <c r="H6500" s="5">
        <v>0.75408855906868777</v>
      </c>
      <c r="I6500" s="5">
        <v>0.74571800372806252</v>
      </c>
      <c r="J6500" s="4">
        <v>0.72706916569912095</v>
      </c>
      <c r="K6500" s="8">
        <v>0.70277697178651277</v>
      </c>
      <c r="L6500" s="5">
        <v>0.66834119071540821</v>
      </c>
      <c r="M6500" s="5">
        <v>0.6742149058402247</v>
      </c>
      <c r="N6500" s="5">
        <v>0.49957415096348345</v>
      </c>
      <c r="O6500" s="5">
        <v>0.50430884184308844</v>
      </c>
      <c r="P6500" s="5">
        <v>0.48423901870759961</v>
      </c>
      <c r="Q6500" s="15">
        <f t="shared" si="1520"/>
        <v>0</v>
      </c>
      <c r="R6500" s="15">
        <f t="shared" si="1521"/>
        <v>0</v>
      </c>
      <c r="S6500" s="15">
        <f t="shared" si="1522"/>
        <v>0</v>
      </c>
      <c r="T6500" s="15">
        <f t="shared" si="1523"/>
        <v>0</v>
      </c>
      <c r="U6500" s="15">
        <f t="shared" si="1524"/>
        <v>0</v>
      </c>
      <c r="V6500" s="15">
        <f t="shared" si="1525"/>
        <v>0</v>
      </c>
      <c r="W6500" s="15">
        <f t="shared" si="1526"/>
        <v>0</v>
      </c>
      <c r="X6500" s="15">
        <f t="shared" si="1527"/>
        <v>0</v>
      </c>
      <c r="Y6500" s="15">
        <f t="shared" si="1528"/>
        <v>0</v>
      </c>
      <c r="Z6500" s="15">
        <f t="shared" si="1529"/>
        <v>0</v>
      </c>
      <c r="AA6500" s="15">
        <f t="shared" si="1530"/>
        <v>0</v>
      </c>
      <c r="AB6500" s="15">
        <f t="shared" si="1531"/>
        <v>0</v>
      </c>
      <c r="AC6500" s="15">
        <f t="shared" si="1532"/>
        <v>0</v>
      </c>
      <c r="AD6500" s="15">
        <f t="shared" si="1533"/>
        <v>0</v>
      </c>
    </row>
    <row r="6501" spans="1:30" x14ac:dyDescent="0.25">
      <c r="A6501" s="4">
        <f t="shared" si="1519"/>
        <v>6500</v>
      </c>
      <c r="B6501" s="7" t="s">
        <v>389</v>
      </c>
      <c r="C6501" s="7" t="s">
        <v>115</v>
      </c>
      <c r="D6501" s="5">
        <v>0.71097328563308704</v>
      </c>
      <c r="E6501" s="8">
        <v>0.70277697178651277</v>
      </c>
      <c r="F6501" s="5">
        <v>0.71097328563308704</v>
      </c>
      <c r="G6501" s="5">
        <v>0.72499916413119792</v>
      </c>
      <c r="H6501" s="5">
        <v>0.74571800372806252</v>
      </c>
      <c r="I6501" s="5">
        <v>0.76632785847430807</v>
      </c>
      <c r="J6501" s="4">
        <v>0.7461021728313153</v>
      </c>
      <c r="K6501" s="8">
        <v>0.69142671832596558</v>
      </c>
      <c r="L6501" s="5">
        <v>0.65772728443723116</v>
      </c>
      <c r="M6501" s="5">
        <v>0.66834119071540821</v>
      </c>
      <c r="N6501" s="5">
        <v>0.48232726498456296</v>
      </c>
      <c r="O6501" s="5">
        <v>0.48386052303860522</v>
      </c>
      <c r="P6501" s="5">
        <v>0.46145031483892579</v>
      </c>
      <c r="Q6501" s="15">
        <f t="shared" si="1520"/>
        <v>0</v>
      </c>
      <c r="R6501" s="15">
        <f t="shared" si="1521"/>
        <v>0</v>
      </c>
      <c r="S6501" s="15">
        <f t="shared" si="1522"/>
        <v>0</v>
      </c>
      <c r="T6501" s="15">
        <f t="shared" si="1523"/>
        <v>0</v>
      </c>
      <c r="U6501" s="15">
        <f t="shared" si="1524"/>
        <v>0</v>
      </c>
      <c r="V6501" s="15">
        <f t="shared" si="1525"/>
        <v>0</v>
      </c>
      <c r="W6501" s="15">
        <f t="shared" si="1526"/>
        <v>0</v>
      </c>
      <c r="X6501" s="15">
        <f t="shared" si="1527"/>
        <v>0</v>
      </c>
      <c r="Y6501" s="15">
        <f t="shared" si="1528"/>
        <v>0</v>
      </c>
      <c r="Z6501" s="15">
        <f t="shared" si="1529"/>
        <v>0</v>
      </c>
      <c r="AA6501" s="15">
        <f t="shared" si="1530"/>
        <v>0</v>
      </c>
      <c r="AB6501" s="15">
        <f t="shared" si="1531"/>
        <v>0</v>
      </c>
      <c r="AC6501" s="15">
        <f t="shared" si="1532"/>
        <v>0</v>
      </c>
      <c r="AD6501" s="15">
        <f t="shared" si="1533"/>
        <v>0</v>
      </c>
    </row>
    <row r="6502" spans="1:30" x14ac:dyDescent="0.25">
      <c r="A6502" s="4">
        <f t="shared" si="1519"/>
        <v>6501</v>
      </c>
      <c r="B6502" s="7" t="s">
        <v>389</v>
      </c>
      <c r="C6502" s="7" t="s">
        <v>116</v>
      </c>
      <c r="D6502" s="5">
        <v>0.67504764452171584</v>
      </c>
      <c r="E6502" s="8">
        <v>0.69142671832596558</v>
      </c>
      <c r="F6502" s="5">
        <v>0.67504764452171584</v>
      </c>
      <c r="G6502" s="5">
        <v>0.71097328563308704</v>
      </c>
      <c r="H6502" s="5">
        <v>0.76632785847430807</v>
      </c>
      <c r="I6502" s="5">
        <v>0.74557732212569905</v>
      </c>
      <c r="J6502" s="4">
        <v>0.71624647536904962</v>
      </c>
      <c r="K6502" s="8">
        <v>0.64891020498728436</v>
      </c>
      <c r="L6502" s="5">
        <v>0.61777056444341394</v>
      </c>
      <c r="M6502" s="5">
        <v>0.65772728443723116</v>
      </c>
      <c r="N6502" s="5">
        <v>0.47460875119770041</v>
      </c>
      <c r="O6502" s="5">
        <v>0.47362391033623913</v>
      </c>
      <c r="P6502" s="5">
        <v>0.44843418077160291</v>
      </c>
      <c r="Q6502" s="15">
        <f t="shared" si="1520"/>
        <v>0</v>
      </c>
      <c r="R6502" s="15">
        <f t="shared" si="1521"/>
        <v>0</v>
      </c>
      <c r="S6502" s="15">
        <f t="shared" si="1522"/>
        <v>0</v>
      </c>
      <c r="T6502" s="15">
        <f t="shared" si="1523"/>
        <v>0</v>
      </c>
      <c r="U6502" s="15">
        <f t="shared" si="1524"/>
        <v>0</v>
      </c>
      <c r="V6502" s="15">
        <f t="shared" si="1525"/>
        <v>0</v>
      </c>
      <c r="W6502" s="15">
        <f t="shared" si="1526"/>
        <v>0</v>
      </c>
      <c r="X6502" s="15">
        <f t="shared" si="1527"/>
        <v>0</v>
      </c>
      <c r="Y6502" s="15">
        <f t="shared" si="1528"/>
        <v>0</v>
      </c>
      <c r="Z6502" s="15">
        <f t="shared" si="1529"/>
        <v>0</v>
      </c>
      <c r="AA6502" s="15">
        <f t="shared" si="1530"/>
        <v>0</v>
      </c>
      <c r="AB6502" s="15">
        <f t="shared" si="1531"/>
        <v>0</v>
      </c>
      <c r="AC6502" s="15">
        <f t="shared" si="1532"/>
        <v>0</v>
      </c>
      <c r="AD6502" s="15">
        <f t="shared" si="1533"/>
        <v>0</v>
      </c>
    </row>
    <row r="6503" spans="1:30" x14ac:dyDescent="0.25">
      <c r="A6503" s="4">
        <f t="shared" si="1519"/>
        <v>6502</v>
      </c>
      <c r="B6503" s="7" t="s">
        <v>389</v>
      </c>
      <c r="C6503" s="7" t="s">
        <v>117</v>
      </c>
      <c r="D6503" s="5">
        <v>0.6173225450533284</v>
      </c>
      <c r="E6503" s="8">
        <v>0.64891020498728436</v>
      </c>
      <c r="F6503" s="5">
        <v>0.6173225450533284</v>
      </c>
      <c r="G6503" s="5">
        <v>0.67504764452171584</v>
      </c>
      <c r="H6503" s="5">
        <v>0.74557732212569905</v>
      </c>
      <c r="I6503" s="5">
        <v>0.70390039742552668</v>
      </c>
      <c r="J6503" s="4">
        <v>0.65786200033172992</v>
      </c>
      <c r="K6503" s="8">
        <v>0.5911348546655516</v>
      </c>
      <c r="L6503" s="5">
        <v>0.56555117603112037</v>
      </c>
      <c r="M6503" s="5">
        <v>0.61777056444341394</v>
      </c>
      <c r="N6503" s="5">
        <v>0.47468859789204726</v>
      </c>
      <c r="O6503" s="5">
        <v>0.46996264009962641</v>
      </c>
      <c r="P6503" s="5">
        <v>0.44246099728180188</v>
      </c>
      <c r="Q6503" s="15">
        <f t="shared" si="1520"/>
        <v>0</v>
      </c>
      <c r="R6503" s="15">
        <f t="shared" si="1521"/>
        <v>0</v>
      </c>
      <c r="S6503" s="15">
        <f t="shared" si="1522"/>
        <v>0</v>
      </c>
      <c r="T6503" s="15">
        <f t="shared" si="1523"/>
        <v>0</v>
      </c>
      <c r="U6503" s="15">
        <f t="shared" si="1524"/>
        <v>0</v>
      </c>
      <c r="V6503" s="15">
        <f t="shared" si="1525"/>
        <v>0</v>
      </c>
      <c r="W6503" s="15">
        <f t="shared" si="1526"/>
        <v>0</v>
      </c>
      <c r="X6503" s="15">
        <f t="shared" si="1527"/>
        <v>0</v>
      </c>
      <c r="Y6503" s="15">
        <f t="shared" si="1528"/>
        <v>0</v>
      </c>
      <c r="Z6503" s="15">
        <f t="shared" si="1529"/>
        <v>0</v>
      </c>
      <c r="AA6503" s="15">
        <f t="shared" si="1530"/>
        <v>0</v>
      </c>
      <c r="AB6503" s="15">
        <f t="shared" si="1531"/>
        <v>0</v>
      </c>
      <c r="AC6503" s="15">
        <f t="shared" si="1532"/>
        <v>0</v>
      </c>
      <c r="AD6503" s="15">
        <f t="shared" si="1533"/>
        <v>0</v>
      </c>
    </row>
    <row r="6504" spans="1:30" x14ac:dyDescent="0.25">
      <c r="A6504" s="4">
        <f t="shared" si="1519"/>
        <v>6503</v>
      </c>
      <c r="B6504" s="7" t="s">
        <v>389</v>
      </c>
      <c r="C6504" s="7" t="s">
        <v>118</v>
      </c>
      <c r="D6504" s="5">
        <v>0.5638938112273898</v>
      </c>
      <c r="E6504" s="8">
        <v>0.5911348546655516</v>
      </c>
      <c r="F6504" s="5">
        <v>0.5638938112273898</v>
      </c>
      <c r="G6504" s="5">
        <v>0.6173225450533284</v>
      </c>
      <c r="H6504" s="5">
        <v>0.70390039742552668</v>
      </c>
      <c r="I6504" s="5">
        <v>0.64544719164351283</v>
      </c>
      <c r="J6504" s="4">
        <v>0.58388621661967155</v>
      </c>
      <c r="K6504" s="8">
        <v>0.53260851012988786</v>
      </c>
      <c r="L6504" s="5">
        <v>0.51230131128113976</v>
      </c>
      <c r="M6504" s="5">
        <v>0.56555117603112037</v>
      </c>
      <c r="N6504" s="5">
        <v>0.49193548387096775</v>
      </c>
      <c r="O6504" s="5">
        <v>0.48567870485678705</v>
      </c>
      <c r="P6504" s="5">
        <v>0.45097344997982292</v>
      </c>
      <c r="Q6504" s="15">
        <f t="shared" si="1520"/>
        <v>0</v>
      </c>
      <c r="R6504" s="15">
        <f t="shared" si="1521"/>
        <v>0</v>
      </c>
      <c r="S6504" s="15">
        <f t="shared" si="1522"/>
        <v>0</v>
      </c>
      <c r="T6504" s="15">
        <f t="shared" si="1523"/>
        <v>0</v>
      </c>
      <c r="U6504" s="15">
        <f t="shared" si="1524"/>
        <v>0</v>
      </c>
      <c r="V6504" s="15">
        <f t="shared" si="1525"/>
        <v>0</v>
      </c>
      <c r="W6504" s="15">
        <f t="shared" si="1526"/>
        <v>0</v>
      </c>
      <c r="X6504" s="15">
        <f t="shared" si="1527"/>
        <v>0</v>
      </c>
      <c r="Y6504" s="15">
        <f t="shared" si="1528"/>
        <v>0</v>
      </c>
      <c r="Z6504" s="15">
        <f t="shared" si="1529"/>
        <v>0</v>
      </c>
      <c r="AA6504" s="15">
        <f t="shared" si="1530"/>
        <v>0</v>
      </c>
      <c r="AB6504" s="15">
        <f t="shared" si="1531"/>
        <v>0</v>
      </c>
      <c r="AC6504" s="15">
        <f t="shared" si="1532"/>
        <v>0</v>
      </c>
      <c r="AD6504" s="15">
        <f t="shared" si="1533"/>
        <v>0</v>
      </c>
    </row>
    <row r="6505" spans="1:30" x14ac:dyDescent="0.25">
      <c r="A6505" s="4">
        <f t="shared" si="1519"/>
        <v>6504</v>
      </c>
      <c r="B6505" s="7" t="s">
        <v>390</v>
      </c>
      <c r="C6505" s="7" t="s">
        <v>120</v>
      </c>
      <c r="D6505" s="5">
        <v>0.52243471864656121</v>
      </c>
      <c r="E6505" s="8">
        <v>0.53260851012988786</v>
      </c>
      <c r="F6505" s="5">
        <v>0.52243471864656121</v>
      </c>
      <c r="G6505" s="5">
        <v>0.5638938112273898</v>
      </c>
      <c r="H6505" s="5">
        <v>0.64544719164351283</v>
      </c>
      <c r="I6505" s="5">
        <v>0.58629057784968175</v>
      </c>
      <c r="J6505" s="4">
        <v>0.51700116105490135</v>
      </c>
      <c r="K6505" s="8">
        <v>0.49067231050197135</v>
      </c>
      <c r="L6505" s="5">
        <v>0.47669835381405057</v>
      </c>
      <c r="M6505" s="5">
        <v>0.51230131128113976</v>
      </c>
      <c r="N6505" s="5">
        <v>0.54484722665814966</v>
      </c>
      <c r="O6505" s="5">
        <v>0.52383561643835619</v>
      </c>
      <c r="P6505" s="5">
        <v>0.48835057904474749</v>
      </c>
      <c r="Q6505" s="15">
        <f t="shared" si="1520"/>
        <v>0</v>
      </c>
      <c r="R6505" s="15">
        <f t="shared" si="1521"/>
        <v>0</v>
      </c>
      <c r="S6505" s="15">
        <f t="shared" si="1522"/>
        <v>0</v>
      </c>
      <c r="T6505" s="15">
        <f t="shared" si="1523"/>
        <v>0</v>
      </c>
      <c r="U6505" s="15">
        <f t="shared" si="1524"/>
        <v>0</v>
      </c>
      <c r="V6505" s="15">
        <f t="shared" si="1525"/>
        <v>0</v>
      </c>
      <c r="W6505" s="15">
        <f t="shared" si="1526"/>
        <v>0</v>
      </c>
      <c r="X6505" s="15">
        <f t="shared" si="1527"/>
        <v>0</v>
      </c>
      <c r="Y6505" s="15">
        <f t="shared" si="1528"/>
        <v>0</v>
      </c>
      <c r="Z6505" s="15">
        <f t="shared" si="1529"/>
        <v>0</v>
      </c>
      <c r="AA6505" s="15">
        <f t="shared" si="1530"/>
        <v>0</v>
      </c>
      <c r="AB6505" s="15">
        <f t="shared" si="1531"/>
        <v>0</v>
      </c>
      <c r="AC6505" s="15">
        <f t="shared" si="1532"/>
        <v>0</v>
      </c>
      <c r="AD6505" s="15">
        <f t="shared" si="1533"/>
        <v>0</v>
      </c>
    </row>
    <row r="6506" spans="1:30" x14ac:dyDescent="0.25">
      <c r="A6506" s="4">
        <f t="shared" si="1519"/>
        <v>6505</v>
      </c>
      <c r="B6506" s="7" t="s">
        <v>390</v>
      </c>
      <c r="C6506" s="7" t="s">
        <v>96</v>
      </c>
      <c r="D6506" s="5">
        <v>0.50122036845096796</v>
      </c>
      <c r="E6506" s="8">
        <v>0.49067231050197135</v>
      </c>
      <c r="F6506" s="5">
        <v>0.50122036845096796</v>
      </c>
      <c r="G6506" s="5">
        <v>0.52243471864656121</v>
      </c>
      <c r="H6506" s="5">
        <v>0.58629057784968175</v>
      </c>
      <c r="I6506" s="5">
        <v>0.54362888193296521</v>
      </c>
      <c r="J6506" s="4">
        <v>0.47644717200199038</v>
      </c>
      <c r="K6506" s="8">
        <v>0.46425096861185544</v>
      </c>
      <c r="L6506" s="5">
        <v>0.45273977896282558</v>
      </c>
      <c r="M6506" s="5">
        <v>0.47669835381405057</v>
      </c>
      <c r="N6506" s="5">
        <v>0.6229372937293729</v>
      </c>
      <c r="O6506" s="5">
        <v>0.56393524283935248</v>
      </c>
      <c r="P6506" s="5">
        <v>0.55900089083807314</v>
      </c>
      <c r="Q6506" s="15">
        <f t="shared" si="1520"/>
        <v>0</v>
      </c>
      <c r="R6506" s="15">
        <f t="shared" si="1521"/>
        <v>0</v>
      </c>
      <c r="S6506" s="15">
        <f t="shared" si="1522"/>
        <v>0</v>
      </c>
      <c r="T6506" s="15">
        <f t="shared" si="1523"/>
        <v>0</v>
      </c>
      <c r="U6506" s="15">
        <f t="shared" si="1524"/>
        <v>0</v>
      </c>
      <c r="V6506" s="15">
        <f t="shared" si="1525"/>
        <v>0</v>
      </c>
      <c r="W6506" s="15">
        <f t="shared" si="1526"/>
        <v>0</v>
      </c>
      <c r="X6506" s="15">
        <f t="shared" si="1527"/>
        <v>0</v>
      </c>
      <c r="Y6506" s="15">
        <f t="shared" si="1528"/>
        <v>0</v>
      </c>
      <c r="Z6506" s="15">
        <f t="shared" si="1529"/>
        <v>0</v>
      </c>
      <c r="AA6506" s="15">
        <f t="shared" si="1530"/>
        <v>0</v>
      </c>
      <c r="AB6506" s="15">
        <f t="shared" si="1531"/>
        <v>0</v>
      </c>
      <c r="AC6506" s="15">
        <f t="shared" si="1532"/>
        <v>0</v>
      </c>
      <c r="AD6506" s="15">
        <f t="shared" si="1533"/>
        <v>0</v>
      </c>
    </row>
    <row r="6507" spans="1:30" x14ac:dyDescent="0.25">
      <c r="A6507" s="4">
        <f t="shared" si="1519"/>
        <v>6506</v>
      </c>
      <c r="B6507" s="7" t="s">
        <v>390</v>
      </c>
      <c r="C6507" s="7" t="s">
        <v>97</v>
      </c>
      <c r="D6507" s="5">
        <v>0.4871276204486944</v>
      </c>
      <c r="E6507" s="8">
        <v>0.46425096861185544</v>
      </c>
      <c r="F6507" s="5">
        <v>0.4871276204486944</v>
      </c>
      <c r="G6507" s="5">
        <v>0.50122036845096796</v>
      </c>
      <c r="H6507" s="5">
        <v>0.54362888193296521</v>
      </c>
      <c r="I6507" s="5">
        <v>0.51781380789927201</v>
      </c>
      <c r="J6507" s="4">
        <v>0.45239674904627636</v>
      </c>
      <c r="K6507" s="8">
        <v>0.44626124357814606</v>
      </c>
      <c r="L6507" s="5">
        <v>0.43869953886183888</v>
      </c>
      <c r="M6507" s="5">
        <v>0.45273977896282558</v>
      </c>
      <c r="N6507" s="5">
        <v>0.65785691472373042</v>
      </c>
      <c r="O6507" s="5">
        <v>0.58488169364881692</v>
      </c>
      <c r="P6507" s="5">
        <v>0.60481052559446324</v>
      </c>
      <c r="Q6507" s="15">
        <f t="shared" si="1520"/>
        <v>0</v>
      </c>
      <c r="R6507" s="15">
        <f t="shared" si="1521"/>
        <v>0</v>
      </c>
      <c r="S6507" s="15">
        <f t="shared" si="1522"/>
        <v>0</v>
      </c>
      <c r="T6507" s="15">
        <f t="shared" si="1523"/>
        <v>0</v>
      </c>
      <c r="U6507" s="15">
        <f t="shared" si="1524"/>
        <v>0</v>
      </c>
      <c r="V6507" s="15">
        <f t="shared" si="1525"/>
        <v>0</v>
      </c>
      <c r="W6507" s="15">
        <f t="shared" si="1526"/>
        <v>0</v>
      </c>
      <c r="X6507" s="15">
        <f t="shared" si="1527"/>
        <v>0</v>
      </c>
      <c r="Y6507" s="15">
        <f t="shared" si="1528"/>
        <v>0</v>
      </c>
      <c r="Z6507" s="15">
        <f t="shared" si="1529"/>
        <v>0</v>
      </c>
      <c r="AA6507" s="15">
        <f t="shared" si="1530"/>
        <v>0</v>
      </c>
      <c r="AB6507" s="15">
        <f t="shared" si="1531"/>
        <v>0</v>
      </c>
      <c r="AC6507" s="15">
        <f t="shared" si="1532"/>
        <v>0</v>
      </c>
      <c r="AD6507" s="15">
        <f t="shared" si="1533"/>
        <v>0</v>
      </c>
    </row>
    <row r="6508" spans="1:30" x14ac:dyDescent="0.25">
      <c r="A6508" s="4">
        <f t="shared" si="1519"/>
        <v>6507</v>
      </c>
      <c r="B6508" s="7" t="s">
        <v>390</v>
      </c>
      <c r="C6508" s="7" t="s">
        <v>98</v>
      </c>
      <c r="D6508" s="5">
        <v>0.48306529807081483</v>
      </c>
      <c r="E6508" s="8">
        <v>0.44626124357814606</v>
      </c>
      <c r="F6508" s="5">
        <v>0.48306529807081483</v>
      </c>
      <c r="G6508" s="5">
        <v>0.4871276204486944</v>
      </c>
      <c r="H6508" s="5">
        <v>0.51781380789927201</v>
      </c>
      <c r="I6508" s="5">
        <v>0.50181127563042938</v>
      </c>
      <c r="J6508" s="4">
        <v>0.44203018742743405</v>
      </c>
      <c r="K6508" s="8">
        <v>0.4396729761559337</v>
      </c>
      <c r="L6508" s="5">
        <v>0.43148620449802921</v>
      </c>
      <c r="M6508" s="5">
        <v>0.43869953886183888</v>
      </c>
      <c r="N6508" s="5">
        <v>0.66086447354412858</v>
      </c>
      <c r="O6508" s="5">
        <v>0.60523038605230384</v>
      </c>
      <c r="P6508" s="5">
        <v>0.63570052612744321</v>
      </c>
      <c r="Q6508" s="15">
        <f t="shared" si="1520"/>
        <v>0</v>
      </c>
      <c r="R6508" s="15">
        <f t="shared" si="1521"/>
        <v>0</v>
      </c>
      <c r="S6508" s="15">
        <f t="shared" si="1522"/>
        <v>0</v>
      </c>
      <c r="T6508" s="15">
        <f t="shared" si="1523"/>
        <v>0</v>
      </c>
      <c r="U6508" s="15">
        <f t="shared" si="1524"/>
        <v>0</v>
      </c>
      <c r="V6508" s="15">
        <f t="shared" si="1525"/>
        <v>0</v>
      </c>
      <c r="W6508" s="15">
        <f t="shared" si="1526"/>
        <v>0</v>
      </c>
      <c r="X6508" s="15">
        <f t="shared" si="1527"/>
        <v>0</v>
      </c>
      <c r="Y6508" s="15">
        <f t="shared" si="1528"/>
        <v>0</v>
      </c>
      <c r="Z6508" s="15">
        <f t="shared" si="1529"/>
        <v>0</v>
      </c>
      <c r="AA6508" s="15">
        <f t="shared" si="1530"/>
        <v>0</v>
      </c>
      <c r="AB6508" s="15">
        <f t="shared" si="1531"/>
        <v>0</v>
      </c>
      <c r="AC6508" s="15">
        <f t="shared" si="1532"/>
        <v>0</v>
      </c>
      <c r="AD6508" s="15">
        <f t="shared" si="1533"/>
        <v>0</v>
      </c>
    </row>
    <row r="6509" spans="1:30" x14ac:dyDescent="0.25">
      <c r="A6509" s="4">
        <f t="shared" si="1519"/>
        <v>6508</v>
      </c>
      <c r="B6509" s="7" t="s">
        <v>390</v>
      </c>
      <c r="C6509" s="7" t="s">
        <v>99</v>
      </c>
      <c r="D6509" s="5">
        <v>0.4906717041693136</v>
      </c>
      <c r="E6509" s="8">
        <v>0.4396729761559337</v>
      </c>
      <c r="F6509" s="5">
        <v>0.4906717041693136</v>
      </c>
      <c r="G6509" s="5">
        <v>0.48306529807081483</v>
      </c>
      <c r="H6509" s="5">
        <v>0.50181127563042938</v>
      </c>
      <c r="I6509" s="5">
        <v>0.49593781873175535</v>
      </c>
      <c r="J6509" s="4">
        <v>0.43875435395587992</v>
      </c>
      <c r="K6509" s="8">
        <v>0.44127737288569524</v>
      </c>
      <c r="L6509" s="5">
        <v>0.43511863358837621</v>
      </c>
      <c r="M6509" s="5">
        <v>0.43148620449802921</v>
      </c>
      <c r="N6509" s="5">
        <v>0.66389864792930908</v>
      </c>
      <c r="O6509" s="5">
        <v>0.63083437110834373</v>
      </c>
      <c r="P6509" s="5">
        <v>0.66324798038633437</v>
      </c>
      <c r="Q6509" s="15">
        <f t="shared" si="1520"/>
        <v>0</v>
      </c>
      <c r="R6509" s="15">
        <f t="shared" si="1521"/>
        <v>0</v>
      </c>
      <c r="S6509" s="15">
        <f t="shared" si="1522"/>
        <v>0</v>
      </c>
      <c r="T6509" s="15">
        <f t="shared" si="1523"/>
        <v>0</v>
      </c>
      <c r="U6509" s="15">
        <f t="shared" si="1524"/>
        <v>0</v>
      </c>
      <c r="V6509" s="15">
        <f t="shared" si="1525"/>
        <v>0</v>
      </c>
      <c r="W6509" s="15">
        <f t="shared" si="1526"/>
        <v>0</v>
      </c>
      <c r="X6509" s="15">
        <f t="shared" si="1527"/>
        <v>0</v>
      </c>
      <c r="Y6509" s="15">
        <f t="shared" si="1528"/>
        <v>0</v>
      </c>
      <c r="Z6509" s="15">
        <f t="shared" si="1529"/>
        <v>0</v>
      </c>
      <c r="AA6509" s="15">
        <f t="shared" si="1530"/>
        <v>0</v>
      </c>
      <c r="AB6509" s="15">
        <f t="shared" si="1531"/>
        <v>0</v>
      </c>
      <c r="AC6509" s="15">
        <f t="shared" si="1532"/>
        <v>0</v>
      </c>
      <c r="AD6509" s="15">
        <f t="shared" si="1533"/>
        <v>0</v>
      </c>
    </row>
    <row r="6510" spans="1:30" x14ac:dyDescent="0.25">
      <c r="A6510" s="4">
        <f t="shared" si="1519"/>
        <v>6509</v>
      </c>
      <c r="B6510" s="7" t="s">
        <v>390</v>
      </c>
      <c r="C6510" s="7" t="s">
        <v>100</v>
      </c>
      <c r="D6510" s="5">
        <v>0.53091042829917412</v>
      </c>
      <c r="E6510" s="8">
        <v>0.44127737288569524</v>
      </c>
      <c r="F6510" s="5">
        <v>0.53091042829917412</v>
      </c>
      <c r="G6510" s="5">
        <v>0.4906717041693136</v>
      </c>
      <c r="H6510" s="5">
        <v>0.49593781873175535</v>
      </c>
      <c r="I6510" s="5">
        <v>0.50086167481447619</v>
      </c>
      <c r="J6510" s="4">
        <v>0.44949411179300047</v>
      </c>
      <c r="K6510" s="8">
        <v>0.46815955213435967</v>
      </c>
      <c r="L6510" s="5">
        <v>0.45766030347528147</v>
      </c>
      <c r="M6510" s="5">
        <v>0.43511863358837621</v>
      </c>
      <c r="N6510" s="5">
        <v>0.66906206749707231</v>
      </c>
      <c r="O6510" s="5">
        <v>0.65723536737235366</v>
      </c>
      <c r="P6510" s="5">
        <v>0.6844872351279534</v>
      </c>
      <c r="Q6510" s="15">
        <f t="shared" si="1520"/>
        <v>0</v>
      </c>
      <c r="R6510" s="15">
        <f t="shared" si="1521"/>
        <v>0</v>
      </c>
      <c r="S6510" s="15">
        <f t="shared" si="1522"/>
        <v>0</v>
      </c>
      <c r="T6510" s="15">
        <f t="shared" si="1523"/>
        <v>0</v>
      </c>
      <c r="U6510" s="15">
        <f t="shared" si="1524"/>
        <v>0</v>
      </c>
      <c r="V6510" s="15">
        <f t="shared" si="1525"/>
        <v>0</v>
      </c>
      <c r="W6510" s="15">
        <f t="shared" si="1526"/>
        <v>0</v>
      </c>
      <c r="X6510" s="15">
        <f t="shared" si="1527"/>
        <v>0</v>
      </c>
      <c r="Y6510" s="15">
        <f t="shared" si="1528"/>
        <v>0</v>
      </c>
      <c r="Z6510" s="15">
        <f t="shared" si="1529"/>
        <v>0</v>
      </c>
      <c r="AA6510" s="15">
        <f t="shared" si="1530"/>
        <v>0</v>
      </c>
      <c r="AB6510" s="15">
        <f t="shared" si="1531"/>
        <v>0</v>
      </c>
      <c r="AC6510" s="15">
        <f t="shared" si="1532"/>
        <v>0</v>
      </c>
      <c r="AD6510" s="15">
        <f t="shared" si="1533"/>
        <v>0</v>
      </c>
    </row>
    <row r="6511" spans="1:30" x14ac:dyDescent="0.25">
      <c r="A6511" s="4">
        <f t="shared" si="1519"/>
        <v>6510</v>
      </c>
      <c r="B6511" s="7" t="s">
        <v>390</v>
      </c>
      <c r="C6511" s="7" t="s">
        <v>101</v>
      </c>
      <c r="D6511" s="5">
        <v>0.60839546624761776</v>
      </c>
      <c r="E6511" s="8">
        <v>0.46815955213435967</v>
      </c>
      <c r="F6511" s="5">
        <v>0.60839546624761776</v>
      </c>
      <c r="G6511" s="5">
        <v>0.53091042829917412</v>
      </c>
      <c r="H6511" s="5">
        <v>0.50086167481447619</v>
      </c>
      <c r="I6511" s="5">
        <v>0.53645412021242922</v>
      </c>
      <c r="J6511" s="4">
        <v>0.49104329076132031</v>
      </c>
      <c r="K6511" s="8">
        <v>0.52654935226749044</v>
      </c>
      <c r="L6511" s="5">
        <v>0.50854007264858181</v>
      </c>
      <c r="M6511" s="5">
        <v>0.45766030347528147</v>
      </c>
      <c r="N6511" s="5">
        <v>0.66980730331097627</v>
      </c>
      <c r="O6511" s="5">
        <v>0.68293897882938981</v>
      </c>
      <c r="P6511" s="5">
        <v>0.70003502440287213</v>
      </c>
      <c r="Q6511" s="15">
        <f t="shared" si="1520"/>
        <v>0</v>
      </c>
      <c r="R6511" s="15">
        <f t="shared" si="1521"/>
        <v>0</v>
      </c>
      <c r="S6511" s="15">
        <f t="shared" si="1522"/>
        <v>0</v>
      </c>
      <c r="T6511" s="15">
        <f t="shared" si="1523"/>
        <v>0</v>
      </c>
      <c r="U6511" s="15">
        <f t="shared" si="1524"/>
        <v>0</v>
      </c>
      <c r="V6511" s="15">
        <f t="shared" si="1525"/>
        <v>0</v>
      </c>
      <c r="W6511" s="15">
        <f t="shared" si="1526"/>
        <v>0</v>
      </c>
      <c r="X6511" s="15">
        <f t="shared" si="1527"/>
        <v>0</v>
      </c>
      <c r="Y6511" s="15">
        <f t="shared" si="1528"/>
        <v>0</v>
      </c>
      <c r="Z6511" s="15">
        <f t="shared" si="1529"/>
        <v>0</v>
      </c>
      <c r="AA6511" s="15">
        <f t="shared" si="1530"/>
        <v>0</v>
      </c>
      <c r="AB6511" s="15">
        <f t="shared" si="1531"/>
        <v>0</v>
      </c>
      <c r="AC6511" s="15">
        <f t="shared" si="1532"/>
        <v>0</v>
      </c>
      <c r="AD6511" s="15">
        <f t="shared" si="1533"/>
        <v>0</v>
      </c>
    </row>
    <row r="6512" spans="1:30" x14ac:dyDescent="0.25">
      <c r="A6512" s="4">
        <f t="shared" si="1519"/>
        <v>6511</v>
      </c>
      <c r="B6512" s="7" t="s">
        <v>390</v>
      </c>
      <c r="C6512" s="7" t="s">
        <v>102</v>
      </c>
      <c r="D6512" s="5">
        <v>0.66244274298706074</v>
      </c>
      <c r="E6512" s="8">
        <v>0.52654935226749044</v>
      </c>
      <c r="F6512" s="5">
        <v>0.66244274298706074</v>
      </c>
      <c r="G6512" s="5">
        <v>0.60839546624761776</v>
      </c>
      <c r="H6512" s="5">
        <v>0.53645412021242922</v>
      </c>
      <c r="I6512" s="5">
        <v>0.61970245841100136</v>
      </c>
      <c r="J6512" s="4">
        <v>0.58865483496433901</v>
      </c>
      <c r="K6512" s="8">
        <v>0.55078598371707999</v>
      </c>
      <c r="L6512" s="5">
        <v>0.5369554576603035</v>
      </c>
      <c r="M6512" s="5">
        <v>0.50854007264858181</v>
      </c>
      <c r="N6512" s="5">
        <v>0.67254870648355158</v>
      </c>
      <c r="O6512" s="5">
        <v>0.7039601494396015</v>
      </c>
      <c r="P6512" s="5">
        <v>0.70812109306592952</v>
      </c>
      <c r="Q6512" s="15">
        <f t="shared" si="1520"/>
        <v>0</v>
      </c>
      <c r="R6512" s="15">
        <f t="shared" si="1521"/>
        <v>0</v>
      </c>
      <c r="S6512" s="15">
        <f t="shared" si="1522"/>
        <v>0</v>
      </c>
      <c r="T6512" s="15">
        <f t="shared" si="1523"/>
        <v>0</v>
      </c>
      <c r="U6512" s="15">
        <f t="shared" si="1524"/>
        <v>0</v>
      </c>
      <c r="V6512" s="15">
        <f t="shared" si="1525"/>
        <v>0</v>
      </c>
      <c r="W6512" s="15">
        <f t="shared" si="1526"/>
        <v>0</v>
      </c>
      <c r="X6512" s="15">
        <f t="shared" si="1527"/>
        <v>0</v>
      </c>
      <c r="Y6512" s="15">
        <f t="shared" si="1528"/>
        <v>0</v>
      </c>
      <c r="Z6512" s="15">
        <f t="shared" si="1529"/>
        <v>0</v>
      </c>
      <c r="AA6512" s="15">
        <f t="shared" si="1530"/>
        <v>0</v>
      </c>
      <c r="AB6512" s="15">
        <f t="shared" si="1531"/>
        <v>0</v>
      </c>
      <c r="AC6512" s="15">
        <f t="shared" si="1532"/>
        <v>0</v>
      </c>
      <c r="AD6512" s="15">
        <f t="shared" si="1533"/>
        <v>0</v>
      </c>
    </row>
    <row r="6513" spans="1:30" x14ac:dyDescent="0.25">
      <c r="A6513" s="4">
        <f t="shared" si="1519"/>
        <v>6512</v>
      </c>
      <c r="B6513" s="7" t="s">
        <v>390</v>
      </c>
      <c r="C6513" s="7" t="s">
        <v>103</v>
      </c>
      <c r="D6513" s="5">
        <v>0.68409174495971115</v>
      </c>
      <c r="E6513" s="8">
        <v>0.55078598371707999</v>
      </c>
      <c r="F6513" s="5">
        <v>0.68409174495971115</v>
      </c>
      <c r="G6513" s="5">
        <v>0.66244274298706074</v>
      </c>
      <c r="H6513" s="5">
        <v>0.61970245841100136</v>
      </c>
      <c r="I6513" s="5">
        <v>0.68962121478563643</v>
      </c>
      <c r="J6513" s="4">
        <v>0.65520816055730635</v>
      </c>
      <c r="K6513" s="8">
        <v>0.55042755466043114</v>
      </c>
      <c r="L6513" s="5">
        <v>0.54774969729757583</v>
      </c>
      <c r="M6513" s="5">
        <v>0.5369554576603035</v>
      </c>
      <c r="N6513" s="5">
        <v>0.67779197274566161</v>
      </c>
      <c r="O6513" s="5">
        <v>0.71691158156911583</v>
      </c>
      <c r="P6513" s="5">
        <v>0.72082505310765443</v>
      </c>
      <c r="Q6513" s="15">
        <f t="shared" si="1520"/>
        <v>0</v>
      </c>
      <c r="R6513" s="15">
        <f t="shared" si="1521"/>
        <v>0</v>
      </c>
      <c r="S6513" s="15">
        <f t="shared" si="1522"/>
        <v>0</v>
      </c>
      <c r="T6513" s="15">
        <f t="shared" si="1523"/>
        <v>0</v>
      </c>
      <c r="U6513" s="15">
        <f t="shared" si="1524"/>
        <v>0</v>
      </c>
      <c r="V6513" s="15">
        <f t="shared" si="1525"/>
        <v>0</v>
      </c>
      <c r="W6513" s="15">
        <f t="shared" si="1526"/>
        <v>0</v>
      </c>
      <c r="X6513" s="15">
        <f t="shared" si="1527"/>
        <v>0</v>
      </c>
      <c r="Y6513" s="15">
        <f t="shared" si="1528"/>
        <v>0</v>
      </c>
      <c r="Z6513" s="15">
        <f t="shared" si="1529"/>
        <v>0</v>
      </c>
      <c r="AA6513" s="15">
        <f t="shared" si="1530"/>
        <v>0</v>
      </c>
      <c r="AB6513" s="15">
        <f t="shared" si="1531"/>
        <v>0</v>
      </c>
      <c r="AC6513" s="15">
        <f t="shared" si="1532"/>
        <v>0</v>
      </c>
      <c r="AD6513" s="15">
        <f t="shared" si="1533"/>
        <v>0</v>
      </c>
    </row>
    <row r="6514" spans="1:30" x14ac:dyDescent="0.25">
      <c r="A6514" s="4">
        <f t="shared" si="1519"/>
        <v>6513</v>
      </c>
      <c r="B6514" s="7" t="s">
        <v>390</v>
      </c>
      <c r="C6514" s="7" t="s">
        <v>104</v>
      </c>
      <c r="D6514" s="5">
        <v>0.70525594302718242</v>
      </c>
      <c r="E6514" s="8">
        <v>0.55042755466043114</v>
      </c>
      <c r="F6514" s="5">
        <v>0.70525594302718242</v>
      </c>
      <c r="G6514" s="5">
        <v>0.68409174495971115</v>
      </c>
      <c r="H6514" s="5">
        <v>0.68962121478563643</v>
      </c>
      <c r="I6514" s="5">
        <v>0.72932859705272046</v>
      </c>
      <c r="J6514" s="4">
        <v>0.68423453309006466</v>
      </c>
      <c r="K6514" s="8">
        <v>0.56896345730427211</v>
      </c>
      <c r="L6514" s="5">
        <v>0.5630522709122292</v>
      </c>
      <c r="M6514" s="5">
        <v>0.54774969729757583</v>
      </c>
      <c r="N6514" s="5">
        <v>0.67917598211434049</v>
      </c>
      <c r="O6514" s="5">
        <v>0.7272976338729763</v>
      </c>
      <c r="P6514" s="5">
        <v>0.72566755750473988</v>
      </c>
      <c r="Q6514" s="15">
        <f t="shared" si="1520"/>
        <v>0</v>
      </c>
      <c r="R6514" s="15">
        <f t="shared" si="1521"/>
        <v>0</v>
      </c>
      <c r="S6514" s="15">
        <f t="shared" si="1522"/>
        <v>0</v>
      </c>
      <c r="T6514" s="15">
        <f t="shared" si="1523"/>
        <v>0</v>
      </c>
      <c r="U6514" s="15">
        <f t="shared" si="1524"/>
        <v>0</v>
      </c>
      <c r="V6514" s="15">
        <f t="shared" si="1525"/>
        <v>0</v>
      </c>
      <c r="W6514" s="15">
        <f t="shared" si="1526"/>
        <v>0</v>
      </c>
      <c r="X6514" s="15">
        <f t="shared" si="1527"/>
        <v>0</v>
      </c>
      <c r="Y6514" s="15">
        <f t="shared" si="1528"/>
        <v>0</v>
      </c>
      <c r="Z6514" s="15">
        <f t="shared" si="1529"/>
        <v>0</v>
      </c>
      <c r="AA6514" s="15">
        <f t="shared" si="1530"/>
        <v>0</v>
      </c>
      <c r="AB6514" s="15">
        <f t="shared" si="1531"/>
        <v>0</v>
      </c>
      <c r="AC6514" s="15">
        <f t="shared" si="1532"/>
        <v>0</v>
      </c>
      <c r="AD6514" s="15">
        <f t="shared" si="1533"/>
        <v>0</v>
      </c>
    </row>
    <row r="6515" spans="1:30" x14ac:dyDescent="0.25">
      <c r="A6515" s="4">
        <f t="shared" si="1519"/>
        <v>6514</v>
      </c>
      <c r="B6515" s="7" t="s">
        <v>390</v>
      </c>
      <c r="C6515" s="7" t="s">
        <v>105</v>
      </c>
      <c r="D6515" s="5">
        <v>0.71715871476812998</v>
      </c>
      <c r="E6515" s="8">
        <v>0.56896345730427211</v>
      </c>
      <c r="F6515" s="5">
        <v>0.71715871476812998</v>
      </c>
      <c r="G6515" s="5">
        <v>0.70525594302718242</v>
      </c>
      <c r="H6515" s="5">
        <v>0.72932859705272046</v>
      </c>
      <c r="I6515" s="5">
        <v>0.75915309675377207</v>
      </c>
      <c r="J6515" s="4">
        <v>0.70372366893348814</v>
      </c>
      <c r="K6515" s="8">
        <v>0.5932171568041783</v>
      </c>
      <c r="L6515" s="5">
        <v>0.5810598449133112</v>
      </c>
      <c r="M6515" s="5">
        <v>0.5630522709122292</v>
      </c>
      <c r="N6515" s="5">
        <v>0.68085276269562445</v>
      </c>
      <c r="O6515" s="5">
        <v>0.73591531755915318</v>
      </c>
      <c r="P6515" s="5">
        <v>0.72510412145853798</v>
      </c>
      <c r="Q6515" s="15">
        <f t="shared" si="1520"/>
        <v>0</v>
      </c>
      <c r="R6515" s="15">
        <f t="shared" si="1521"/>
        <v>0</v>
      </c>
      <c r="S6515" s="15">
        <f t="shared" si="1522"/>
        <v>0</v>
      </c>
      <c r="T6515" s="15">
        <f t="shared" si="1523"/>
        <v>0</v>
      </c>
      <c r="U6515" s="15">
        <f t="shared" si="1524"/>
        <v>0</v>
      </c>
      <c r="V6515" s="15">
        <f t="shared" si="1525"/>
        <v>0</v>
      </c>
      <c r="W6515" s="15">
        <f t="shared" si="1526"/>
        <v>0</v>
      </c>
      <c r="X6515" s="15">
        <f t="shared" si="1527"/>
        <v>0</v>
      </c>
      <c r="Y6515" s="15">
        <f t="shared" si="1528"/>
        <v>0</v>
      </c>
      <c r="Z6515" s="15">
        <f t="shared" si="1529"/>
        <v>0</v>
      </c>
      <c r="AA6515" s="15">
        <f t="shared" si="1530"/>
        <v>0</v>
      </c>
      <c r="AB6515" s="15">
        <f t="shared" si="1531"/>
        <v>0</v>
      </c>
      <c r="AC6515" s="15">
        <f t="shared" si="1532"/>
        <v>0</v>
      </c>
      <c r="AD6515" s="15">
        <f t="shared" si="1533"/>
        <v>0</v>
      </c>
    </row>
    <row r="6516" spans="1:30" x14ac:dyDescent="0.25">
      <c r="A6516" s="4">
        <f t="shared" si="1519"/>
        <v>6515</v>
      </c>
      <c r="B6516" s="7" t="s">
        <v>390</v>
      </c>
      <c r="C6516" s="7" t="s">
        <v>106</v>
      </c>
      <c r="D6516" s="5">
        <v>0.72419673008124641</v>
      </c>
      <c r="E6516" s="8">
        <v>0.5932171568041783</v>
      </c>
      <c r="F6516" s="5">
        <v>0.72419673008124641</v>
      </c>
      <c r="G6516" s="5">
        <v>0.71715871476812998</v>
      </c>
      <c r="H6516" s="5">
        <v>0.75915309675377207</v>
      </c>
      <c r="I6516" s="5">
        <v>0.77459290261316072</v>
      </c>
      <c r="J6516" s="4">
        <v>0.71740753027035997</v>
      </c>
      <c r="K6516" s="8">
        <v>0.62767755039341855</v>
      </c>
      <c r="L6516" s="5">
        <v>0.59741865677409378</v>
      </c>
      <c r="M6516" s="5">
        <v>0.5810598449133112</v>
      </c>
      <c r="N6516" s="5">
        <v>0.67795166613435542</v>
      </c>
      <c r="O6516" s="5">
        <v>0.73349937733499382</v>
      </c>
      <c r="P6516" s="5">
        <v>0.71561326968028816</v>
      </c>
      <c r="Q6516" s="15">
        <f t="shared" si="1520"/>
        <v>0</v>
      </c>
      <c r="R6516" s="15">
        <f t="shared" si="1521"/>
        <v>0</v>
      </c>
      <c r="S6516" s="15">
        <f t="shared" si="1522"/>
        <v>0</v>
      </c>
      <c r="T6516" s="15">
        <f t="shared" si="1523"/>
        <v>0</v>
      </c>
      <c r="U6516" s="15">
        <f t="shared" si="1524"/>
        <v>0</v>
      </c>
      <c r="V6516" s="15">
        <f t="shared" si="1525"/>
        <v>0</v>
      </c>
      <c r="W6516" s="15">
        <f t="shared" si="1526"/>
        <v>0</v>
      </c>
      <c r="X6516" s="15">
        <f t="shared" si="1527"/>
        <v>0</v>
      </c>
      <c r="Y6516" s="15">
        <f t="shared" si="1528"/>
        <v>0</v>
      </c>
      <c r="Z6516" s="15">
        <f t="shared" si="1529"/>
        <v>0</v>
      </c>
      <c r="AA6516" s="15">
        <f t="shared" si="1530"/>
        <v>0</v>
      </c>
      <c r="AB6516" s="15">
        <f t="shared" si="1531"/>
        <v>0</v>
      </c>
      <c r="AC6516" s="15">
        <f t="shared" si="1532"/>
        <v>0</v>
      </c>
      <c r="AD6516" s="15">
        <f t="shared" si="1533"/>
        <v>0</v>
      </c>
    </row>
    <row r="6517" spans="1:30" x14ac:dyDescent="0.25">
      <c r="A6517" s="4">
        <f t="shared" si="1519"/>
        <v>6516</v>
      </c>
      <c r="B6517" s="7" t="s">
        <v>390</v>
      </c>
      <c r="C6517" s="7" t="s">
        <v>107</v>
      </c>
      <c r="D6517" s="5">
        <v>0.73001437694339499</v>
      </c>
      <c r="E6517" s="8">
        <v>0.62767755039341855</v>
      </c>
      <c r="F6517" s="5">
        <v>0.73001437694339499</v>
      </c>
      <c r="G6517" s="5">
        <v>0.72419673008124641</v>
      </c>
      <c r="H6517" s="5">
        <v>0.77459290261316072</v>
      </c>
      <c r="I6517" s="5">
        <v>0.78282277635142261</v>
      </c>
      <c r="J6517" s="4">
        <v>0.72167855365732292</v>
      </c>
      <c r="K6517" s="8">
        <v>0.65611292222089468</v>
      </c>
      <c r="L6517" s="5">
        <v>0.61759023108431876</v>
      </c>
      <c r="M6517" s="5">
        <v>0.59741865677409378</v>
      </c>
      <c r="N6517" s="5">
        <v>0.67664750346002345</v>
      </c>
      <c r="O6517" s="5">
        <v>0.71818181818181814</v>
      </c>
      <c r="P6517" s="5">
        <v>0.69246670778227015</v>
      </c>
      <c r="Q6517" s="15">
        <f t="shared" si="1520"/>
        <v>0</v>
      </c>
      <c r="R6517" s="15">
        <f t="shared" si="1521"/>
        <v>0</v>
      </c>
      <c r="S6517" s="15">
        <f t="shared" si="1522"/>
        <v>0</v>
      </c>
      <c r="T6517" s="15">
        <f t="shared" si="1523"/>
        <v>0</v>
      </c>
      <c r="U6517" s="15">
        <f t="shared" si="1524"/>
        <v>0</v>
      </c>
      <c r="V6517" s="15">
        <f t="shared" si="1525"/>
        <v>0</v>
      </c>
      <c r="W6517" s="15">
        <f t="shared" si="1526"/>
        <v>0</v>
      </c>
      <c r="X6517" s="15">
        <f t="shared" si="1527"/>
        <v>0</v>
      </c>
      <c r="Y6517" s="15">
        <f t="shared" si="1528"/>
        <v>0</v>
      </c>
      <c r="Z6517" s="15">
        <f t="shared" si="1529"/>
        <v>0</v>
      </c>
      <c r="AA6517" s="15">
        <f t="shared" si="1530"/>
        <v>0</v>
      </c>
      <c r="AB6517" s="15">
        <f t="shared" si="1531"/>
        <v>0</v>
      </c>
      <c r="AC6517" s="15">
        <f t="shared" si="1532"/>
        <v>0</v>
      </c>
      <c r="AD6517" s="15">
        <f t="shared" si="1533"/>
        <v>0</v>
      </c>
    </row>
    <row r="6518" spans="1:30" x14ac:dyDescent="0.25">
      <c r="A6518" s="4">
        <f t="shared" si="1519"/>
        <v>6517</v>
      </c>
      <c r="B6518" s="7" t="s">
        <v>390</v>
      </c>
      <c r="C6518" s="7" t="s">
        <v>108</v>
      </c>
      <c r="D6518" s="5">
        <v>0.73293991775050993</v>
      </c>
      <c r="E6518" s="8">
        <v>0.65611292222089468</v>
      </c>
      <c r="F6518" s="5">
        <v>0.73293991775050993</v>
      </c>
      <c r="G6518" s="5">
        <v>0.73001437694339499</v>
      </c>
      <c r="H6518" s="5">
        <v>0.78282277635142261</v>
      </c>
      <c r="I6518" s="5">
        <v>0.78366686596560331</v>
      </c>
      <c r="J6518" s="4">
        <v>0.71964670758002991</v>
      </c>
      <c r="K6518" s="8">
        <v>0.68645991568383147</v>
      </c>
      <c r="L6518" s="5">
        <v>0.63474766210680889</v>
      </c>
      <c r="M6518" s="5">
        <v>0.61759023108431876</v>
      </c>
      <c r="N6518" s="5">
        <v>0.68122538060257642</v>
      </c>
      <c r="O6518" s="5">
        <v>0.72089663760896638</v>
      </c>
      <c r="P6518" s="5">
        <v>0.67515247036250259</v>
      </c>
      <c r="Q6518" s="15">
        <f t="shared" si="1520"/>
        <v>0</v>
      </c>
      <c r="R6518" s="15">
        <f t="shared" si="1521"/>
        <v>0</v>
      </c>
      <c r="S6518" s="15">
        <f t="shared" si="1522"/>
        <v>0</v>
      </c>
      <c r="T6518" s="15">
        <f t="shared" si="1523"/>
        <v>0</v>
      </c>
      <c r="U6518" s="15">
        <f t="shared" si="1524"/>
        <v>0</v>
      </c>
      <c r="V6518" s="15">
        <f t="shared" si="1525"/>
        <v>0</v>
      </c>
      <c r="W6518" s="15">
        <f t="shared" si="1526"/>
        <v>0</v>
      </c>
      <c r="X6518" s="15">
        <f t="shared" si="1527"/>
        <v>0</v>
      </c>
      <c r="Y6518" s="15">
        <f t="shared" si="1528"/>
        <v>0</v>
      </c>
      <c r="Z6518" s="15">
        <f t="shared" si="1529"/>
        <v>0</v>
      </c>
      <c r="AA6518" s="15">
        <f t="shared" si="1530"/>
        <v>0</v>
      </c>
      <c r="AB6518" s="15">
        <f t="shared" si="1531"/>
        <v>0</v>
      </c>
      <c r="AC6518" s="15">
        <f t="shared" si="1532"/>
        <v>0</v>
      </c>
      <c r="AD6518" s="15">
        <f t="shared" si="1533"/>
        <v>0</v>
      </c>
    </row>
    <row r="6519" spans="1:30" x14ac:dyDescent="0.25">
      <c r="A6519" s="4">
        <f t="shared" si="1519"/>
        <v>6518</v>
      </c>
      <c r="B6519" s="7" t="s">
        <v>390</v>
      </c>
      <c r="C6519" s="7" t="s">
        <v>109</v>
      </c>
      <c r="D6519" s="5">
        <v>0.72931224714968734</v>
      </c>
      <c r="E6519" s="8">
        <v>0.68645991568383147</v>
      </c>
      <c r="F6519" s="5">
        <v>0.72931224714968734</v>
      </c>
      <c r="G6519" s="5">
        <v>0.73293991775050993</v>
      </c>
      <c r="H6519" s="5">
        <v>0.78366686596560331</v>
      </c>
      <c r="I6519" s="5">
        <v>0.78514402279041962</v>
      </c>
      <c r="J6519" s="4">
        <v>0.71914911262232539</v>
      </c>
      <c r="K6519" s="8">
        <v>0.71197665090716689</v>
      </c>
      <c r="L6519" s="5">
        <v>0.64587680655382951</v>
      </c>
      <c r="M6519" s="5">
        <v>0.63474766210680889</v>
      </c>
      <c r="N6519" s="5">
        <v>0.70435430639838181</v>
      </c>
      <c r="O6519" s="5">
        <v>0.72161892901618929</v>
      </c>
      <c r="P6519" s="5">
        <v>0.70464910878122711</v>
      </c>
      <c r="Q6519" s="15">
        <f t="shared" si="1520"/>
        <v>0</v>
      </c>
      <c r="R6519" s="15">
        <f t="shared" si="1521"/>
        <v>0</v>
      </c>
      <c r="S6519" s="15">
        <f t="shared" si="1522"/>
        <v>0</v>
      </c>
      <c r="T6519" s="15">
        <f t="shared" si="1523"/>
        <v>0</v>
      </c>
      <c r="U6519" s="15">
        <f t="shared" si="1524"/>
        <v>0</v>
      </c>
      <c r="V6519" s="15">
        <f t="shared" si="1525"/>
        <v>0</v>
      </c>
      <c r="W6519" s="15">
        <f t="shared" si="1526"/>
        <v>0</v>
      </c>
      <c r="X6519" s="15">
        <f t="shared" si="1527"/>
        <v>0</v>
      </c>
      <c r="Y6519" s="15">
        <f t="shared" si="1528"/>
        <v>0</v>
      </c>
      <c r="Z6519" s="15">
        <f t="shared" si="1529"/>
        <v>0</v>
      </c>
      <c r="AA6519" s="15">
        <f t="shared" si="1530"/>
        <v>0</v>
      </c>
      <c r="AB6519" s="15">
        <f t="shared" si="1531"/>
        <v>0</v>
      </c>
      <c r="AC6519" s="15">
        <f t="shared" si="1532"/>
        <v>0</v>
      </c>
      <c r="AD6519" s="15">
        <f t="shared" si="1533"/>
        <v>0</v>
      </c>
    </row>
    <row r="6520" spans="1:30" x14ac:dyDescent="0.25">
      <c r="A6520" s="4">
        <f t="shared" si="1519"/>
        <v>6519</v>
      </c>
      <c r="B6520" s="7" t="s">
        <v>390</v>
      </c>
      <c r="C6520" s="7" t="s">
        <v>110</v>
      </c>
      <c r="D6520" s="5">
        <v>0.72852653047577653</v>
      </c>
      <c r="E6520" s="8">
        <v>0.71197665090716689</v>
      </c>
      <c r="F6520" s="5">
        <v>0.72852653047577653</v>
      </c>
      <c r="G6520" s="5">
        <v>0.72931224714968734</v>
      </c>
      <c r="H6520" s="5">
        <v>0.78514402279041962</v>
      </c>
      <c r="I6520" s="5">
        <v>0.78327999155910388</v>
      </c>
      <c r="J6520" s="4">
        <v>0.71537568419306685</v>
      </c>
      <c r="K6520" s="8">
        <v>0.73505265493522676</v>
      </c>
      <c r="L6520" s="5">
        <v>0.65427518870597934</v>
      </c>
      <c r="M6520" s="5">
        <v>0.64587680655382951</v>
      </c>
      <c r="N6520" s="5">
        <v>0.68777280953901843</v>
      </c>
      <c r="O6520" s="5">
        <v>0.69399750933997506</v>
      </c>
      <c r="P6520" s="5">
        <v>0.68530574019507073</v>
      </c>
      <c r="Q6520" s="15">
        <f t="shared" si="1520"/>
        <v>0</v>
      </c>
      <c r="R6520" s="15">
        <f t="shared" si="1521"/>
        <v>0</v>
      </c>
      <c r="S6520" s="15">
        <f t="shared" si="1522"/>
        <v>0</v>
      </c>
      <c r="T6520" s="15">
        <f t="shared" si="1523"/>
        <v>0</v>
      </c>
      <c r="U6520" s="15">
        <f t="shared" si="1524"/>
        <v>0</v>
      </c>
      <c r="V6520" s="15">
        <f t="shared" si="1525"/>
        <v>0</v>
      </c>
      <c r="W6520" s="15">
        <f t="shared" si="1526"/>
        <v>0</v>
      </c>
      <c r="X6520" s="15">
        <f t="shared" si="1527"/>
        <v>0</v>
      </c>
      <c r="Y6520" s="15">
        <f t="shared" si="1528"/>
        <v>0</v>
      </c>
      <c r="Z6520" s="15">
        <f t="shared" si="1529"/>
        <v>0</v>
      </c>
      <c r="AA6520" s="15">
        <f t="shared" si="1530"/>
        <v>0</v>
      </c>
      <c r="AB6520" s="15">
        <f t="shared" si="1531"/>
        <v>0</v>
      </c>
      <c r="AC6520" s="15">
        <f t="shared" si="1532"/>
        <v>0</v>
      </c>
      <c r="AD6520" s="15">
        <f t="shared" si="1533"/>
        <v>0</v>
      </c>
    </row>
    <row r="6521" spans="1:30" x14ac:dyDescent="0.25">
      <c r="A6521" s="4">
        <f t="shared" si="1519"/>
        <v>6520</v>
      </c>
      <c r="B6521" s="7" t="s">
        <v>390</v>
      </c>
      <c r="C6521" s="7" t="s">
        <v>111</v>
      </c>
      <c r="D6521" s="5">
        <v>0.73141863653081007</v>
      </c>
      <c r="E6521" s="8">
        <v>0.73505265493522676</v>
      </c>
      <c r="F6521" s="5">
        <v>0.73141863653081007</v>
      </c>
      <c r="G6521" s="5">
        <v>0.72852653047577653</v>
      </c>
      <c r="H6521" s="5">
        <v>0.78327999155910388</v>
      </c>
      <c r="I6521" s="5">
        <v>0.78064221151478919</v>
      </c>
      <c r="J6521" s="4">
        <v>0.71512688671421465</v>
      </c>
      <c r="K6521" s="8">
        <v>0.74696615405622213</v>
      </c>
      <c r="L6521" s="5">
        <v>0.65561480794497251</v>
      </c>
      <c r="M6521" s="5">
        <v>0.65427518870597934</v>
      </c>
      <c r="N6521" s="5">
        <v>0.63845416799744492</v>
      </c>
      <c r="O6521" s="5">
        <v>0.64141967621419671</v>
      </c>
      <c r="P6521" s="5">
        <v>0.63949229843836852</v>
      </c>
      <c r="Q6521" s="15">
        <f t="shared" si="1520"/>
        <v>0</v>
      </c>
      <c r="R6521" s="15">
        <f t="shared" si="1521"/>
        <v>0</v>
      </c>
      <c r="S6521" s="15">
        <f t="shared" si="1522"/>
        <v>0</v>
      </c>
      <c r="T6521" s="15">
        <f t="shared" si="1523"/>
        <v>0</v>
      </c>
      <c r="U6521" s="15">
        <f t="shared" si="1524"/>
        <v>0</v>
      </c>
      <c r="V6521" s="15">
        <f t="shared" si="1525"/>
        <v>0</v>
      </c>
      <c r="W6521" s="15">
        <f t="shared" si="1526"/>
        <v>0</v>
      </c>
      <c r="X6521" s="15">
        <f t="shared" si="1527"/>
        <v>0</v>
      </c>
      <c r="Y6521" s="15">
        <f t="shared" si="1528"/>
        <v>0</v>
      </c>
      <c r="Z6521" s="15">
        <f t="shared" si="1529"/>
        <v>0</v>
      </c>
      <c r="AA6521" s="15">
        <f t="shared" si="1530"/>
        <v>0</v>
      </c>
      <c r="AB6521" s="15">
        <f t="shared" si="1531"/>
        <v>0</v>
      </c>
      <c r="AC6521" s="15">
        <f t="shared" si="1532"/>
        <v>0</v>
      </c>
      <c r="AD6521" s="15">
        <f t="shared" si="1533"/>
        <v>0</v>
      </c>
    </row>
    <row r="6522" spans="1:30" x14ac:dyDescent="0.25">
      <c r="A6522" s="4">
        <f t="shared" si="1519"/>
        <v>6521</v>
      </c>
      <c r="B6522" s="7" t="s">
        <v>390</v>
      </c>
      <c r="C6522" s="7" t="s">
        <v>112</v>
      </c>
      <c r="D6522" s="5">
        <v>0.73205389682035504</v>
      </c>
      <c r="E6522" s="8">
        <v>0.74696615405622213</v>
      </c>
      <c r="F6522" s="5">
        <v>0.73205389682035504</v>
      </c>
      <c r="G6522" s="5">
        <v>0.73141863653081007</v>
      </c>
      <c r="H6522" s="5">
        <v>0.78064221151478919</v>
      </c>
      <c r="I6522" s="5">
        <v>0.77891886188583692</v>
      </c>
      <c r="J6522" s="4">
        <v>0.72163708741084753</v>
      </c>
      <c r="K6522" s="8">
        <v>0.73838092474696615</v>
      </c>
      <c r="L6522" s="5">
        <v>0.64340366334338051</v>
      </c>
      <c r="M6522" s="5">
        <v>0.65561480794497251</v>
      </c>
      <c r="N6522" s="5">
        <v>0.5789151495794741</v>
      </c>
      <c r="O6522" s="5">
        <v>0.58017434620174346</v>
      </c>
      <c r="P6522" s="5">
        <v>0.57433929509582216</v>
      </c>
      <c r="Q6522" s="15">
        <f t="shared" si="1520"/>
        <v>0</v>
      </c>
      <c r="R6522" s="15">
        <f t="shared" si="1521"/>
        <v>0</v>
      </c>
      <c r="S6522" s="15">
        <f t="shared" si="1522"/>
        <v>0</v>
      </c>
      <c r="T6522" s="15">
        <f t="shared" si="1523"/>
        <v>0</v>
      </c>
      <c r="U6522" s="15">
        <f t="shared" si="1524"/>
        <v>0</v>
      </c>
      <c r="V6522" s="15">
        <f t="shared" si="1525"/>
        <v>0</v>
      </c>
      <c r="W6522" s="15">
        <f t="shared" si="1526"/>
        <v>0</v>
      </c>
      <c r="X6522" s="15">
        <f t="shared" si="1527"/>
        <v>0</v>
      </c>
      <c r="Y6522" s="15">
        <f t="shared" si="1528"/>
        <v>0</v>
      </c>
      <c r="Z6522" s="15">
        <f t="shared" si="1529"/>
        <v>0</v>
      </c>
      <c r="AA6522" s="15">
        <f t="shared" si="1530"/>
        <v>0</v>
      </c>
      <c r="AB6522" s="15">
        <f t="shared" si="1531"/>
        <v>0</v>
      </c>
      <c r="AC6522" s="15">
        <f t="shared" si="1532"/>
        <v>0</v>
      </c>
      <c r="AD6522" s="15">
        <f t="shared" si="1533"/>
        <v>0</v>
      </c>
    </row>
    <row r="6523" spans="1:30" x14ac:dyDescent="0.25">
      <c r="A6523" s="4">
        <f t="shared" si="1519"/>
        <v>6522</v>
      </c>
      <c r="B6523" s="7" t="s">
        <v>390</v>
      </c>
      <c r="C6523" s="7" t="s">
        <v>113</v>
      </c>
      <c r="D6523" s="5">
        <v>0.72921194289344349</v>
      </c>
      <c r="E6523" s="8">
        <v>0.73838092474696615</v>
      </c>
      <c r="F6523" s="5">
        <v>0.72921194289344349</v>
      </c>
      <c r="G6523" s="5">
        <v>0.73205389682035504</v>
      </c>
      <c r="H6523" s="5">
        <v>0.77891886188583692</v>
      </c>
      <c r="I6523" s="5">
        <v>0.77417085780607042</v>
      </c>
      <c r="J6523" s="4">
        <v>0.7295156742411677</v>
      </c>
      <c r="K6523" s="8">
        <v>0.70957005581252452</v>
      </c>
      <c r="L6523" s="5">
        <v>0.62493237499033927</v>
      </c>
      <c r="M6523" s="5">
        <v>0.64340366334338051</v>
      </c>
      <c r="N6523" s="5">
        <v>0.5287448099648675</v>
      </c>
      <c r="O6523" s="5">
        <v>0.53927770859277713</v>
      </c>
      <c r="P6523" s="5">
        <v>0.51354530711071522</v>
      </c>
      <c r="Q6523" s="15">
        <f t="shared" si="1520"/>
        <v>0</v>
      </c>
      <c r="R6523" s="15">
        <f t="shared" si="1521"/>
        <v>0</v>
      </c>
      <c r="S6523" s="15">
        <f t="shared" si="1522"/>
        <v>0</v>
      </c>
      <c r="T6523" s="15">
        <f t="shared" si="1523"/>
        <v>0</v>
      </c>
      <c r="U6523" s="15">
        <f t="shared" si="1524"/>
        <v>0</v>
      </c>
      <c r="V6523" s="15">
        <f t="shared" si="1525"/>
        <v>0</v>
      </c>
      <c r="W6523" s="15">
        <f t="shared" si="1526"/>
        <v>0</v>
      </c>
      <c r="X6523" s="15">
        <f t="shared" si="1527"/>
        <v>0</v>
      </c>
      <c r="Y6523" s="15">
        <f t="shared" si="1528"/>
        <v>0</v>
      </c>
      <c r="Z6523" s="15">
        <f t="shared" si="1529"/>
        <v>0</v>
      </c>
      <c r="AA6523" s="15">
        <f t="shared" si="1530"/>
        <v>0</v>
      </c>
      <c r="AB6523" s="15">
        <f t="shared" si="1531"/>
        <v>0</v>
      </c>
      <c r="AC6523" s="15">
        <f t="shared" si="1532"/>
        <v>0</v>
      </c>
      <c r="AD6523" s="15">
        <f t="shared" si="1533"/>
        <v>0</v>
      </c>
    </row>
    <row r="6524" spans="1:30" x14ac:dyDescent="0.25">
      <c r="A6524" s="4">
        <f t="shared" si="1519"/>
        <v>6523</v>
      </c>
      <c r="B6524" s="7" t="s">
        <v>390</v>
      </c>
      <c r="C6524" s="7" t="s">
        <v>114</v>
      </c>
      <c r="D6524" s="5">
        <v>0.73304022200675378</v>
      </c>
      <c r="E6524" s="8">
        <v>0.70957005581252452</v>
      </c>
      <c r="F6524" s="5">
        <v>0.73304022200675378</v>
      </c>
      <c r="G6524" s="5">
        <v>0.72921194289344349</v>
      </c>
      <c r="H6524" s="5">
        <v>0.77417085780607042</v>
      </c>
      <c r="I6524" s="5">
        <v>0.76562445046249072</v>
      </c>
      <c r="J6524" s="4">
        <v>0.74282633935976117</v>
      </c>
      <c r="K6524" s="8">
        <v>0.69758828449026267</v>
      </c>
      <c r="L6524" s="5">
        <v>0.62941494705927814</v>
      </c>
      <c r="M6524" s="5">
        <v>0.62493237499033927</v>
      </c>
      <c r="N6524" s="5">
        <v>0.49834983498349833</v>
      </c>
      <c r="O6524" s="5">
        <v>0.51648816936488173</v>
      </c>
      <c r="P6524" s="5">
        <v>0.47154647966681135</v>
      </c>
      <c r="Q6524" s="15">
        <f t="shared" si="1520"/>
        <v>0</v>
      </c>
      <c r="R6524" s="15">
        <f t="shared" si="1521"/>
        <v>0</v>
      </c>
      <c r="S6524" s="15">
        <f t="shared" si="1522"/>
        <v>0</v>
      </c>
      <c r="T6524" s="15">
        <f t="shared" si="1523"/>
        <v>0</v>
      </c>
      <c r="U6524" s="15">
        <f t="shared" si="1524"/>
        <v>0</v>
      </c>
      <c r="V6524" s="15">
        <f t="shared" si="1525"/>
        <v>0</v>
      </c>
      <c r="W6524" s="15">
        <f t="shared" si="1526"/>
        <v>0</v>
      </c>
      <c r="X6524" s="15">
        <f t="shared" si="1527"/>
        <v>0</v>
      </c>
      <c r="Y6524" s="15">
        <f t="shared" si="1528"/>
        <v>0</v>
      </c>
      <c r="Z6524" s="15">
        <f t="shared" si="1529"/>
        <v>0</v>
      </c>
      <c r="AA6524" s="15">
        <f t="shared" si="1530"/>
        <v>0</v>
      </c>
      <c r="AB6524" s="15">
        <f t="shared" si="1531"/>
        <v>0</v>
      </c>
      <c r="AC6524" s="15">
        <f t="shared" si="1532"/>
        <v>0</v>
      </c>
      <c r="AD6524" s="15">
        <f t="shared" si="1533"/>
        <v>0</v>
      </c>
    </row>
    <row r="6525" spans="1:30" x14ac:dyDescent="0.25">
      <c r="A6525" s="4">
        <f t="shared" si="1519"/>
        <v>6524</v>
      </c>
      <c r="B6525" s="7" t="s">
        <v>390</v>
      </c>
      <c r="C6525" s="7" t="s">
        <v>115</v>
      </c>
      <c r="D6525" s="5">
        <v>0.7108061118726805</v>
      </c>
      <c r="E6525" s="8">
        <v>0.69758828449026267</v>
      </c>
      <c r="F6525" s="5">
        <v>0.7108061118726805</v>
      </c>
      <c r="G6525" s="5">
        <v>0.73304022200675378</v>
      </c>
      <c r="H6525" s="5">
        <v>0.76562445046249072</v>
      </c>
      <c r="I6525" s="5">
        <v>0.76604649526958113</v>
      </c>
      <c r="J6525" s="4">
        <v>0.74050422955714046</v>
      </c>
      <c r="K6525" s="8">
        <v>0.68690368499206333</v>
      </c>
      <c r="L6525" s="5">
        <v>0.62779194682742101</v>
      </c>
      <c r="M6525" s="5">
        <v>0.62941494705927814</v>
      </c>
      <c r="N6525" s="5">
        <v>0.48299265410412007</v>
      </c>
      <c r="O6525" s="5">
        <v>0.48871731008717312</v>
      </c>
      <c r="P6525" s="5">
        <v>0.45030722492519237</v>
      </c>
      <c r="Q6525" s="15">
        <f t="shared" si="1520"/>
        <v>0</v>
      </c>
      <c r="R6525" s="15">
        <f t="shared" si="1521"/>
        <v>0</v>
      </c>
      <c r="S6525" s="15">
        <f t="shared" si="1522"/>
        <v>0</v>
      </c>
      <c r="T6525" s="15">
        <f t="shared" si="1523"/>
        <v>0</v>
      </c>
      <c r="U6525" s="15">
        <f t="shared" si="1524"/>
        <v>0</v>
      </c>
      <c r="V6525" s="15">
        <f t="shared" si="1525"/>
        <v>0</v>
      </c>
      <c r="W6525" s="15">
        <f t="shared" si="1526"/>
        <v>0</v>
      </c>
      <c r="X6525" s="15">
        <f t="shared" si="1527"/>
        <v>0</v>
      </c>
      <c r="Y6525" s="15">
        <f t="shared" si="1528"/>
        <v>0</v>
      </c>
      <c r="Z6525" s="15">
        <f t="shared" si="1529"/>
        <v>0</v>
      </c>
      <c r="AA6525" s="15">
        <f t="shared" si="1530"/>
        <v>0</v>
      </c>
      <c r="AB6525" s="15">
        <f t="shared" si="1531"/>
        <v>0</v>
      </c>
      <c r="AC6525" s="15">
        <f t="shared" si="1532"/>
        <v>0</v>
      </c>
      <c r="AD6525" s="15">
        <f t="shared" si="1533"/>
        <v>0</v>
      </c>
    </row>
    <row r="6526" spans="1:30" x14ac:dyDescent="0.25">
      <c r="A6526" s="4">
        <f t="shared" si="1519"/>
        <v>6525</v>
      </c>
      <c r="B6526" s="7" t="s">
        <v>390</v>
      </c>
      <c r="C6526" s="7" t="s">
        <v>116</v>
      </c>
      <c r="D6526" s="5">
        <v>0.66929686716372994</v>
      </c>
      <c r="E6526" s="8">
        <v>0.68690368499206333</v>
      </c>
      <c r="F6526" s="5">
        <v>0.66929686716372994</v>
      </c>
      <c r="G6526" s="5">
        <v>0.7108061118726805</v>
      </c>
      <c r="H6526" s="5">
        <v>0.76604649526958113</v>
      </c>
      <c r="I6526" s="5">
        <v>0.73840256040516306</v>
      </c>
      <c r="J6526" s="4">
        <v>0.70608724498258413</v>
      </c>
      <c r="K6526" s="8">
        <v>0.64133199064670843</v>
      </c>
      <c r="L6526" s="5">
        <v>0.59316794188113453</v>
      </c>
      <c r="M6526" s="5">
        <v>0.62779194682742101</v>
      </c>
      <c r="N6526" s="5">
        <v>0.47527414031725751</v>
      </c>
      <c r="O6526" s="5">
        <v>0.47818181818181821</v>
      </c>
      <c r="P6526" s="5">
        <v>0.43829613894028341</v>
      </c>
      <c r="Q6526" s="15">
        <f t="shared" si="1520"/>
        <v>0</v>
      </c>
      <c r="R6526" s="15">
        <f t="shared" si="1521"/>
        <v>0</v>
      </c>
      <c r="S6526" s="15">
        <f t="shared" si="1522"/>
        <v>0</v>
      </c>
      <c r="T6526" s="15">
        <f t="shared" si="1523"/>
        <v>0</v>
      </c>
      <c r="U6526" s="15">
        <f t="shared" si="1524"/>
        <v>0</v>
      </c>
      <c r="V6526" s="15">
        <f t="shared" si="1525"/>
        <v>0</v>
      </c>
      <c r="W6526" s="15">
        <f t="shared" si="1526"/>
        <v>0</v>
      </c>
      <c r="X6526" s="15">
        <f t="shared" si="1527"/>
        <v>0</v>
      </c>
      <c r="Y6526" s="15">
        <f t="shared" si="1528"/>
        <v>0</v>
      </c>
      <c r="Z6526" s="15">
        <f t="shared" si="1529"/>
        <v>0</v>
      </c>
      <c r="AA6526" s="15">
        <f t="shared" si="1530"/>
        <v>0</v>
      </c>
      <c r="AB6526" s="15">
        <f t="shared" si="1531"/>
        <v>0</v>
      </c>
      <c r="AC6526" s="15">
        <f t="shared" si="1532"/>
        <v>0</v>
      </c>
      <c r="AD6526" s="15">
        <f t="shared" si="1533"/>
        <v>0</v>
      </c>
    </row>
    <row r="6527" spans="1:30" x14ac:dyDescent="0.25">
      <c r="A6527" s="4">
        <f t="shared" si="1519"/>
        <v>6526</v>
      </c>
      <c r="B6527" s="7" t="s">
        <v>390</v>
      </c>
      <c r="C6527" s="7" t="s">
        <v>117</v>
      </c>
      <c r="D6527" s="5">
        <v>0.61060215988498445</v>
      </c>
      <c r="E6527" s="8">
        <v>0.64133199064670843</v>
      </c>
      <c r="F6527" s="5">
        <v>0.61060215988498445</v>
      </c>
      <c r="G6527" s="5">
        <v>0.66929686716372994</v>
      </c>
      <c r="H6527" s="5">
        <v>0.73840256040516306</v>
      </c>
      <c r="I6527" s="5">
        <v>0.69123905321281609</v>
      </c>
      <c r="J6527" s="4">
        <v>0.6499004810084591</v>
      </c>
      <c r="K6527" s="8">
        <v>0.582925122463261</v>
      </c>
      <c r="L6527" s="5">
        <v>0.54489012546049409</v>
      </c>
      <c r="M6527" s="5">
        <v>0.59316794188113453</v>
      </c>
      <c r="N6527" s="5">
        <v>0.47474182902161183</v>
      </c>
      <c r="O6527" s="5">
        <v>0.47481942714819425</v>
      </c>
      <c r="P6527" s="5">
        <v>0.43363637055818244</v>
      </c>
      <c r="Q6527" s="15">
        <f t="shared" si="1520"/>
        <v>0</v>
      </c>
      <c r="R6527" s="15">
        <f t="shared" si="1521"/>
        <v>0</v>
      </c>
      <c r="S6527" s="15">
        <f t="shared" si="1522"/>
        <v>0</v>
      </c>
      <c r="T6527" s="15">
        <f t="shared" si="1523"/>
        <v>0</v>
      </c>
      <c r="U6527" s="15">
        <f t="shared" si="1524"/>
        <v>0</v>
      </c>
      <c r="V6527" s="15">
        <f t="shared" si="1525"/>
        <v>0</v>
      </c>
      <c r="W6527" s="15">
        <f t="shared" si="1526"/>
        <v>0</v>
      </c>
      <c r="X6527" s="15">
        <f t="shared" si="1527"/>
        <v>0</v>
      </c>
      <c r="Y6527" s="15">
        <f t="shared" si="1528"/>
        <v>0</v>
      </c>
      <c r="Z6527" s="15">
        <f t="shared" si="1529"/>
        <v>0</v>
      </c>
      <c r="AA6527" s="15">
        <f t="shared" si="1530"/>
        <v>0</v>
      </c>
      <c r="AB6527" s="15">
        <f t="shared" si="1531"/>
        <v>0</v>
      </c>
      <c r="AC6527" s="15">
        <f t="shared" si="1532"/>
        <v>0</v>
      </c>
      <c r="AD6527" s="15">
        <f t="shared" si="1533"/>
        <v>0</v>
      </c>
    </row>
    <row r="6528" spans="1:30" x14ac:dyDescent="0.25">
      <c r="A6528" s="4">
        <f t="shared" si="1519"/>
        <v>6527</v>
      </c>
      <c r="B6528" s="7" t="s">
        <v>390</v>
      </c>
      <c r="C6528" s="7" t="s">
        <v>118</v>
      </c>
      <c r="D6528" s="5">
        <v>0.5534454512019793</v>
      </c>
      <c r="E6528" s="8">
        <v>0.582925122463261</v>
      </c>
      <c r="F6528" s="5">
        <v>0.5534454512019793</v>
      </c>
      <c r="G6528" s="5">
        <v>0.61060215988498445</v>
      </c>
      <c r="H6528" s="5">
        <v>0.69123905321281609</v>
      </c>
      <c r="I6528" s="5">
        <v>0.62926880737171598</v>
      </c>
      <c r="J6528" s="4">
        <v>0.57700281970476031</v>
      </c>
      <c r="K6528" s="8">
        <v>0.52001228899622798</v>
      </c>
      <c r="L6528" s="5">
        <v>0.49431949918849988</v>
      </c>
      <c r="M6528" s="5">
        <v>0.54489012546049409</v>
      </c>
      <c r="N6528" s="5">
        <v>0.4913499414457575</v>
      </c>
      <c r="O6528" s="5">
        <v>0.48904109589041095</v>
      </c>
      <c r="P6528" s="5">
        <v>0.44317290634017842</v>
      </c>
      <c r="Q6528" s="15">
        <f t="shared" si="1520"/>
        <v>0</v>
      </c>
      <c r="R6528" s="15">
        <f t="shared" si="1521"/>
        <v>0</v>
      </c>
      <c r="S6528" s="15">
        <f t="shared" si="1522"/>
        <v>0</v>
      </c>
      <c r="T6528" s="15">
        <f t="shared" si="1523"/>
        <v>0</v>
      </c>
      <c r="U6528" s="15">
        <f t="shared" si="1524"/>
        <v>0</v>
      </c>
      <c r="V6528" s="15">
        <f t="shared" si="1525"/>
        <v>0</v>
      </c>
      <c r="W6528" s="15">
        <f t="shared" si="1526"/>
        <v>0</v>
      </c>
      <c r="X6528" s="15">
        <f t="shared" si="1527"/>
        <v>0</v>
      </c>
      <c r="Y6528" s="15">
        <f t="shared" si="1528"/>
        <v>0</v>
      </c>
      <c r="Z6528" s="15">
        <f t="shared" si="1529"/>
        <v>0</v>
      </c>
      <c r="AA6528" s="15">
        <f t="shared" si="1530"/>
        <v>0</v>
      </c>
      <c r="AB6528" s="15">
        <f t="shared" si="1531"/>
        <v>0</v>
      </c>
      <c r="AC6528" s="15">
        <f t="shared" si="1532"/>
        <v>0</v>
      </c>
      <c r="AD6528" s="15">
        <f t="shared" si="1533"/>
        <v>0</v>
      </c>
    </row>
    <row r="6529" spans="1:30" x14ac:dyDescent="0.25">
      <c r="A6529" s="4">
        <f t="shared" si="1519"/>
        <v>6528</v>
      </c>
      <c r="B6529" s="7" t="s">
        <v>391</v>
      </c>
      <c r="C6529" s="7" t="s">
        <v>120</v>
      </c>
      <c r="D6529" s="5">
        <v>0.51238757564612658</v>
      </c>
      <c r="E6529" s="8">
        <v>0.52001228899622798</v>
      </c>
      <c r="F6529" s="5">
        <v>0.51238757564612658</v>
      </c>
      <c r="G6529" s="5">
        <v>0.5534454512019793</v>
      </c>
      <c r="H6529" s="5">
        <v>0.62926880737171598</v>
      </c>
      <c r="I6529" s="5">
        <v>0.57028804558083912</v>
      </c>
      <c r="J6529" s="4">
        <v>0.51521811245646043</v>
      </c>
      <c r="K6529" s="8">
        <v>0.47689839389646521</v>
      </c>
      <c r="L6529" s="5">
        <v>0.4616791611922611</v>
      </c>
      <c r="M6529" s="5">
        <v>0.49431949918849988</v>
      </c>
      <c r="N6529" s="5">
        <v>0.54309059938251891</v>
      </c>
      <c r="O6529" s="5">
        <v>0.5268742216687422</v>
      </c>
      <c r="P6529" s="5">
        <v>0.47688008710416707</v>
      </c>
      <c r="Q6529" s="15">
        <f t="shared" si="1520"/>
        <v>0</v>
      </c>
      <c r="R6529" s="15">
        <f t="shared" si="1521"/>
        <v>0</v>
      </c>
      <c r="S6529" s="15">
        <f t="shared" si="1522"/>
        <v>0</v>
      </c>
      <c r="T6529" s="15">
        <f t="shared" si="1523"/>
        <v>0</v>
      </c>
      <c r="U6529" s="15">
        <f t="shared" si="1524"/>
        <v>0</v>
      </c>
      <c r="V6529" s="15">
        <f t="shared" si="1525"/>
        <v>0</v>
      </c>
      <c r="W6529" s="15">
        <f t="shared" si="1526"/>
        <v>0</v>
      </c>
      <c r="X6529" s="15">
        <f t="shared" si="1527"/>
        <v>0</v>
      </c>
      <c r="Y6529" s="15">
        <f t="shared" si="1528"/>
        <v>0</v>
      </c>
      <c r="Z6529" s="15">
        <f t="shared" si="1529"/>
        <v>0</v>
      </c>
      <c r="AA6529" s="15">
        <f t="shared" si="1530"/>
        <v>0</v>
      </c>
      <c r="AB6529" s="15">
        <f t="shared" si="1531"/>
        <v>0</v>
      </c>
      <c r="AC6529" s="15">
        <f t="shared" si="1532"/>
        <v>0</v>
      </c>
      <c r="AD6529" s="15">
        <f t="shared" si="1533"/>
        <v>0</v>
      </c>
    </row>
    <row r="6530" spans="1:30" x14ac:dyDescent="0.25">
      <c r="A6530" s="4">
        <f t="shared" si="1519"/>
        <v>6529</v>
      </c>
      <c r="B6530" s="7" t="s">
        <v>391</v>
      </c>
      <c r="C6530" s="7" t="s">
        <v>96</v>
      </c>
      <c r="D6530" s="5">
        <v>0.49005316125580928</v>
      </c>
      <c r="E6530" s="8">
        <v>0.47689839389646521</v>
      </c>
      <c r="F6530" s="5">
        <v>0.49005316125580928</v>
      </c>
      <c r="G6530" s="5">
        <v>0.51238757564612658</v>
      </c>
      <c r="H6530" s="5">
        <v>0.57028804558083912</v>
      </c>
      <c r="I6530" s="5">
        <v>0.52565680723103436</v>
      </c>
      <c r="J6530" s="4">
        <v>0.47453972466412342</v>
      </c>
      <c r="K6530" s="8">
        <v>0.45035757565413304</v>
      </c>
      <c r="L6530" s="5">
        <v>0.44039982481902257</v>
      </c>
      <c r="M6530" s="5">
        <v>0.4616791611922611</v>
      </c>
      <c r="N6530" s="5">
        <v>0.62115405088895992</v>
      </c>
      <c r="O6530" s="5">
        <v>0.5648567870485679</v>
      </c>
      <c r="P6530" s="5">
        <v>0.54446576364619259</v>
      </c>
      <c r="Q6530" s="15">
        <f t="shared" si="1520"/>
        <v>0</v>
      </c>
      <c r="R6530" s="15">
        <f t="shared" si="1521"/>
        <v>0</v>
      </c>
      <c r="S6530" s="15">
        <f t="shared" si="1522"/>
        <v>0</v>
      </c>
      <c r="T6530" s="15">
        <f t="shared" si="1523"/>
        <v>0</v>
      </c>
      <c r="U6530" s="15">
        <f t="shared" si="1524"/>
        <v>0</v>
      </c>
      <c r="V6530" s="15">
        <f t="shared" si="1525"/>
        <v>0</v>
      </c>
      <c r="W6530" s="15">
        <f t="shared" si="1526"/>
        <v>0</v>
      </c>
      <c r="X6530" s="15">
        <f t="shared" si="1527"/>
        <v>0</v>
      </c>
      <c r="Y6530" s="15">
        <f t="shared" si="1528"/>
        <v>0</v>
      </c>
      <c r="Z6530" s="15">
        <f t="shared" si="1529"/>
        <v>0</v>
      </c>
      <c r="AA6530" s="15">
        <f t="shared" si="1530"/>
        <v>0</v>
      </c>
      <c r="AB6530" s="15">
        <f t="shared" si="1531"/>
        <v>0</v>
      </c>
      <c r="AC6530" s="15">
        <f t="shared" si="1532"/>
        <v>0</v>
      </c>
      <c r="AD6530" s="15">
        <f t="shared" si="1533"/>
        <v>0</v>
      </c>
    </row>
    <row r="6531" spans="1:30" x14ac:dyDescent="0.25">
      <c r="A6531" s="4">
        <f t="shared" si="1519"/>
        <v>6530</v>
      </c>
      <c r="B6531" s="7" t="s">
        <v>391</v>
      </c>
      <c r="C6531" s="7" t="s">
        <v>97</v>
      </c>
      <c r="D6531" s="5">
        <v>0.4735363937276405</v>
      </c>
      <c r="E6531" s="8">
        <v>0.45035757565413304</v>
      </c>
      <c r="F6531" s="5">
        <v>0.4735363937276405</v>
      </c>
      <c r="G6531" s="5">
        <v>0.49005316125580928</v>
      </c>
      <c r="H6531" s="5">
        <v>0.52565680723103436</v>
      </c>
      <c r="I6531" s="5">
        <v>0.49903281398375127</v>
      </c>
      <c r="J6531" s="4">
        <v>0.45393100016586496</v>
      </c>
      <c r="K6531" s="8">
        <v>0.43402345150113503</v>
      </c>
      <c r="L6531" s="5">
        <v>0.4283174897596414</v>
      </c>
      <c r="M6531" s="5">
        <v>0.44039982481902257</v>
      </c>
      <c r="N6531" s="5">
        <v>0.65740445012243165</v>
      </c>
      <c r="O6531" s="5">
        <v>0.58754669987546704</v>
      </c>
      <c r="P6531" s="5">
        <v>0.59128806048562099</v>
      </c>
      <c r="Q6531" s="15">
        <f t="shared" si="1520"/>
        <v>0</v>
      </c>
      <c r="R6531" s="15">
        <f t="shared" si="1521"/>
        <v>0</v>
      </c>
      <c r="S6531" s="15">
        <f t="shared" si="1522"/>
        <v>0</v>
      </c>
      <c r="T6531" s="15">
        <f t="shared" si="1523"/>
        <v>0</v>
      </c>
      <c r="U6531" s="15">
        <f t="shared" si="1524"/>
        <v>0</v>
      </c>
      <c r="V6531" s="15">
        <f t="shared" si="1525"/>
        <v>0</v>
      </c>
      <c r="W6531" s="15">
        <f t="shared" si="1526"/>
        <v>0</v>
      </c>
      <c r="X6531" s="15">
        <f t="shared" si="1527"/>
        <v>0</v>
      </c>
      <c r="Y6531" s="15">
        <f t="shared" si="1528"/>
        <v>0</v>
      </c>
      <c r="Z6531" s="15">
        <f t="shared" si="1529"/>
        <v>0</v>
      </c>
      <c r="AA6531" s="15">
        <f t="shared" si="1530"/>
        <v>0</v>
      </c>
      <c r="AB6531" s="15">
        <f t="shared" si="1531"/>
        <v>0</v>
      </c>
      <c r="AC6531" s="15">
        <f t="shared" si="1532"/>
        <v>0</v>
      </c>
      <c r="AD6531" s="15">
        <f t="shared" si="1533"/>
        <v>0</v>
      </c>
    </row>
    <row r="6532" spans="1:30" x14ac:dyDescent="0.25">
      <c r="A6532" s="4">
        <f t="shared" ref="A6532:A6595" si="1534">A6531+1</f>
        <v>6531</v>
      </c>
      <c r="B6532" s="7" t="s">
        <v>391</v>
      </c>
      <c r="C6532" s="7" t="s">
        <v>98</v>
      </c>
      <c r="D6532" s="5">
        <v>0.46669898692701195</v>
      </c>
      <c r="E6532" s="8">
        <v>0.43402345150113503</v>
      </c>
      <c r="F6532" s="5">
        <v>0.46669898692701195</v>
      </c>
      <c r="G6532" s="5">
        <v>0.4735363937276405</v>
      </c>
      <c r="H6532" s="5">
        <v>0.49903281398375127</v>
      </c>
      <c r="I6532" s="5">
        <v>0.48405022333204373</v>
      </c>
      <c r="J6532" s="4">
        <v>0.44194725493448334</v>
      </c>
      <c r="K6532" s="8">
        <v>0.42361194080800152</v>
      </c>
      <c r="L6532" s="5">
        <v>0.42246953654326713</v>
      </c>
      <c r="M6532" s="5">
        <v>0.4283174897596414</v>
      </c>
      <c r="N6532" s="5">
        <v>0.65956031086979661</v>
      </c>
      <c r="O6532" s="5">
        <v>0.60707347447073479</v>
      </c>
      <c r="P6532" s="5">
        <v>0.62572618530954727</v>
      </c>
      <c r="Q6532" s="15">
        <f t="shared" si="1520"/>
        <v>0</v>
      </c>
      <c r="R6532" s="15">
        <f t="shared" si="1521"/>
        <v>0</v>
      </c>
      <c r="S6532" s="15">
        <f t="shared" si="1522"/>
        <v>0</v>
      </c>
      <c r="T6532" s="15">
        <f t="shared" si="1523"/>
        <v>0</v>
      </c>
      <c r="U6532" s="15">
        <f t="shared" si="1524"/>
        <v>0</v>
      </c>
      <c r="V6532" s="15">
        <f t="shared" si="1525"/>
        <v>0</v>
      </c>
      <c r="W6532" s="15">
        <f t="shared" si="1526"/>
        <v>0</v>
      </c>
      <c r="X6532" s="15">
        <f t="shared" si="1527"/>
        <v>0</v>
      </c>
      <c r="Y6532" s="15">
        <f t="shared" si="1528"/>
        <v>0</v>
      </c>
      <c r="Z6532" s="15">
        <f t="shared" si="1529"/>
        <v>0</v>
      </c>
      <c r="AA6532" s="15">
        <f t="shared" si="1530"/>
        <v>0</v>
      </c>
      <c r="AB6532" s="15">
        <f t="shared" si="1531"/>
        <v>0</v>
      </c>
      <c r="AC6532" s="15">
        <f t="shared" si="1532"/>
        <v>0</v>
      </c>
      <c r="AD6532" s="15">
        <f t="shared" si="1533"/>
        <v>0</v>
      </c>
    </row>
    <row r="6533" spans="1:30" x14ac:dyDescent="0.25">
      <c r="A6533" s="4">
        <f t="shared" si="1534"/>
        <v>6532</v>
      </c>
      <c r="B6533" s="7" t="s">
        <v>391</v>
      </c>
      <c r="C6533" s="7" t="s">
        <v>99</v>
      </c>
      <c r="D6533" s="5">
        <v>0.4714968738506804</v>
      </c>
      <c r="E6533" s="8">
        <v>0.42361194080800152</v>
      </c>
      <c r="F6533" s="5">
        <v>0.4714968738506804</v>
      </c>
      <c r="G6533" s="5">
        <v>0.46669898692701195</v>
      </c>
      <c r="H6533" s="5">
        <v>0.48405022333204373</v>
      </c>
      <c r="I6533" s="5">
        <v>0.47687546161150773</v>
      </c>
      <c r="J6533" s="4">
        <v>0.43709570409686516</v>
      </c>
      <c r="K6533" s="8">
        <v>0.42560890269504514</v>
      </c>
      <c r="L6533" s="5">
        <v>0.42512301311281142</v>
      </c>
      <c r="M6533" s="5">
        <v>0.42246953654326713</v>
      </c>
      <c r="N6533" s="5">
        <v>0.66296710316192908</v>
      </c>
      <c r="O6533" s="5">
        <v>0.62809464508094648</v>
      </c>
      <c r="P6533" s="5">
        <v>0.65243229249944812</v>
      </c>
      <c r="Q6533" s="15">
        <f t="shared" ref="Q6533:Q6596" si="1535">IF(D6533&gt;0.95,1,0)</f>
        <v>0</v>
      </c>
      <c r="R6533" s="15">
        <f t="shared" ref="R6533:R6596" si="1536">IF(E6533&gt;0.95,1,0)</f>
        <v>0</v>
      </c>
      <c r="S6533" s="15">
        <f t="shared" ref="S6533:S6596" si="1537">IF(F6533&gt;0.95,1,0)</f>
        <v>0</v>
      </c>
      <c r="T6533" s="15">
        <f t="shared" ref="T6533:T6596" si="1538">IF(G6533&gt;0.95,1,0)</f>
        <v>0</v>
      </c>
      <c r="U6533" s="15">
        <f t="shared" ref="U6533:U6596" si="1539">IF(H6533&gt;0.95,1,0)</f>
        <v>0</v>
      </c>
      <c r="V6533" s="15">
        <f t="shared" ref="V6533:V6596" si="1540">IF(I6533&gt;0.95,1,0)</f>
        <v>0</v>
      </c>
      <c r="W6533" s="15">
        <f t="shared" ref="W6533:W6596" si="1541">IF(J6533&gt;0.95,1,0)</f>
        <v>0</v>
      </c>
      <c r="X6533" s="15">
        <f t="shared" ref="X6533:X6596" si="1542">IF(K6533&gt;0.95,1,0)</f>
        <v>0</v>
      </c>
      <c r="Y6533" s="15">
        <f t="shared" ref="Y6533:Y6596" si="1543">IF(L6533&gt;0.95,1,0)</f>
        <v>0</v>
      </c>
      <c r="Z6533" s="15">
        <f t="shared" ref="Z6533:Z6596" si="1544">IF(M6533&gt;0.95,1,0)</f>
        <v>0</v>
      </c>
      <c r="AA6533" s="15">
        <f t="shared" ref="AA6533:AA6596" si="1545">IF(N6533&gt;0.95,1,0)</f>
        <v>0</v>
      </c>
      <c r="AB6533" s="15">
        <f t="shared" ref="AB6533:AB6596" si="1546">IF(O6533&gt;0.95,1,0)</f>
        <v>0</v>
      </c>
      <c r="AC6533" s="15">
        <f t="shared" ref="AC6533:AC6596" si="1547">IF(P6533&gt;0.95,1,0)</f>
        <v>0</v>
      </c>
      <c r="AD6533" s="15">
        <f t="shared" ref="AD6533:AD6596" si="1548">SUM(Q6533:AC6533)</f>
        <v>0</v>
      </c>
    </row>
    <row r="6534" spans="1:30" x14ac:dyDescent="0.25">
      <c r="A6534" s="4">
        <f t="shared" si="1534"/>
        <v>6533</v>
      </c>
      <c r="B6534" s="7" t="s">
        <v>391</v>
      </c>
      <c r="C6534" s="7" t="s">
        <v>100</v>
      </c>
      <c r="D6534" s="5">
        <v>0.50857601390885687</v>
      </c>
      <c r="E6534" s="8">
        <v>0.42560890269504514</v>
      </c>
      <c r="F6534" s="5">
        <v>0.50857601390885687</v>
      </c>
      <c r="G6534" s="5">
        <v>0.4714968738506804</v>
      </c>
      <c r="H6534" s="5">
        <v>0.47687546161150773</v>
      </c>
      <c r="I6534" s="5">
        <v>0.47979460486054937</v>
      </c>
      <c r="J6534" s="4">
        <v>0.44518162215956214</v>
      </c>
      <c r="K6534" s="8">
        <v>0.45054532420761578</v>
      </c>
      <c r="L6534" s="5">
        <v>0.44583558750032204</v>
      </c>
      <c r="M6534" s="5">
        <v>0.42512301311281142</v>
      </c>
      <c r="N6534" s="5">
        <v>0.66318002768018736</v>
      </c>
      <c r="O6534" s="5">
        <v>0.64983810709838108</v>
      </c>
      <c r="P6534" s="5">
        <v>0.67299770818581206</v>
      </c>
      <c r="Q6534" s="15">
        <f t="shared" si="1535"/>
        <v>0</v>
      </c>
      <c r="R6534" s="15">
        <f t="shared" si="1536"/>
        <v>0</v>
      </c>
      <c r="S6534" s="15">
        <f t="shared" si="1537"/>
        <v>0</v>
      </c>
      <c r="T6534" s="15">
        <f t="shared" si="1538"/>
        <v>0</v>
      </c>
      <c r="U6534" s="15">
        <f t="shared" si="1539"/>
        <v>0</v>
      </c>
      <c r="V6534" s="15">
        <f t="shared" si="1540"/>
        <v>0</v>
      </c>
      <c r="W6534" s="15">
        <f t="shared" si="1541"/>
        <v>0</v>
      </c>
      <c r="X6534" s="15">
        <f t="shared" si="1542"/>
        <v>0</v>
      </c>
      <c r="Y6534" s="15">
        <f t="shared" si="1543"/>
        <v>0</v>
      </c>
      <c r="Z6534" s="15">
        <f t="shared" si="1544"/>
        <v>0</v>
      </c>
      <c r="AA6534" s="15">
        <f t="shared" si="1545"/>
        <v>0</v>
      </c>
      <c r="AB6534" s="15">
        <f t="shared" si="1546"/>
        <v>0</v>
      </c>
      <c r="AC6534" s="15">
        <f t="shared" si="1547"/>
        <v>0</v>
      </c>
      <c r="AD6534" s="15">
        <f t="shared" si="1548"/>
        <v>0</v>
      </c>
    </row>
    <row r="6535" spans="1:30" x14ac:dyDescent="0.25">
      <c r="A6535" s="4">
        <f t="shared" si="1534"/>
        <v>6534</v>
      </c>
      <c r="B6535" s="7" t="s">
        <v>391</v>
      </c>
      <c r="C6535" s="7" t="s">
        <v>101</v>
      </c>
      <c r="D6535" s="5">
        <v>0.58452305326156007</v>
      </c>
      <c r="E6535" s="8">
        <v>0.45054532420761578</v>
      </c>
      <c r="F6535" s="5">
        <v>0.58452305326156007</v>
      </c>
      <c r="G6535" s="5">
        <v>0.50857601390885687</v>
      </c>
      <c r="H6535" s="5">
        <v>0.47979460486054937</v>
      </c>
      <c r="I6535" s="5">
        <v>0.51148313579291671</v>
      </c>
      <c r="J6535" s="4">
        <v>0.48652346989550505</v>
      </c>
      <c r="K6535" s="8">
        <v>0.50698936660465277</v>
      </c>
      <c r="L6535" s="5">
        <v>0.49844140453924829</v>
      </c>
      <c r="M6535" s="5">
        <v>0.44583558750032204</v>
      </c>
      <c r="N6535" s="5">
        <v>0.66182263387629081</v>
      </c>
      <c r="O6535" s="5">
        <v>0.66727272727272724</v>
      </c>
      <c r="P6535" s="5">
        <v>0.67216397511744586</v>
      </c>
      <c r="Q6535" s="15">
        <f t="shared" si="1535"/>
        <v>0</v>
      </c>
      <c r="R6535" s="15">
        <f t="shared" si="1536"/>
        <v>0</v>
      </c>
      <c r="S6535" s="15">
        <f t="shared" si="1537"/>
        <v>0</v>
      </c>
      <c r="T6535" s="15">
        <f t="shared" si="1538"/>
        <v>0</v>
      </c>
      <c r="U6535" s="15">
        <f t="shared" si="1539"/>
        <v>0</v>
      </c>
      <c r="V6535" s="15">
        <f t="shared" si="1540"/>
        <v>0</v>
      </c>
      <c r="W6535" s="15">
        <f t="shared" si="1541"/>
        <v>0</v>
      </c>
      <c r="X6535" s="15">
        <f t="shared" si="1542"/>
        <v>0</v>
      </c>
      <c r="Y6535" s="15">
        <f t="shared" si="1543"/>
        <v>0</v>
      </c>
      <c r="Z6535" s="15">
        <f t="shared" si="1544"/>
        <v>0</v>
      </c>
      <c r="AA6535" s="15">
        <f t="shared" si="1545"/>
        <v>0</v>
      </c>
      <c r="AB6535" s="15">
        <f t="shared" si="1546"/>
        <v>0</v>
      </c>
      <c r="AC6535" s="15">
        <f t="shared" si="1547"/>
        <v>0</v>
      </c>
      <c r="AD6535" s="15">
        <f t="shared" si="1548"/>
        <v>0</v>
      </c>
    </row>
    <row r="6536" spans="1:30" x14ac:dyDescent="0.25">
      <c r="A6536" s="4">
        <f t="shared" si="1534"/>
        <v>6535</v>
      </c>
      <c r="B6536" s="7" t="s">
        <v>391</v>
      </c>
      <c r="C6536" s="7" t="s">
        <v>102</v>
      </c>
      <c r="D6536" s="5">
        <v>0.62726938379751918</v>
      </c>
      <c r="E6536" s="8">
        <v>0.50698936660465277</v>
      </c>
      <c r="F6536" s="5">
        <v>0.62726938379751918</v>
      </c>
      <c r="G6536" s="5">
        <v>0.58452305326156007</v>
      </c>
      <c r="H6536" s="5">
        <v>0.51148313579291671</v>
      </c>
      <c r="I6536" s="5">
        <v>0.58741603066858927</v>
      </c>
      <c r="J6536" s="4">
        <v>0.57949079449328245</v>
      </c>
      <c r="K6536" s="8">
        <v>0.52443291402823056</v>
      </c>
      <c r="L6536" s="5">
        <v>0.52641883710745296</v>
      </c>
      <c r="M6536" s="5">
        <v>0.49844140453924829</v>
      </c>
      <c r="N6536" s="5">
        <v>0.66352603002235711</v>
      </c>
      <c r="O6536" s="5">
        <v>0.68134495641344961</v>
      </c>
      <c r="P6536" s="5">
        <v>0.67719302252982783</v>
      </c>
      <c r="Q6536" s="15">
        <f t="shared" si="1535"/>
        <v>0</v>
      </c>
      <c r="R6536" s="15">
        <f t="shared" si="1536"/>
        <v>0</v>
      </c>
      <c r="S6536" s="15">
        <f t="shared" si="1537"/>
        <v>0</v>
      </c>
      <c r="T6536" s="15">
        <f t="shared" si="1538"/>
        <v>0</v>
      </c>
      <c r="U6536" s="15">
        <f t="shared" si="1539"/>
        <v>0</v>
      </c>
      <c r="V6536" s="15">
        <f t="shared" si="1540"/>
        <v>0</v>
      </c>
      <c r="W6536" s="15">
        <f t="shared" si="1541"/>
        <v>0</v>
      </c>
      <c r="X6536" s="15">
        <f t="shared" si="1542"/>
        <v>0</v>
      </c>
      <c r="Y6536" s="15">
        <f t="shared" si="1543"/>
        <v>0</v>
      </c>
      <c r="Z6536" s="15">
        <f t="shared" si="1544"/>
        <v>0</v>
      </c>
      <c r="AA6536" s="15">
        <f t="shared" si="1545"/>
        <v>0</v>
      </c>
      <c r="AB6536" s="15">
        <f t="shared" si="1546"/>
        <v>0</v>
      </c>
      <c r="AC6536" s="15">
        <f t="shared" si="1547"/>
        <v>0</v>
      </c>
      <c r="AD6536" s="15">
        <f t="shared" si="1548"/>
        <v>0</v>
      </c>
    </row>
    <row r="6537" spans="1:30" x14ac:dyDescent="0.25">
      <c r="A6537" s="4">
        <f t="shared" si="1534"/>
        <v>6536</v>
      </c>
      <c r="B6537" s="7" t="s">
        <v>391</v>
      </c>
      <c r="C6537" s="7" t="s">
        <v>103</v>
      </c>
      <c r="D6537" s="5">
        <v>0.64112808853522352</v>
      </c>
      <c r="E6537" s="8">
        <v>0.52443291402823056</v>
      </c>
      <c r="F6537" s="5">
        <v>0.64112808853522352</v>
      </c>
      <c r="G6537" s="5">
        <v>0.62726938379751918</v>
      </c>
      <c r="H6537" s="5">
        <v>0.58741603066858927</v>
      </c>
      <c r="I6537" s="5">
        <v>0.6493862765096895</v>
      </c>
      <c r="J6537" s="4">
        <v>0.64484159893846404</v>
      </c>
      <c r="K6537" s="8">
        <v>0.52794893239345264</v>
      </c>
      <c r="L6537" s="5">
        <v>0.53309117139397688</v>
      </c>
      <c r="M6537" s="5">
        <v>0.52641883710745296</v>
      </c>
      <c r="N6537" s="5">
        <v>0.6646172681784307</v>
      </c>
      <c r="O6537" s="5">
        <v>0.6878704856787049</v>
      </c>
      <c r="P6537" s="5">
        <v>0.68822951643482044</v>
      </c>
      <c r="Q6537" s="15">
        <f t="shared" si="1535"/>
        <v>0</v>
      </c>
      <c r="R6537" s="15">
        <f t="shared" si="1536"/>
        <v>0</v>
      </c>
      <c r="S6537" s="15">
        <f t="shared" si="1537"/>
        <v>0</v>
      </c>
      <c r="T6537" s="15">
        <f t="shared" si="1538"/>
        <v>0</v>
      </c>
      <c r="U6537" s="15">
        <f t="shared" si="1539"/>
        <v>0</v>
      </c>
      <c r="V6537" s="15">
        <f t="shared" si="1540"/>
        <v>0</v>
      </c>
      <c r="W6537" s="15">
        <f t="shared" si="1541"/>
        <v>0</v>
      </c>
      <c r="X6537" s="15">
        <f t="shared" si="1542"/>
        <v>0</v>
      </c>
      <c r="Y6537" s="15">
        <f t="shared" si="1543"/>
        <v>0</v>
      </c>
      <c r="Z6537" s="15">
        <f t="shared" si="1544"/>
        <v>0</v>
      </c>
      <c r="AA6537" s="15">
        <f t="shared" si="1545"/>
        <v>0</v>
      </c>
      <c r="AB6537" s="15">
        <f t="shared" si="1546"/>
        <v>0</v>
      </c>
      <c r="AC6537" s="15">
        <f t="shared" si="1547"/>
        <v>0</v>
      </c>
      <c r="AD6537" s="15">
        <f t="shared" si="1548"/>
        <v>0</v>
      </c>
    </row>
    <row r="6538" spans="1:30" x14ac:dyDescent="0.25">
      <c r="A6538" s="4">
        <f t="shared" si="1534"/>
        <v>6537</v>
      </c>
      <c r="B6538" s="7" t="s">
        <v>391</v>
      </c>
      <c r="C6538" s="7" t="s">
        <v>104</v>
      </c>
      <c r="D6538" s="5">
        <v>0.65283025176368314</v>
      </c>
      <c r="E6538" s="8">
        <v>0.52794893239345264</v>
      </c>
      <c r="F6538" s="5">
        <v>0.65283025176368314</v>
      </c>
      <c r="G6538" s="5">
        <v>0.64112808853522352</v>
      </c>
      <c r="H6538" s="5">
        <v>0.6493862765096895</v>
      </c>
      <c r="I6538" s="5">
        <v>0.67924594661133186</v>
      </c>
      <c r="J6538" s="4">
        <v>0.66341847735942938</v>
      </c>
      <c r="K6538" s="8">
        <v>0.55486524774275037</v>
      </c>
      <c r="L6538" s="5">
        <v>0.55068655485998408</v>
      </c>
      <c r="M6538" s="5">
        <v>0.53309117139397688</v>
      </c>
      <c r="N6538" s="5">
        <v>0.65905461513893326</v>
      </c>
      <c r="O6538" s="5">
        <v>0.70074719800747198</v>
      </c>
      <c r="P6538" s="5">
        <v>0.69218498975916931</v>
      </c>
      <c r="Q6538" s="15">
        <f t="shared" si="1535"/>
        <v>0</v>
      </c>
      <c r="R6538" s="15">
        <f t="shared" si="1536"/>
        <v>0</v>
      </c>
      <c r="S6538" s="15">
        <f t="shared" si="1537"/>
        <v>0</v>
      </c>
      <c r="T6538" s="15">
        <f t="shared" si="1538"/>
        <v>0</v>
      </c>
      <c r="U6538" s="15">
        <f t="shared" si="1539"/>
        <v>0</v>
      </c>
      <c r="V6538" s="15">
        <f t="shared" si="1540"/>
        <v>0</v>
      </c>
      <c r="W6538" s="15">
        <f t="shared" si="1541"/>
        <v>0</v>
      </c>
      <c r="X6538" s="15">
        <f t="shared" si="1542"/>
        <v>0</v>
      </c>
      <c r="Y6538" s="15">
        <f t="shared" si="1543"/>
        <v>0</v>
      </c>
      <c r="Z6538" s="15">
        <f t="shared" si="1544"/>
        <v>0</v>
      </c>
      <c r="AA6538" s="15">
        <f t="shared" si="1545"/>
        <v>0</v>
      </c>
      <c r="AB6538" s="15">
        <f t="shared" si="1546"/>
        <v>0</v>
      </c>
      <c r="AC6538" s="15">
        <f t="shared" si="1547"/>
        <v>0</v>
      </c>
      <c r="AD6538" s="15">
        <f t="shared" si="1548"/>
        <v>0</v>
      </c>
    </row>
    <row r="6539" spans="1:30" x14ac:dyDescent="0.25">
      <c r="A6539" s="4">
        <f t="shared" si="1534"/>
        <v>6538</v>
      </c>
      <c r="B6539" s="7" t="s">
        <v>391</v>
      </c>
      <c r="C6539" s="7" t="s">
        <v>105</v>
      </c>
      <c r="D6539" s="5">
        <v>0.66652178274098095</v>
      </c>
      <c r="E6539" s="8">
        <v>0.55486524774275037</v>
      </c>
      <c r="F6539" s="5">
        <v>0.66652178274098095</v>
      </c>
      <c r="G6539" s="5">
        <v>0.65283025176368314</v>
      </c>
      <c r="H6539" s="5">
        <v>0.67924594661133186</v>
      </c>
      <c r="I6539" s="5">
        <v>0.69989097175816828</v>
      </c>
      <c r="J6539" s="4">
        <v>0.67639741250621999</v>
      </c>
      <c r="K6539" s="8">
        <v>0.58982061479117243</v>
      </c>
      <c r="L6539" s="5">
        <v>0.56799855733312721</v>
      </c>
      <c r="M6539" s="5">
        <v>0.55068655485998408</v>
      </c>
      <c r="N6539" s="5">
        <v>0.65844245714894067</v>
      </c>
      <c r="O6539" s="5">
        <v>0.70792029887920294</v>
      </c>
      <c r="P6539" s="5">
        <v>0.69797924423429814</v>
      </c>
      <c r="Q6539" s="15">
        <f t="shared" si="1535"/>
        <v>0</v>
      </c>
      <c r="R6539" s="15">
        <f t="shared" si="1536"/>
        <v>0</v>
      </c>
      <c r="S6539" s="15">
        <f t="shared" si="1537"/>
        <v>0</v>
      </c>
      <c r="T6539" s="15">
        <f t="shared" si="1538"/>
        <v>0</v>
      </c>
      <c r="U6539" s="15">
        <f t="shared" si="1539"/>
        <v>0</v>
      </c>
      <c r="V6539" s="15">
        <f t="shared" si="1540"/>
        <v>0</v>
      </c>
      <c r="W6539" s="15">
        <f t="shared" si="1541"/>
        <v>0</v>
      </c>
      <c r="X6539" s="15">
        <f t="shared" si="1542"/>
        <v>0</v>
      </c>
      <c r="Y6539" s="15">
        <f t="shared" si="1543"/>
        <v>0</v>
      </c>
      <c r="Z6539" s="15">
        <f t="shared" si="1544"/>
        <v>0</v>
      </c>
      <c r="AA6539" s="15">
        <f t="shared" si="1545"/>
        <v>0</v>
      </c>
      <c r="AB6539" s="15">
        <f t="shared" si="1546"/>
        <v>0</v>
      </c>
      <c r="AC6539" s="15">
        <f t="shared" si="1547"/>
        <v>0</v>
      </c>
      <c r="AD6539" s="15">
        <f t="shared" si="1548"/>
        <v>0</v>
      </c>
    </row>
    <row r="6540" spans="1:30" x14ac:dyDescent="0.25">
      <c r="A6540" s="4">
        <f t="shared" si="1534"/>
        <v>6539</v>
      </c>
      <c r="B6540" s="7" t="s">
        <v>391</v>
      </c>
      <c r="C6540" s="7" t="s">
        <v>106</v>
      </c>
      <c r="D6540" s="5">
        <v>0.6721555384666823</v>
      </c>
      <c r="E6540" s="8">
        <v>0.58982061479117243</v>
      </c>
      <c r="F6540" s="5">
        <v>0.6721555384666823</v>
      </c>
      <c r="G6540" s="5">
        <v>0.66652178274098095</v>
      </c>
      <c r="H6540" s="5">
        <v>0.69989097175816828</v>
      </c>
      <c r="I6540" s="5">
        <v>0.70949249111947388</v>
      </c>
      <c r="J6540" s="4">
        <v>0.68506385801957204</v>
      </c>
      <c r="K6540" s="8">
        <v>0.62469064158801135</v>
      </c>
      <c r="L6540" s="5">
        <v>0.58489836927119565</v>
      </c>
      <c r="M6540" s="5">
        <v>0.56799855733312721</v>
      </c>
      <c r="N6540" s="5">
        <v>0.65769722133503672</v>
      </c>
      <c r="O6540" s="5">
        <v>0.70552926525529269</v>
      </c>
      <c r="P6540" s="5">
        <v>0.68880056648164634</v>
      </c>
      <c r="Q6540" s="15">
        <f t="shared" si="1535"/>
        <v>0</v>
      </c>
      <c r="R6540" s="15">
        <f t="shared" si="1536"/>
        <v>0</v>
      </c>
      <c r="S6540" s="15">
        <f t="shared" si="1537"/>
        <v>0</v>
      </c>
      <c r="T6540" s="15">
        <f t="shared" si="1538"/>
        <v>0</v>
      </c>
      <c r="U6540" s="15">
        <f t="shared" si="1539"/>
        <v>0</v>
      </c>
      <c r="V6540" s="15">
        <f t="shared" si="1540"/>
        <v>0</v>
      </c>
      <c r="W6540" s="15">
        <f t="shared" si="1541"/>
        <v>0</v>
      </c>
      <c r="X6540" s="15">
        <f t="shared" si="1542"/>
        <v>0</v>
      </c>
      <c r="Y6540" s="15">
        <f t="shared" si="1543"/>
        <v>0</v>
      </c>
      <c r="Z6540" s="15">
        <f t="shared" si="1544"/>
        <v>0</v>
      </c>
      <c r="AA6540" s="15">
        <f t="shared" si="1545"/>
        <v>0</v>
      </c>
      <c r="AB6540" s="15">
        <f t="shared" si="1546"/>
        <v>0</v>
      </c>
      <c r="AC6540" s="15">
        <f t="shared" si="1547"/>
        <v>0</v>
      </c>
      <c r="AD6540" s="15">
        <f t="shared" si="1548"/>
        <v>0</v>
      </c>
    </row>
    <row r="6541" spans="1:30" x14ac:dyDescent="0.25">
      <c r="A6541" s="4">
        <f t="shared" si="1534"/>
        <v>6540</v>
      </c>
      <c r="B6541" s="7" t="s">
        <v>391</v>
      </c>
      <c r="C6541" s="7" t="s">
        <v>107</v>
      </c>
      <c r="D6541" s="5">
        <v>0.67195492995419437</v>
      </c>
      <c r="E6541" s="8">
        <v>0.62469064158801135</v>
      </c>
      <c r="F6541" s="5">
        <v>0.67195492995419437</v>
      </c>
      <c r="G6541" s="5">
        <v>0.6721555384666823</v>
      </c>
      <c r="H6541" s="5">
        <v>0.70949249111947388</v>
      </c>
      <c r="I6541" s="5">
        <v>0.71184890795906164</v>
      </c>
      <c r="J6541" s="4">
        <v>0.68651517664620998</v>
      </c>
      <c r="K6541" s="8">
        <v>0.66072129580638006</v>
      </c>
      <c r="L6541" s="5">
        <v>0.60177241930082181</v>
      </c>
      <c r="M6541" s="5">
        <v>0.58489836927119565</v>
      </c>
      <c r="N6541" s="5">
        <v>0.65857553497285215</v>
      </c>
      <c r="O6541" s="5">
        <v>0.69100871731008717</v>
      </c>
      <c r="P6541" s="5">
        <v>0.66925923387925723</v>
      </c>
      <c r="Q6541" s="15">
        <f t="shared" si="1535"/>
        <v>0</v>
      </c>
      <c r="R6541" s="15">
        <f t="shared" si="1536"/>
        <v>0</v>
      </c>
      <c r="S6541" s="15">
        <f t="shared" si="1537"/>
        <v>0</v>
      </c>
      <c r="T6541" s="15">
        <f t="shared" si="1538"/>
        <v>0</v>
      </c>
      <c r="U6541" s="15">
        <f t="shared" si="1539"/>
        <v>0</v>
      </c>
      <c r="V6541" s="15">
        <f t="shared" si="1540"/>
        <v>0</v>
      </c>
      <c r="W6541" s="15">
        <f t="shared" si="1541"/>
        <v>0</v>
      </c>
      <c r="X6541" s="15">
        <f t="shared" si="1542"/>
        <v>0</v>
      </c>
      <c r="Y6541" s="15">
        <f t="shared" si="1543"/>
        <v>0</v>
      </c>
      <c r="Z6541" s="15">
        <f t="shared" si="1544"/>
        <v>0</v>
      </c>
      <c r="AA6541" s="15">
        <f t="shared" si="1545"/>
        <v>0</v>
      </c>
      <c r="AB6541" s="15">
        <f t="shared" si="1546"/>
        <v>0</v>
      </c>
      <c r="AC6541" s="15">
        <f t="shared" si="1547"/>
        <v>0</v>
      </c>
      <c r="AD6541" s="15">
        <f t="shared" si="1548"/>
        <v>0</v>
      </c>
    </row>
    <row r="6542" spans="1:30" x14ac:dyDescent="0.25">
      <c r="A6542" s="4">
        <f t="shared" si="1534"/>
        <v>6541</v>
      </c>
      <c r="B6542" s="7" t="s">
        <v>391</v>
      </c>
      <c r="C6542" s="7" t="s">
        <v>108</v>
      </c>
      <c r="D6542" s="5">
        <v>0.66907954127520142</v>
      </c>
      <c r="E6542" s="8">
        <v>0.66072129580638006</v>
      </c>
      <c r="F6542" s="5">
        <v>0.66907954127520142</v>
      </c>
      <c r="G6542" s="5">
        <v>0.67195492995419437</v>
      </c>
      <c r="H6542" s="5">
        <v>0.71184890795906164</v>
      </c>
      <c r="I6542" s="5">
        <v>0.70938697991770128</v>
      </c>
      <c r="J6542" s="4">
        <v>0.67925858351302038</v>
      </c>
      <c r="K6542" s="8">
        <v>0.69885132021369201</v>
      </c>
      <c r="L6542" s="5">
        <v>0.62269108895586989</v>
      </c>
      <c r="M6542" s="5">
        <v>0.60177241930082181</v>
      </c>
      <c r="N6542" s="5">
        <v>0.66972745661662936</v>
      </c>
      <c r="O6542" s="5">
        <v>0.69352428393524279</v>
      </c>
      <c r="P6542" s="5">
        <v>0.66423018646687526</v>
      </c>
      <c r="Q6542" s="15">
        <f t="shared" si="1535"/>
        <v>0</v>
      </c>
      <c r="R6542" s="15">
        <f t="shared" si="1536"/>
        <v>0</v>
      </c>
      <c r="S6542" s="15">
        <f t="shared" si="1537"/>
        <v>0</v>
      </c>
      <c r="T6542" s="15">
        <f t="shared" si="1538"/>
        <v>0</v>
      </c>
      <c r="U6542" s="15">
        <f t="shared" si="1539"/>
        <v>0</v>
      </c>
      <c r="V6542" s="15">
        <f t="shared" si="1540"/>
        <v>0</v>
      </c>
      <c r="W6542" s="15">
        <f t="shared" si="1541"/>
        <v>0</v>
      </c>
      <c r="X6542" s="15">
        <f t="shared" si="1542"/>
        <v>0</v>
      </c>
      <c r="Y6542" s="15">
        <f t="shared" si="1543"/>
        <v>0</v>
      </c>
      <c r="Z6542" s="15">
        <f t="shared" si="1544"/>
        <v>0</v>
      </c>
      <c r="AA6542" s="15">
        <f t="shared" si="1545"/>
        <v>0</v>
      </c>
      <c r="AB6542" s="15">
        <f t="shared" si="1546"/>
        <v>0</v>
      </c>
      <c r="AC6542" s="15">
        <f t="shared" si="1547"/>
        <v>0</v>
      </c>
      <c r="AD6542" s="15">
        <f t="shared" si="1548"/>
        <v>0</v>
      </c>
    </row>
    <row r="6543" spans="1:30" x14ac:dyDescent="0.25">
      <c r="A6543" s="4">
        <f t="shared" si="1534"/>
        <v>6542</v>
      </c>
      <c r="B6543" s="7" t="s">
        <v>391</v>
      </c>
      <c r="C6543" s="7" t="s">
        <v>109</v>
      </c>
      <c r="D6543" s="5">
        <v>0.66376341569427266</v>
      </c>
      <c r="E6543" s="8">
        <v>0.69885132021369201</v>
      </c>
      <c r="F6543" s="5">
        <v>0.66376341569427266</v>
      </c>
      <c r="G6543" s="5">
        <v>0.66907954127520142</v>
      </c>
      <c r="H6543" s="5">
        <v>0.70938697991770128</v>
      </c>
      <c r="I6543" s="5">
        <v>0.71047726233601805</v>
      </c>
      <c r="J6543" s="4">
        <v>0.67540222259081106</v>
      </c>
      <c r="K6543" s="8">
        <v>0.73030773694720852</v>
      </c>
      <c r="L6543" s="5">
        <v>0.64002885333745518</v>
      </c>
      <c r="M6543" s="5">
        <v>0.62269108895586989</v>
      </c>
      <c r="N6543" s="5">
        <v>0.69565101671457463</v>
      </c>
      <c r="O6543" s="5">
        <v>0.69479452054794522</v>
      </c>
      <c r="P6543" s="5">
        <v>0.69815055924834568</v>
      </c>
      <c r="Q6543" s="15">
        <f t="shared" si="1535"/>
        <v>0</v>
      </c>
      <c r="R6543" s="15">
        <f t="shared" si="1536"/>
        <v>0</v>
      </c>
      <c r="S6543" s="15">
        <f t="shared" si="1537"/>
        <v>0</v>
      </c>
      <c r="T6543" s="15">
        <f t="shared" si="1538"/>
        <v>0</v>
      </c>
      <c r="U6543" s="15">
        <f t="shared" si="1539"/>
        <v>0</v>
      </c>
      <c r="V6543" s="15">
        <f t="shared" si="1540"/>
        <v>0</v>
      </c>
      <c r="W6543" s="15">
        <f t="shared" si="1541"/>
        <v>0</v>
      </c>
      <c r="X6543" s="15">
        <f t="shared" si="1542"/>
        <v>0</v>
      </c>
      <c r="Y6543" s="15">
        <f t="shared" si="1543"/>
        <v>0</v>
      </c>
      <c r="Z6543" s="15">
        <f t="shared" si="1544"/>
        <v>0</v>
      </c>
      <c r="AA6543" s="15">
        <f t="shared" si="1545"/>
        <v>0</v>
      </c>
      <c r="AB6543" s="15">
        <f t="shared" si="1546"/>
        <v>0</v>
      </c>
      <c r="AC6543" s="15">
        <f t="shared" si="1547"/>
        <v>0</v>
      </c>
      <c r="AD6543" s="15">
        <f t="shared" si="1548"/>
        <v>0</v>
      </c>
    </row>
    <row r="6544" spans="1:30" x14ac:dyDescent="0.25">
      <c r="A6544" s="4">
        <f t="shared" si="1534"/>
        <v>6543</v>
      </c>
      <c r="B6544" s="7" t="s">
        <v>391</v>
      </c>
      <c r="C6544" s="7" t="s">
        <v>110</v>
      </c>
      <c r="D6544" s="5">
        <v>0.66138954829649943</v>
      </c>
      <c r="E6544" s="8">
        <v>0.73030773694720852</v>
      </c>
      <c r="F6544" s="5">
        <v>0.66138954829649943</v>
      </c>
      <c r="G6544" s="5">
        <v>0.66376341569427266</v>
      </c>
      <c r="H6544" s="5">
        <v>0.71047726233601805</v>
      </c>
      <c r="I6544" s="5">
        <v>0.70499067984384345</v>
      </c>
      <c r="J6544" s="4">
        <v>0.66760656825344167</v>
      </c>
      <c r="K6544" s="8">
        <v>0.75829933946645278</v>
      </c>
      <c r="L6544" s="5">
        <v>0.65448128397351679</v>
      </c>
      <c r="M6544" s="5">
        <v>0.64002885333745518</v>
      </c>
      <c r="N6544" s="5">
        <v>0.67813797508783136</v>
      </c>
      <c r="O6544" s="5">
        <v>0.66669987546699871</v>
      </c>
      <c r="P6544" s="5">
        <v>0.68069926981734008</v>
      </c>
      <c r="Q6544" s="15">
        <f t="shared" si="1535"/>
        <v>0</v>
      </c>
      <c r="R6544" s="15">
        <f t="shared" si="1536"/>
        <v>0</v>
      </c>
      <c r="S6544" s="15">
        <f t="shared" si="1537"/>
        <v>0</v>
      </c>
      <c r="T6544" s="15">
        <f t="shared" si="1538"/>
        <v>0</v>
      </c>
      <c r="U6544" s="15">
        <f t="shared" si="1539"/>
        <v>0</v>
      </c>
      <c r="V6544" s="15">
        <f t="shared" si="1540"/>
        <v>0</v>
      </c>
      <c r="W6544" s="15">
        <f t="shared" si="1541"/>
        <v>0</v>
      </c>
      <c r="X6544" s="15">
        <f t="shared" si="1542"/>
        <v>0</v>
      </c>
      <c r="Y6544" s="15">
        <f t="shared" si="1543"/>
        <v>0</v>
      </c>
      <c r="Z6544" s="15">
        <f t="shared" si="1544"/>
        <v>0</v>
      </c>
      <c r="AA6544" s="15">
        <f t="shared" si="1545"/>
        <v>0</v>
      </c>
      <c r="AB6544" s="15">
        <f t="shared" si="1546"/>
        <v>0</v>
      </c>
      <c r="AC6544" s="15">
        <f t="shared" si="1547"/>
        <v>0</v>
      </c>
      <c r="AD6544" s="15">
        <f t="shared" si="1548"/>
        <v>0</v>
      </c>
    </row>
    <row r="6545" spans="1:30" x14ac:dyDescent="0.25">
      <c r="A6545" s="4">
        <f t="shared" si="1534"/>
        <v>6544</v>
      </c>
      <c r="B6545" s="7" t="s">
        <v>391</v>
      </c>
      <c r="C6545" s="7" t="s">
        <v>111</v>
      </c>
      <c r="D6545" s="5">
        <v>0.66080444013507644</v>
      </c>
      <c r="E6545" s="8">
        <v>0.75829933946645278</v>
      </c>
      <c r="F6545" s="5">
        <v>0.66080444013507644</v>
      </c>
      <c r="G6545" s="5">
        <v>0.66138954829649943</v>
      </c>
      <c r="H6545" s="5">
        <v>0.70499067984384345</v>
      </c>
      <c r="I6545" s="5">
        <v>0.70024267576407695</v>
      </c>
      <c r="J6545" s="4">
        <v>0.66188422623984078</v>
      </c>
      <c r="K6545" s="8">
        <v>0.77473587192135041</v>
      </c>
      <c r="L6545" s="5">
        <v>0.66437385681531291</v>
      </c>
      <c r="M6545" s="5">
        <v>0.65448128397351679</v>
      </c>
      <c r="N6545" s="5">
        <v>0.63432875545619083</v>
      </c>
      <c r="O6545" s="5">
        <v>0.6175342465753425</v>
      </c>
      <c r="P6545" s="5">
        <v>0.63844537335252083</v>
      </c>
      <c r="Q6545" s="15">
        <f t="shared" si="1535"/>
        <v>0</v>
      </c>
      <c r="R6545" s="15">
        <f t="shared" si="1536"/>
        <v>0</v>
      </c>
      <c r="S6545" s="15">
        <f t="shared" si="1537"/>
        <v>0</v>
      </c>
      <c r="T6545" s="15">
        <f t="shared" si="1538"/>
        <v>0</v>
      </c>
      <c r="U6545" s="15">
        <f t="shared" si="1539"/>
        <v>0</v>
      </c>
      <c r="V6545" s="15">
        <f t="shared" si="1540"/>
        <v>0</v>
      </c>
      <c r="W6545" s="15">
        <f t="shared" si="1541"/>
        <v>0</v>
      </c>
      <c r="X6545" s="15">
        <f t="shared" si="1542"/>
        <v>0</v>
      </c>
      <c r="Y6545" s="15">
        <f t="shared" si="1543"/>
        <v>0</v>
      </c>
      <c r="Z6545" s="15">
        <f t="shared" si="1544"/>
        <v>0</v>
      </c>
      <c r="AA6545" s="15">
        <f t="shared" si="1545"/>
        <v>0</v>
      </c>
      <c r="AB6545" s="15">
        <f t="shared" si="1546"/>
        <v>0</v>
      </c>
      <c r="AC6545" s="15">
        <f t="shared" si="1547"/>
        <v>0</v>
      </c>
      <c r="AD6545" s="15">
        <f t="shared" si="1548"/>
        <v>0</v>
      </c>
    </row>
    <row r="6546" spans="1:30" x14ac:dyDescent="0.25">
      <c r="A6546" s="4">
        <f t="shared" si="1534"/>
        <v>6545</v>
      </c>
      <c r="B6546" s="7" t="s">
        <v>391</v>
      </c>
      <c r="C6546" s="7" t="s">
        <v>112</v>
      </c>
      <c r="D6546" s="5">
        <v>0.65929987629141729</v>
      </c>
      <c r="E6546" s="8">
        <v>0.77473587192135041</v>
      </c>
      <c r="F6546" s="5">
        <v>0.65929987629141729</v>
      </c>
      <c r="G6546" s="5">
        <v>0.66080444013507644</v>
      </c>
      <c r="H6546" s="5">
        <v>0.70024267576407695</v>
      </c>
      <c r="I6546" s="5">
        <v>0.70094608377589418</v>
      </c>
      <c r="J6546" s="4">
        <v>0.66354287609885554</v>
      </c>
      <c r="K6546" s="8">
        <v>0.76717472563109113</v>
      </c>
      <c r="L6546" s="5">
        <v>0.65512533168457121</v>
      </c>
      <c r="M6546" s="5">
        <v>0.66437385681531291</v>
      </c>
      <c r="N6546" s="5">
        <v>0.57803683594165867</v>
      </c>
      <c r="O6546" s="5">
        <v>0.56029887920298882</v>
      </c>
      <c r="P6546" s="5">
        <v>0.57418320808302303</v>
      </c>
      <c r="Q6546" s="15">
        <f t="shared" si="1535"/>
        <v>0</v>
      </c>
      <c r="R6546" s="15">
        <f t="shared" si="1536"/>
        <v>0</v>
      </c>
      <c r="S6546" s="15">
        <f t="shared" si="1537"/>
        <v>0</v>
      </c>
      <c r="T6546" s="15">
        <f t="shared" si="1538"/>
        <v>0</v>
      </c>
      <c r="U6546" s="15">
        <f t="shared" si="1539"/>
        <v>0</v>
      </c>
      <c r="V6546" s="15">
        <f t="shared" si="1540"/>
        <v>0</v>
      </c>
      <c r="W6546" s="15">
        <f t="shared" si="1541"/>
        <v>0</v>
      </c>
      <c r="X6546" s="15">
        <f t="shared" si="1542"/>
        <v>0</v>
      </c>
      <c r="Y6546" s="15">
        <f t="shared" si="1543"/>
        <v>0</v>
      </c>
      <c r="Z6546" s="15">
        <f t="shared" si="1544"/>
        <v>0</v>
      </c>
      <c r="AA6546" s="15">
        <f t="shared" si="1545"/>
        <v>0</v>
      </c>
      <c r="AB6546" s="15">
        <f t="shared" si="1546"/>
        <v>0</v>
      </c>
      <c r="AC6546" s="15">
        <f t="shared" si="1547"/>
        <v>0</v>
      </c>
      <c r="AD6546" s="15">
        <f t="shared" si="1548"/>
        <v>0</v>
      </c>
    </row>
    <row r="6547" spans="1:30" x14ac:dyDescent="0.25">
      <c r="A6547" s="4">
        <f t="shared" si="1534"/>
        <v>6546</v>
      </c>
      <c r="B6547" s="7" t="s">
        <v>391</v>
      </c>
      <c r="C6547" s="7" t="s">
        <v>113</v>
      </c>
      <c r="D6547" s="5">
        <v>0.66588652245143598</v>
      </c>
      <c r="E6547" s="8">
        <v>0.76717472563109113</v>
      </c>
      <c r="F6547" s="5">
        <v>0.66588652245143598</v>
      </c>
      <c r="G6547" s="5">
        <v>0.65929987629141729</v>
      </c>
      <c r="H6547" s="5">
        <v>0.70094608377589418</v>
      </c>
      <c r="I6547" s="5">
        <v>0.69908205254457845</v>
      </c>
      <c r="J6547" s="4">
        <v>0.66408193730303533</v>
      </c>
      <c r="K6547" s="8">
        <v>0.73452354537541176</v>
      </c>
      <c r="L6547" s="5">
        <v>0.63691166241595176</v>
      </c>
      <c r="M6547" s="5">
        <v>0.65512533168457121</v>
      </c>
      <c r="N6547" s="5">
        <v>0.53087405514745023</v>
      </c>
      <c r="O6547" s="5">
        <v>0.51671232876712325</v>
      </c>
      <c r="P6547" s="5">
        <v>0.51633583833953878</v>
      </c>
      <c r="Q6547" s="15">
        <f t="shared" si="1535"/>
        <v>0</v>
      </c>
      <c r="R6547" s="15">
        <f t="shared" si="1536"/>
        <v>0</v>
      </c>
      <c r="S6547" s="15">
        <f t="shared" si="1537"/>
        <v>0</v>
      </c>
      <c r="T6547" s="15">
        <f t="shared" si="1538"/>
        <v>0</v>
      </c>
      <c r="U6547" s="15">
        <f t="shared" si="1539"/>
        <v>0</v>
      </c>
      <c r="V6547" s="15">
        <f t="shared" si="1540"/>
        <v>0</v>
      </c>
      <c r="W6547" s="15">
        <f t="shared" si="1541"/>
        <v>0</v>
      </c>
      <c r="X6547" s="15">
        <f t="shared" si="1542"/>
        <v>0</v>
      </c>
      <c r="Y6547" s="15">
        <f t="shared" si="1543"/>
        <v>0</v>
      </c>
      <c r="Z6547" s="15">
        <f t="shared" si="1544"/>
        <v>0</v>
      </c>
      <c r="AA6547" s="15">
        <f t="shared" si="1545"/>
        <v>0</v>
      </c>
      <c r="AB6547" s="15">
        <f t="shared" si="1546"/>
        <v>0</v>
      </c>
      <c r="AC6547" s="15">
        <f t="shared" si="1547"/>
        <v>0</v>
      </c>
      <c r="AD6547" s="15">
        <f t="shared" si="1548"/>
        <v>0</v>
      </c>
    </row>
    <row r="6548" spans="1:30" x14ac:dyDescent="0.25">
      <c r="A6548" s="4">
        <f t="shared" si="1534"/>
        <v>6547</v>
      </c>
      <c r="B6548" s="7" t="s">
        <v>391</v>
      </c>
      <c r="C6548" s="7" t="s">
        <v>114</v>
      </c>
      <c r="D6548" s="5">
        <v>0.68975893543749378</v>
      </c>
      <c r="E6548" s="8">
        <v>0.73452354537541176</v>
      </c>
      <c r="F6548" s="5">
        <v>0.68975893543749378</v>
      </c>
      <c r="G6548" s="5">
        <v>0.66588652245143598</v>
      </c>
      <c r="H6548" s="5">
        <v>0.69908205254457845</v>
      </c>
      <c r="I6548" s="5">
        <v>0.69851932613512469</v>
      </c>
      <c r="J6548" s="4">
        <v>0.68112456460441206</v>
      </c>
      <c r="K6548" s="8">
        <v>0.71533905681953946</v>
      </c>
      <c r="L6548" s="5">
        <v>0.6333307571424891</v>
      </c>
      <c r="M6548" s="5">
        <v>0.63691166241595176</v>
      </c>
      <c r="N6548" s="5">
        <v>0.50061215798999259</v>
      </c>
      <c r="O6548" s="5">
        <v>0.48505603985056039</v>
      </c>
      <c r="P6548" s="5">
        <v>0.47268477276015136</v>
      </c>
      <c r="Q6548" s="15">
        <f t="shared" si="1535"/>
        <v>0</v>
      </c>
      <c r="R6548" s="15">
        <f t="shared" si="1536"/>
        <v>0</v>
      </c>
      <c r="S6548" s="15">
        <f t="shared" si="1537"/>
        <v>0</v>
      </c>
      <c r="T6548" s="15">
        <f t="shared" si="1538"/>
        <v>0</v>
      </c>
      <c r="U6548" s="15">
        <f t="shared" si="1539"/>
        <v>0</v>
      </c>
      <c r="V6548" s="15">
        <f t="shared" si="1540"/>
        <v>0</v>
      </c>
      <c r="W6548" s="15">
        <f t="shared" si="1541"/>
        <v>0</v>
      </c>
      <c r="X6548" s="15">
        <f t="shared" si="1542"/>
        <v>0</v>
      </c>
      <c r="Y6548" s="15">
        <f t="shared" si="1543"/>
        <v>0</v>
      </c>
      <c r="Z6548" s="15">
        <f t="shared" si="1544"/>
        <v>0</v>
      </c>
      <c r="AA6548" s="15">
        <f t="shared" si="1545"/>
        <v>0</v>
      </c>
      <c r="AB6548" s="15">
        <f t="shared" si="1546"/>
        <v>0</v>
      </c>
      <c r="AC6548" s="15">
        <f t="shared" si="1547"/>
        <v>0</v>
      </c>
      <c r="AD6548" s="15">
        <f t="shared" si="1548"/>
        <v>0</v>
      </c>
    </row>
    <row r="6549" spans="1:30" x14ac:dyDescent="0.25">
      <c r="A6549" s="4">
        <f t="shared" si="1534"/>
        <v>6548</v>
      </c>
      <c r="B6549" s="7" t="s">
        <v>391</v>
      </c>
      <c r="C6549" s="7" t="s">
        <v>115</v>
      </c>
      <c r="D6549" s="5">
        <v>0.67660236049349698</v>
      </c>
      <c r="E6549" s="8">
        <v>0.71533905681953946</v>
      </c>
      <c r="F6549" s="5">
        <v>0.67660236049349698</v>
      </c>
      <c r="G6549" s="5">
        <v>0.68975893543749378</v>
      </c>
      <c r="H6549" s="5">
        <v>0.69851932613512469</v>
      </c>
      <c r="I6549" s="5">
        <v>0.72173179052509406</v>
      </c>
      <c r="J6549" s="4">
        <v>0.70575551501078126</v>
      </c>
      <c r="K6549" s="8">
        <v>0.69781016914437866</v>
      </c>
      <c r="L6549" s="5">
        <v>0.62663266094752301</v>
      </c>
      <c r="M6549" s="5">
        <v>0.6333307571424891</v>
      </c>
      <c r="N6549" s="5">
        <v>0.48538805493452569</v>
      </c>
      <c r="O6549" s="5">
        <v>0.46971357409713577</v>
      </c>
      <c r="P6549" s="5">
        <v>0.45064604795297603</v>
      </c>
      <c r="Q6549" s="15">
        <f t="shared" si="1535"/>
        <v>0</v>
      </c>
      <c r="R6549" s="15">
        <f t="shared" si="1536"/>
        <v>0</v>
      </c>
      <c r="S6549" s="15">
        <f t="shared" si="1537"/>
        <v>0</v>
      </c>
      <c r="T6549" s="15">
        <f t="shared" si="1538"/>
        <v>0</v>
      </c>
      <c r="U6549" s="15">
        <f t="shared" si="1539"/>
        <v>0</v>
      </c>
      <c r="V6549" s="15">
        <f t="shared" si="1540"/>
        <v>0</v>
      </c>
      <c r="W6549" s="15">
        <f t="shared" si="1541"/>
        <v>0</v>
      </c>
      <c r="X6549" s="15">
        <f t="shared" si="1542"/>
        <v>0</v>
      </c>
      <c r="Y6549" s="15">
        <f t="shared" si="1543"/>
        <v>0</v>
      </c>
      <c r="Z6549" s="15">
        <f t="shared" si="1544"/>
        <v>0</v>
      </c>
      <c r="AA6549" s="15">
        <f t="shared" si="1545"/>
        <v>0</v>
      </c>
      <c r="AB6549" s="15">
        <f t="shared" si="1546"/>
        <v>0</v>
      </c>
      <c r="AC6549" s="15">
        <f t="shared" si="1547"/>
        <v>0</v>
      </c>
      <c r="AD6549" s="15">
        <f t="shared" si="1548"/>
        <v>0</v>
      </c>
    </row>
    <row r="6550" spans="1:30" x14ac:dyDescent="0.25">
      <c r="A6550" s="4">
        <f t="shared" si="1534"/>
        <v>6549</v>
      </c>
      <c r="B6550" s="7" t="s">
        <v>391</v>
      </c>
      <c r="C6550" s="7" t="s">
        <v>116</v>
      </c>
      <c r="D6550" s="5">
        <v>0.64261593500284198</v>
      </c>
      <c r="E6550" s="8">
        <v>0.69781016914437866</v>
      </c>
      <c r="F6550" s="5">
        <v>0.64261593500284198</v>
      </c>
      <c r="G6550" s="5">
        <v>0.67660236049349698</v>
      </c>
      <c r="H6550" s="5">
        <v>0.72173179052509406</v>
      </c>
      <c r="I6550" s="5">
        <v>0.70214187739598355</v>
      </c>
      <c r="J6550" s="4">
        <v>0.678429258583513</v>
      </c>
      <c r="K6550" s="8">
        <v>0.65182884159142496</v>
      </c>
      <c r="L6550" s="5">
        <v>0.59272998943761757</v>
      </c>
      <c r="M6550" s="5">
        <v>0.62663266094752301</v>
      </c>
      <c r="N6550" s="5">
        <v>0.47782923453635684</v>
      </c>
      <c r="O6550" s="5">
        <v>0.45895392278953923</v>
      </c>
      <c r="P6550" s="5">
        <v>0.43877201397930526</v>
      </c>
      <c r="Q6550" s="15">
        <f t="shared" si="1535"/>
        <v>0</v>
      </c>
      <c r="R6550" s="15">
        <f t="shared" si="1536"/>
        <v>0</v>
      </c>
      <c r="S6550" s="15">
        <f t="shared" si="1537"/>
        <v>0</v>
      </c>
      <c r="T6550" s="15">
        <f t="shared" si="1538"/>
        <v>0</v>
      </c>
      <c r="U6550" s="15">
        <f t="shared" si="1539"/>
        <v>0</v>
      </c>
      <c r="V6550" s="15">
        <f t="shared" si="1540"/>
        <v>0</v>
      </c>
      <c r="W6550" s="15">
        <f t="shared" si="1541"/>
        <v>0</v>
      </c>
      <c r="X6550" s="15">
        <f t="shared" si="1542"/>
        <v>0</v>
      </c>
      <c r="Y6550" s="15">
        <f t="shared" si="1543"/>
        <v>0</v>
      </c>
      <c r="Z6550" s="15">
        <f t="shared" si="1544"/>
        <v>0</v>
      </c>
      <c r="AA6550" s="15">
        <f t="shared" si="1545"/>
        <v>0</v>
      </c>
      <c r="AB6550" s="15">
        <f t="shared" si="1546"/>
        <v>0</v>
      </c>
      <c r="AC6550" s="15">
        <f t="shared" si="1547"/>
        <v>0</v>
      </c>
      <c r="AD6550" s="15">
        <f t="shared" si="1548"/>
        <v>0</v>
      </c>
    </row>
    <row r="6551" spans="1:30" x14ac:dyDescent="0.25">
      <c r="A6551" s="4">
        <f t="shared" si="1534"/>
        <v>6550</v>
      </c>
      <c r="B6551" s="7" t="s">
        <v>391</v>
      </c>
      <c r="C6551" s="7" t="s">
        <v>117</v>
      </c>
      <c r="D6551" s="5">
        <v>0.58579357384065001</v>
      </c>
      <c r="E6551" s="8">
        <v>0.65182884159142496</v>
      </c>
      <c r="F6551" s="5">
        <v>0.58579357384065001</v>
      </c>
      <c r="G6551" s="5">
        <v>0.64261593500284198</v>
      </c>
      <c r="H6551" s="5">
        <v>0.70214187739598355</v>
      </c>
      <c r="I6551" s="5">
        <v>0.6028910069285689</v>
      </c>
      <c r="J6551" s="4">
        <v>0.62858683032011942</v>
      </c>
      <c r="K6551" s="8">
        <v>0.59405349126969231</v>
      </c>
      <c r="L6551" s="5">
        <v>0.54419455393255534</v>
      </c>
      <c r="M6551" s="5">
        <v>0.59272998943761757</v>
      </c>
      <c r="N6551" s="5">
        <v>0.47740338549984029</v>
      </c>
      <c r="O6551" s="5">
        <v>0.45521793275217931</v>
      </c>
      <c r="P6551" s="5">
        <v>0.43429117461187633</v>
      </c>
      <c r="Q6551" s="15">
        <f t="shared" si="1535"/>
        <v>0</v>
      </c>
      <c r="R6551" s="15">
        <f t="shared" si="1536"/>
        <v>0</v>
      </c>
      <c r="S6551" s="15">
        <f t="shared" si="1537"/>
        <v>0</v>
      </c>
      <c r="T6551" s="15">
        <f t="shared" si="1538"/>
        <v>0</v>
      </c>
      <c r="U6551" s="15">
        <f t="shared" si="1539"/>
        <v>0</v>
      </c>
      <c r="V6551" s="15">
        <f t="shared" si="1540"/>
        <v>0</v>
      </c>
      <c r="W6551" s="15">
        <f t="shared" si="1541"/>
        <v>0</v>
      </c>
      <c r="X6551" s="15">
        <f t="shared" si="1542"/>
        <v>0</v>
      </c>
      <c r="Y6551" s="15">
        <f t="shared" si="1543"/>
        <v>0</v>
      </c>
      <c r="Z6551" s="15">
        <f t="shared" si="1544"/>
        <v>0</v>
      </c>
      <c r="AA6551" s="15">
        <f t="shared" si="1545"/>
        <v>0</v>
      </c>
      <c r="AB6551" s="15">
        <f t="shared" si="1546"/>
        <v>0</v>
      </c>
      <c r="AC6551" s="15">
        <f t="shared" si="1547"/>
        <v>0</v>
      </c>
      <c r="AD6551" s="15">
        <f t="shared" si="1548"/>
        <v>0</v>
      </c>
    </row>
    <row r="6552" spans="1:30" x14ac:dyDescent="0.25">
      <c r="A6552" s="4">
        <f t="shared" si="1534"/>
        <v>6551</v>
      </c>
      <c r="B6552" s="7" t="s">
        <v>391</v>
      </c>
      <c r="C6552" s="7" t="s">
        <v>118</v>
      </c>
      <c r="D6552" s="5">
        <v>0.53264903540740249</v>
      </c>
      <c r="E6552" s="8">
        <v>0.59405349126969231</v>
      </c>
      <c r="F6552" s="5">
        <v>0.53264903540740249</v>
      </c>
      <c r="G6552" s="5">
        <v>0.58579357384065001</v>
      </c>
      <c r="H6552" s="5">
        <v>0.6028910069285689</v>
      </c>
      <c r="I6552" s="5">
        <v>0.6028910069285689</v>
      </c>
      <c r="J6552" s="4">
        <v>0.55585503400232206</v>
      </c>
      <c r="K6552" s="8">
        <v>0.52972400962638033</v>
      </c>
      <c r="L6552" s="5">
        <v>0.49233583223845223</v>
      </c>
      <c r="M6552" s="5">
        <v>0.54419455393255534</v>
      </c>
      <c r="N6552" s="5">
        <v>0.49382518897050998</v>
      </c>
      <c r="O6552" s="5">
        <v>0.46909090909090911</v>
      </c>
      <c r="P6552" s="5">
        <v>0.44231633126993919</v>
      </c>
      <c r="Q6552" s="15">
        <f t="shared" si="1535"/>
        <v>0</v>
      </c>
      <c r="R6552" s="15">
        <f t="shared" si="1536"/>
        <v>0</v>
      </c>
      <c r="S6552" s="15">
        <f t="shared" si="1537"/>
        <v>0</v>
      </c>
      <c r="T6552" s="15">
        <f t="shared" si="1538"/>
        <v>0</v>
      </c>
      <c r="U6552" s="15">
        <f t="shared" si="1539"/>
        <v>0</v>
      </c>
      <c r="V6552" s="15">
        <f t="shared" si="1540"/>
        <v>0</v>
      </c>
      <c r="W6552" s="15">
        <f t="shared" si="1541"/>
        <v>0</v>
      </c>
      <c r="X6552" s="15">
        <f t="shared" si="1542"/>
        <v>0</v>
      </c>
      <c r="Y6552" s="15">
        <f t="shared" si="1543"/>
        <v>0</v>
      </c>
      <c r="Z6552" s="15">
        <f t="shared" si="1544"/>
        <v>0</v>
      </c>
      <c r="AA6552" s="15">
        <f t="shared" si="1545"/>
        <v>0</v>
      </c>
      <c r="AB6552" s="15">
        <f t="shared" si="1546"/>
        <v>0</v>
      </c>
      <c r="AC6552" s="15">
        <f t="shared" si="1547"/>
        <v>0</v>
      </c>
      <c r="AD6552" s="15">
        <f t="shared" si="1548"/>
        <v>0</v>
      </c>
    </row>
    <row r="6553" spans="1:30" x14ac:dyDescent="0.25">
      <c r="A6553" s="4">
        <f t="shared" si="1534"/>
        <v>6552</v>
      </c>
      <c r="B6553" s="7" t="s">
        <v>392</v>
      </c>
      <c r="C6553" s="7" t="s">
        <v>120</v>
      </c>
      <c r="D6553" s="5">
        <v>0.49536928683673809</v>
      </c>
      <c r="E6553" s="8">
        <v>0.52972400962638033</v>
      </c>
      <c r="F6553" s="5">
        <v>0.49536928683673809</v>
      </c>
      <c r="G6553" s="5">
        <v>0.53264903540740249</v>
      </c>
      <c r="H6553" s="5">
        <v>0.6028910069285689</v>
      </c>
      <c r="I6553" s="5">
        <v>0.54570393556782615</v>
      </c>
      <c r="J6553" s="4">
        <v>0.49241167689500748</v>
      </c>
      <c r="K6553" s="8">
        <v>0.48492037754527301</v>
      </c>
      <c r="L6553" s="5">
        <v>0.46013344668573047</v>
      </c>
      <c r="M6553" s="5">
        <v>0.49233583223845223</v>
      </c>
      <c r="N6553" s="5">
        <v>0.54897263919940387</v>
      </c>
      <c r="O6553" s="5">
        <v>0.5100871731008717</v>
      </c>
      <c r="P6553" s="5">
        <v>0.47479004393278357</v>
      </c>
      <c r="Q6553" s="15">
        <f t="shared" si="1535"/>
        <v>0</v>
      </c>
      <c r="R6553" s="15">
        <f t="shared" si="1536"/>
        <v>0</v>
      </c>
      <c r="S6553" s="15">
        <f t="shared" si="1537"/>
        <v>0</v>
      </c>
      <c r="T6553" s="15">
        <f t="shared" si="1538"/>
        <v>0</v>
      </c>
      <c r="U6553" s="15">
        <f t="shared" si="1539"/>
        <v>0</v>
      </c>
      <c r="V6553" s="15">
        <f t="shared" si="1540"/>
        <v>0</v>
      </c>
      <c r="W6553" s="15">
        <f t="shared" si="1541"/>
        <v>0</v>
      </c>
      <c r="X6553" s="15">
        <f t="shared" si="1542"/>
        <v>0</v>
      </c>
      <c r="Y6553" s="15">
        <f t="shared" si="1543"/>
        <v>0</v>
      </c>
      <c r="Z6553" s="15">
        <f t="shared" si="1544"/>
        <v>0</v>
      </c>
      <c r="AA6553" s="15">
        <f t="shared" si="1545"/>
        <v>0</v>
      </c>
      <c r="AB6553" s="15">
        <f t="shared" si="1546"/>
        <v>0</v>
      </c>
      <c r="AC6553" s="15">
        <f t="shared" si="1547"/>
        <v>0</v>
      </c>
      <c r="AD6553" s="15">
        <f t="shared" si="1548"/>
        <v>0</v>
      </c>
    </row>
    <row r="6554" spans="1:30" x14ac:dyDescent="0.25">
      <c r="A6554" s="4">
        <f t="shared" si="1534"/>
        <v>6553</v>
      </c>
      <c r="B6554" s="7" t="s">
        <v>392</v>
      </c>
      <c r="C6554" s="7" t="s">
        <v>96</v>
      </c>
      <c r="D6554" s="5">
        <v>0.47099535256946068</v>
      </c>
      <c r="E6554" s="8">
        <v>0.48492037754527301</v>
      </c>
      <c r="F6554" s="5">
        <v>0.47099535256946068</v>
      </c>
      <c r="G6554" s="5">
        <v>0.49536928683673809</v>
      </c>
      <c r="H6554" s="5">
        <v>0.54570393556782615</v>
      </c>
      <c r="I6554" s="5">
        <v>0.50167059402806602</v>
      </c>
      <c r="J6554" s="4">
        <v>0.45397246641234035</v>
      </c>
      <c r="K6554" s="8">
        <v>0.45728720408267765</v>
      </c>
      <c r="L6554" s="5">
        <v>0.44034830100213823</v>
      </c>
      <c r="M6554" s="5">
        <v>0.46013344668573047</v>
      </c>
      <c r="N6554" s="5">
        <v>0.62844671563930588</v>
      </c>
      <c r="O6554" s="5">
        <v>0.55051058530510588</v>
      </c>
      <c r="P6554" s="5">
        <v>0.54387948559811794</v>
      </c>
      <c r="Q6554" s="15">
        <f t="shared" si="1535"/>
        <v>0</v>
      </c>
      <c r="R6554" s="15">
        <f t="shared" si="1536"/>
        <v>0</v>
      </c>
      <c r="S6554" s="15">
        <f t="shared" si="1537"/>
        <v>0</v>
      </c>
      <c r="T6554" s="15">
        <f t="shared" si="1538"/>
        <v>0</v>
      </c>
      <c r="U6554" s="15">
        <f t="shared" si="1539"/>
        <v>0</v>
      </c>
      <c r="V6554" s="15">
        <f t="shared" si="1540"/>
        <v>0</v>
      </c>
      <c r="W6554" s="15">
        <f t="shared" si="1541"/>
        <v>0</v>
      </c>
      <c r="X6554" s="15">
        <f t="shared" si="1542"/>
        <v>0</v>
      </c>
      <c r="Y6554" s="15">
        <f t="shared" si="1543"/>
        <v>0</v>
      </c>
      <c r="Z6554" s="15">
        <f t="shared" si="1544"/>
        <v>0</v>
      </c>
      <c r="AA6554" s="15">
        <f t="shared" si="1545"/>
        <v>0</v>
      </c>
      <c r="AB6554" s="15">
        <f t="shared" si="1546"/>
        <v>0</v>
      </c>
      <c r="AC6554" s="15">
        <f t="shared" si="1547"/>
        <v>0</v>
      </c>
      <c r="AD6554" s="15">
        <f t="shared" si="1548"/>
        <v>0</v>
      </c>
    </row>
    <row r="6555" spans="1:30" x14ac:dyDescent="0.25">
      <c r="A6555" s="4">
        <f t="shared" si="1534"/>
        <v>6554</v>
      </c>
      <c r="B6555" s="7" t="s">
        <v>392</v>
      </c>
      <c r="C6555" s="7" t="s">
        <v>97</v>
      </c>
      <c r="D6555" s="5">
        <v>0.45936005884516368</v>
      </c>
      <c r="E6555" s="8">
        <v>0.45728720408267765</v>
      </c>
      <c r="F6555" s="5">
        <v>0.45936005884516368</v>
      </c>
      <c r="G6555" s="5">
        <v>0.47099535256946068</v>
      </c>
      <c r="H6555" s="5">
        <v>0.50167059402806602</v>
      </c>
      <c r="I6555" s="5">
        <v>0.47684029121091687</v>
      </c>
      <c r="J6555" s="4">
        <v>0.43249295073809918</v>
      </c>
      <c r="K6555" s="8">
        <v>0.4396729761559337</v>
      </c>
      <c r="L6555" s="5">
        <v>0.42849782311873663</v>
      </c>
      <c r="M6555" s="5">
        <v>0.44034830100213823</v>
      </c>
      <c r="N6555" s="5">
        <v>0.66522942616842329</v>
      </c>
      <c r="O6555" s="5">
        <v>0.57075965130759654</v>
      </c>
      <c r="P6555" s="5">
        <v>0.59247965158333149</v>
      </c>
      <c r="Q6555" s="15">
        <f t="shared" si="1535"/>
        <v>0</v>
      </c>
      <c r="R6555" s="15">
        <f t="shared" si="1536"/>
        <v>0</v>
      </c>
      <c r="S6555" s="15">
        <f t="shared" si="1537"/>
        <v>0</v>
      </c>
      <c r="T6555" s="15">
        <f t="shared" si="1538"/>
        <v>0</v>
      </c>
      <c r="U6555" s="15">
        <f t="shared" si="1539"/>
        <v>0</v>
      </c>
      <c r="V6555" s="15">
        <f t="shared" si="1540"/>
        <v>0</v>
      </c>
      <c r="W6555" s="15">
        <f t="shared" si="1541"/>
        <v>0</v>
      </c>
      <c r="X6555" s="15">
        <f t="shared" si="1542"/>
        <v>0</v>
      </c>
      <c r="Y6555" s="15">
        <f t="shared" si="1543"/>
        <v>0</v>
      </c>
      <c r="Z6555" s="15">
        <f t="shared" si="1544"/>
        <v>0</v>
      </c>
      <c r="AA6555" s="15">
        <f t="shared" si="1545"/>
        <v>0</v>
      </c>
      <c r="AB6555" s="15">
        <f t="shared" si="1546"/>
        <v>0</v>
      </c>
      <c r="AC6555" s="15">
        <f t="shared" si="1547"/>
        <v>0</v>
      </c>
      <c r="AD6555" s="15">
        <f t="shared" si="1548"/>
        <v>0</v>
      </c>
    </row>
    <row r="6556" spans="1:30" x14ac:dyDescent="0.25">
      <c r="A6556" s="4">
        <f t="shared" si="1534"/>
        <v>6555</v>
      </c>
      <c r="B6556" s="7" t="s">
        <v>392</v>
      </c>
      <c r="C6556" s="7" t="s">
        <v>98</v>
      </c>
      <c r="D6556" s="5">
        <v>0.45380988999966565</v>
      </c>
      <c r="E6556" s="8">
        <v>0.4396729761559337</v>
      </c>
      <c r="F6556" s="5">
        <v>0.45380988999966565</v>
      </c>
      <c r="G6556" s="5">
        <v>0.45936005884516368</v>
      </c>
      <c r="H6556" s="5">
        <v>0.47684029121091687</v>
      </c>
      <c r="I6556" s="5">
        <v>0.46438996940175148</v>
      </c>
      <c r="J6556" s="4">
        <v>0.42121413169679883</v>
      </c>
      <c r="K6556" s="8">
        <v>0.42985884722388162</v>
      </c>
      <c r="L6556" s="5">
        <v>0.42223767936728751</v>
      </c>
      <c r="M6556" s="5">
        <v>0.42849782311873663</v>
      </c>
      <c r="N6556" s="5">
        <v>0.66493665495581811</v>
      </c>
      <c r="O6556" s="5">
        <v>0.58839352428393521</v>
      </c>
      <c r="P6556" s="5">
        <v>0.62371228214440722</v>
      </c>
      <c r="Q6556" s="15">
        <f t="shared" si="1535"/>
        <v>0</v>
      </c>
      <c r="R6556" s="15">
        <f t="shared" si="1536"/>
        <v>0</v>
      </c>
      <c r="S6556" s="15">
        <f t="shared" si="1537"/>
        <v>0</v>
      </c>
      <c r="T6556" s="15">
        <f t="shared" si="1538"/>
        <v>0</v>
      </c>
      <c r="U6556" s="15">
        <f t="shared" si="1539"/>
        <v>0</v>
      </c>
      <c r="V6556" s="15">
        <f t="shared" si="1540"/>
        <v>0</v>
      </c>
      <c r="W6556" s="15">
        <f t="shared" si="1541"/>
        <v>0</v>
      </c>
      <c r="X6556" s="15">
        <f t="shared" si="1542"/>
        <v>0</v>
      </c>
      <c r="Y6556" s="15">
        <f t="shared" si="1543"/>
        <v>0</v>
      </c>
      <c r="Z6556" s="15">
        <f t="shared" si="1544"/>
        <v>0</v>
      </c>
      <c r="AA6556" s="15">
        <f t="shared" si="1545"/>
        <v>0</v>
      </c>
      <c r="AB6556" s="15">
        <f t="shared" si="1546"/>
        <v>0</v>
      </c>
      <c r="AC6556" s="15">
        <f t="shared" si="1547"/>
        <v>0</v>
      </c>
      <c r="AD6556" s="15">
        <f t="shared" si="1548"/>
        <v>0</v>
      </c>
    </row>
    <row r="6557" spans="1:30" x14ac:dyDescent="0.25">
      <c r="A6557" s="4">
        <f t="shared" si="1534"/>
        <v>6556</v>
      </c>
      <c r="B6557" s="7" t="s">
        <v>392</v>
      </c>
      <c r="C6557" s="7" t="s">
        <v>99</v>
      </c>
      <c r="D6557" s="5">
        <v>0.46073088368049753</v>
      </c>
      <c r="E6557" s="8">
        <v>0.42985884722388162</v>
      </c>
      <c r="F6557" s="5">
        <v>0.46073088368049753</v>
      </c>
      <c r="G6557" s="5">
        <v>0.45380988999966565</v>
      </c>
      <c r="H6557" s="5">
        <v>0.46438996940175148</v>
      </c>
      <c r="I6557" s="5">
        <v>0.45770759328948757</v>
      </c>
      <c r="J6557" s="4">
        <v>0.41789683197876926</v>
      </c>
      <c r="K6557" s="8">
        <v>0.43344313779037019</v>
      </c>
      <c r="L6557" s="5">
        <v>0.42486539402838963</v>
      </c>
      <c r="M6557" s="5">
        <v>0.42223767936728751</v>
      </c>
      <c r="N6557" s="5">
        <v>0.66067816459065265</v>
      </c>
      <c r="O6557" s="5">
        <v>0.60824408468244084</v>
      </c>
      <c r="P6557" s="5">
        <v>0.6460174969734348</v>
      </c>
      <c r="Q6557" s="15">
        <f t="shared" si="1535"/>
        <v>0</v>
      </c>
      <c r="R6557" s="15">
        <f t="shared" si="1536"/>
        <v>0</v>
      </c>
      <c r="S6557" s="15">
        <f t="shared" si="1537"/>
        <v>0</v>
      </c>
      <c r="T6557" s="15">
        <f t="shared" si="1538"/>
        <v>0</v>
      </c>
      <c r="U6557" s="15">
        <f t="shared" si="1539"/>
        <v>0</v>
      </c>
      <c r="V6557" s="15">
        <f t="shared" si="1540"/>
        <v>0</v>
      </c>
      <c r="W6557" s="15">
        <f t="shared" si="1541"/>
        <v>0</v>
      </c>
      <c r="X6557" s="15">
        <f t="shared" si="1542"/>
        <v>0</v>
      </c>
      <c r="Y6557" s="15">
        <f t="shared" si="1543"/>
        <v>0</v>
      </c>
      <c r="Z6557" s="15">
        <f t="shared" si="1544"/>
        <v>0</v>
      </c>
      <c r="AA6557" s="15">
        <f t="shared" si="1545"/>
        <v>0</v>
      </c>
      <c r="AB6557" s="15">
        <f t="shared" si="1546"/>
        <v>0</v>
      </c>
      <c r="AC6557" s="15">
        <f t="shared" si="1547"/>
        <v>0</v>
      </c>
      <c r="AD6557" s="15">
        <f t="shared" si="1548"/>
        <v>0</v>
      </c>
    </row>
    <row r="6558" spans="1:30" x14ac:dyDescent="0.25">
      <c r="A6558" s="4">
        <f t="shared" si="1534"/>
        <v>6557</v>
      </c>
      <c r="B6558" s="7" t="s">
        <v>392</v>
      </c>
      <c r="C6558" s="7" t="s">
        <v>100</v>
      </c>
      <c r="D6558" s="5">
        <v>0.49757598047410478</v>
      </c>
      <c r="E6558" s="8">
        <v>0.43344313779037019</v>
      </c>
      <c r="F6558" s="5">
        <v>0.49757598047410478</v>
      </c>
      <c r="G6558" s="5">
        <v>0.46073088368049753</v>
      </c>
      <c r="H6558" s="5">
        <v>0.45770759328948757</v>
      </c>
      <c r="I6558" s="5">
        <v>0.4623149157668906</v>
      </c>
      <c r="J6558" s="4">
        <v>0.4277657986399071</v>
      </c>
      <c r="K6558" s="8">
        <v>0.46008636433460204</v>
      </c>
      <c r="L6558" s="5">
        <v>0.44763892109127446</v>
      </c>
      <c r="M6558" s="5">
        <v>0.42486539402838963</v>
      </c>
      <c r="N6558" s="5">
        <v>0.6571382944746087</v>
      </c>
      <c r="O6558" s="5">
        <v>0.6233623910336239</v>
      </c>
      <c r="P6558" s="5">
        <v>0.66196882828144399</v>
      </c>
      <c r="Q6558" s="15">
        <f t="shared" si="1535"/>
        <v>0</v>
      </c>
      <c r="R6558" s="15">
        <f t="shared" si="1536"/>
        <v>0</v>
      </c>
      <c r="S6558" s="15">
        <f t="shared" si="1537"/>
        <v>0</v>
      </c>
      <c r="T6558" s="15">
        <f t="shared" si="1538"/>
        <v>0</v>
      </c>
      <c r="U6558" s="15">
        <f t="shared" si="1539"/>
        <v>0</v>
      </c>
      <c r="V6558" s="15">
        <f t="shared" si="1540"/>
        <v>0</v>
      </c>
      <c r="W6558" s="15">
        <f t="shared" si="1541"/>
        <v>0</v>
      </c>
      <c r="X6558" s="15">
        <f t="shared" si="1542"/>
        <v>0</v>
      </c>
      <c r="Y6558" s="15">
        <f t="shared" si="1543"/>
        <v>0</v>
      </c>
      <c r="Z6558" s="15">
        <f t="shared" si="1544"/>
        <v>0</v>
      </c>
      <c r="AA6558" s="15">
        <f t="shared" si="1545"/>
        <v>0</v>
      </c>
      <c r="AB6558" s="15">
        <f t="shared" si="1546"/>
        <v>0</v>
      </c>
      <c r="AC6558" s="15">
        <f t="shared" si="1547"/>
        <v>0</v>
      </c>
      <c r="AD6558" s="15">
        <f t="shared" si="1548"/>
        <v>0</v>
      </c>
    </row>
    <row r="6559" spans="1:30" x14ac:dyDescent="0.25">
      <c r="A6559" s="4">
        <f t="shared" si="1534"/>
        <v>6558</v>
      </c>
      <c r="B6559" s="7" t="s">
        <v>392</v>
      </c>
      <c r="C6559" s="7" t="s">
        <v>101</v>
      </c>
      <c r="D6559" s="5">
        <v>0.57216891236751477</v>
      </c>
      <c r="E6559" s="8">
        <v>0.46008636433460204</v>
      </c>
      <c r="F6559" s="5">
        <v>0.57216891236751477</v>
      </c>
      <c r="G6559" s="5">
        <v>0.49757598047410478</v>
      </c>
      <c r="H6559" s="5">
        <v>0.4623149157668906</v>
      </c>
      <c r="I6559" s="5">
        <v>0.49294833468153204</v>
      </c>
      <c r="J6559" s="4">
        <v>0.47184441864322441</v>
      </c>
      <c r="K6559" s="8">
        <v>0.51581354861834128</v>
      </c>
      <c r="L6559" s="5">
        <v>0.4992142617925136</v>
      </c>
      <c r="M6559" s="5">
        <v>0.44763892109127446</v>
      </c>
      <c r="N6559" s="5">
        <v>0.65708506334504413</v>
      </c>
      <c r="O6559" s="5">
        <v>0.63798256537982567</v>
      </c>
      <c r="P6559" s="5">
        <v>0.68210785993284462</v>
      </c>
      <c r="Q6559" s="15">
        <f t="shared" si="1535"/>
        <v>0</v>
      </c>
      <c r="R6559" s="15">
        <f t="shared" si="1536"/>
        <v>0</v>
      </c>
      <c r="S6559" s="15">
        <f t="shared" si="1537"/>
        <v>0</v>
      </c>
      <c r="T6559" s="15">
        <f t="shared" si="1538"/>
        <v>0</v>
      </c>
      <c r="U6559" s="15">
        <f t="shared" si="1539"/>
        <v>0</v>
      </c>
      <c r="V6559" s="15">
        <f t="shared" si="1540"/>
        <v>0</v>
      </c>
      <c r="W6559" s="15">
        <f t="shared" si="1541"/>
        <v>0</v>
      </c>
      <c r="X6559" s="15">
        <f t="shared" si="1542"/>
        <v>0</v>
      </c>
      <c r="Y6559" s="15">
        <f t="shared" si="1543"/>
        <v>0</v>
      </c>
      <c r="Z6559" s="15">
        <f t="shared" si="1544"/>
        <v>0</v>
      </c>
      <c r="AA6559" s="15">
        <f t="shared" si="1545"/>
        <v>0</v>
      </c>
      <c r="AB6559" s="15">
        <f t="shared" si="1546"/>
        <v>0</v>
      </c>
      <c r="AC6559" s="15">
        <f t="shared" si="1547"/>
        <v>0</v>
      </c>
      <c r="AD6559" s="15">
        <f t="shared" si="1548"/>
        <v>0</v>
      </c>
    </row>
    <row r="6560" spans="1:30" x14ac:dyDescent="0.25">
      <c r="A6560" s="4">
        <f t="shared" si="1534"/>
        <v>6559</v>
      </c>
      <c r="B6560" s="7" t="s">
        <v>392</v>
      </c>
      <c r="C6560" s="7" t="s">
        <v>102</v>
      </c>
      <c r="D6560" s="5">
        <v>0.61695476278043393</v>
      </c>
      <c r="E6560" s="8">
        <v>0.51581354861834128</v>
      </c>
      <c r="F6560" s="5">
        <v>0.61695476278043393</v>
      </c>
      <c r="G6560" s="5">
        <v>0.57216891236751477</v>
      </c>
      <c r="H6560" s="5">
        <v>0.49294833468153204</v>
      </c>
      <c r="I6560" s="5">
        <v>0.56782611753947876</v>
      </c>
      <c r="J6560" s="4">
        <v>0.56489467573395258</v>
      </c>
      <c r="K6560" s="8">
        <v>0.53506630937548005</v>
      </c>
      <c r="L6560" s="5">
        <v>0.52768117062111963</v>
      </c>
      <c r="M6560" s="5">
        <v>0.4992142617925136</v>
      </c>
      <c r="N6560" s="5">
        <v>0.6538645800063877</v>
      </c>
      <c r="O6560" s="5">
        <v>0.64931506849315068</v>
      </c>
      <c r="P6560" s="5">
        <v>0.67824375461598796</v>
      </c>
      <c r="Q6560" s="15">
        <f t="shared" si="1535"/>
        <v>0</v>
      </c>
      <c r="R6560" s="15">
        <f t="shared" si="1536"/>
        <v>0</v>
      </c>
      <c r="S6560" s="15">
        <f t="shared" si="1537"/>
        <v>0</v>
      </c>
      <c r="T6560" s="15">
        <f t="shared" si="1538"/>
        <v>0</v>
      </c>
      <c r="U6560" s="15">
        <f t="shared" si="1539"/>
        <v>0</v>
      </c>
      <c r="V6560" s="15">
        <f t="shared" si="1540"/>
        <v>0</v>
      </c>
      <c r="W6560" s="15">
        <f t="shared" si="1541"/>
        <v>0</v>
      </c>
      <c r="X6560" s="15">
        <f t="shared" si="1542"/>
        <v>0</v>
      </c>
      <c r="Y6560" s="15">
        <f t="shared" si="1543"/>
        <v>0</v>
      </c>
      <c r="Z6560" s="15">
        <f t="shared" si="1544"/>
        <v>0</v>
      </c>
      <c r="AA6560" s="15">
        <f t="shared" si="1545"/>
        <v>0</v>
      </c>
      <c r="AB6560" s="15">
        <f t="shared" si="1546"/>
        <v>0</v>
      </c>
      <c r="AC6560" s="15">
        <f t="shared" si="1547"/>
        <v>0</v>
      </c>
      <c r="AD6560" s="15">
        <f t="shared" si="1548"/>
        <v>0</v>
      </c>
    </row>
    <row r="6561" spans="1:30" x14ac:dyDescent="0.25">
      <c r="A6561" s="4">
        <f t="shared" si="1534"/>
        <v>6560</v>
      </c>
      <c r="B6561" s="7" t="s">
        <v>392</v>
      </c>
      <c r="C6561" s="7" t="s">
        <v>103</v>
      </c>
      <c r="D6561" s="5">
        <v>0.63036209836504065</v>
      </c>
      <c r="E6561" s="8">
        <v>0.53506630937548005</v>
      </c>
      <c r="F6561" s="5">
        <v>0.63036209836504065</v>
      </c>
      <c r="G6561" s="5">
        <v>0.61695476278043393</v>
      </c>
      <c r="H6561" s="5">
        <v>0.56782611753947876</v>
      </c>
      <c r="I6561" s="5">
        <v>0.62627932332149261</v>
      </c>
      <c r="J6561" s="4">
        <v>0.62083264222922541</v>
      </c>
      <c r="K6561" s="8">
        <v>0.53952107050811582</v>
      </c>
      <c r="L6561" s="5">
        <v>0.53535821933688843</v>
      </c>
      <c r="M6561" s="5">
        <v>0.52768117062111963</v>
      </c>
      <c r="N6561" s="5">
        <v>0.65314595975726608</v>
      </c>
      <c r="O6561" s="5">
        <v>0.66181818181818186</v>
      </c>
      <c r="P6561" s="5">
        <v>0.6843121131135933</v>
      </c>
      <c r="Q6561" s="15">
        <f t="shared" si="1535"/>
        <v>0</v>
      </c>
      <c r="R6561" s="15">
        <f t="shared" si="1536"/>
        <v>0</v>
      </c>
      <c r="S6561" s="15">
        <f t="shared" si="1537"/>
        <v>0</v>
      </c>
      <c r="T6561" s="15">
        <f t="shared" si="1538"/>
        <v>0</v>
      </c>
      <c r="U6561" s="15">
        <f t="shared" si="1539"/>
        <v>0</v>
      </c>
      <c r="V6561" s="15">
        <f t="shared" si="1540"/>
        <v>0</v>
      </c>
      <c r="W6561" s="15">
        <f t="shared" si="1541"/>
        <v>0</v>
      </c>
      <c r="X6561" s="15">
        <f t="shared" si="1542"/>
        <v>0</v>
      </c>
      <c r="Y6561" s="15">
        <f t="shared" si="1543"/>
        <v>0</v>
      </c>
      <c r="Z6561" s="15">
        <f t="shared" si="1544"/>
        <v>0</v>
      </c>
      <c r="AA6561" s="15">
        <f t="shared" si="1545"/>
        <v>0</v>
      </c>
      <c r="AB6561" s="15">
        <f t="shared" si="1546"/>
        <v>0</v>
      </c>
      <c r="AC6561" s="15">
        <f t="shared" si="1547"/>
        <v>0</v>
      </c>
      <c r="AD6561" s="15">
        <f t="shared" si="1548"/>
        <v>0</v>
      </c>
    </row>
    <row r="6562" spans="1:30" x14ac:dyDescent="0.25">
      <c r="A6562" s="4">
        <f t="shared" si="1534"/>
        <v>6561</v>
      </c>
      <c r="B6562" s="7" t="s">
        <v>392</v>
      </c>
      <c r="C6562" s="7" t="s">
        <v>104</v>
      </c>
      <c r="D6562" s="5">
        <v>0.64263265237888256</v>
      </c>
      <c r="E6562" s="8">
        <v>0.53952107050811582</v>
      </c>
      <c r="F6562" s="5">
        <v>0.64263265237888256</v>
      </c>
      <c r="G6562" s="5">
        <v>0.63036209836504065</v>
      </c>
      <c r="H6562" s="5">
        <v>0.62627932332149261</v>
      </c>
      <c r="I6562" s="5">
        <v>0.65603348222136249</v>
      </c>
      <c r="J6562" s="4">
        <v>0.6403217780726489</v>
      </c>
      <c r="K6562" s="8">
        <v>0.56705183566881157</v>
      </c>
      <c r="L6562" s="5">
        <v>0.55251565035937866</v>
      </c>
      <c r="M6562" s="5">
        <v>0.53535821933688843</v>
      </c>
      <c r="N6562" s="5">
        <v>0.65128287022250608</v>
      </c>
      <c r="O6562" s="5">
        <v>0.67110834371108341</v>
      </c>
      <c r="P6562" s="5">
        <v>0.6846661641426256</v>
      </c>
      <c r="Q6562" s="15">
        <f t="shared" si="1535"/>
        <v>0</v>
      </c>
      <c r="R6562" s="15">
        <f t="shared" si="1536"/>
        <v>0</v>
      </c>
      <c r="S6562" s="15">
        <f t="shared" si="1537"/>
        <v>0</v>
      </c>
      <c r="T6562" s="15">
        <f t="shared" si="1538"/>
        <v>0</v>
      </c>
      <c r="U6562" s="15">
        <f t="shared" si="1539"/>
        <v>0</v>
      </c>
      <c r="V6562" s="15">
        <f t="shared" si="1540"/>
        <v>0</v>
      </c>
      <c r="W6562" s="15">
        <f t="shared" si="1541"/>
        <v>0</v>
      </c>
      <c r="X6562" s="15">
        <f t="shared" si="1542"/>
        <v>0</v>
      </c>
      <c r="Y6562" s="15">
        <f t="shared" si="1543"/>
        <v>0</v>
      </c>
      <c r="Z6562" s="15">
        <f t="shared" si="1544"/>
        <v>0</v>
      </c>
      <c r="AA6562" s="15">
        <f t="shared" si="1545"/>
        <v>0</v>
      </c>
      <c r="AB6562" s="15">
        <f t="shared" si="1546"/>
        <v>0</v>
      </c>
      <c r="AC6562" s="15">
        <f t="shared" si="1547"/>
        <v>0</v>
      </c>
      <c r="AD6562" s="15">
        <f t="shared" si="1548"/>
        <v>0</v>
      </c>
    </row>
    <row r="6563" spans="1:30" x14ac:dyDescent="0.25">
      <c r="A6563" s="4">
        <f t="shared" si="1534"/>
        <v>6562</v>
      </c>
      <c r="B6563" s="7" t="s">
        <v>392</v>
      </c>
      <c r="C6563" s="7" t="s">
        <v>105</v>
      </c>
      <c r="D6563" s="5">
        <v>0.65702631314988802</v>
      </c>
      <c r="E6563" s="8">
        <v>0.56705183566881157</v>
      </c>
      <c r="F6563" s="5">
        <v>0.65702631314988802</v>
      </c>
      <c r="G6563" s="5">
        <v>0.64263265237888256</v>
      </c>
      <c r="H6563" s="5">
        <v>0.65603348222136249</v>
      </c>
      <c r="I6563" s="5">
        <v>0.67938662821369533</v>
      </c>
      <c r="J6563" s="4">
        <v>0.65321778072648862</v>
      </c>
      <c r="K6563" s="8">
        <v>0.60243390397514895</v>
      </c>
      <c r="L6563" s="5">
        <v>0.57415565345080766</v>
      </c>
      <c r="M6563" s="5">
        <v>0.55251565035937866</v>
      </c>
      <c r="N6563" s="5">
        <v>0.65088363675077188</v>
      </c>
      <c r="O6563" s="5">
        <v>0.67713574097135742</v>
      </c>
      <c r="P6563" s="5">
        <v>0.68131219686760014</v>
      </c>
      <c r="Q6563" s="15">
        <f t="shared" si="1535"/>
        <v>0</v>
      </c>
      <c r="R6563" s="15">
        <f t="shared" si="1536"/>
        <v>0</v>
      </c>
      <c r="S6563" s="15">
        <f t="shared" si="1537"/>
        <v>0</v>
      </c>
      <c r="T6563" s="15">
        <f t="shared" si="1538"/>
        <v>0</v>
      </c>
      <c r="U6563" s="15">
        <f t="shared" si="1539"/>
        <v>0</v>
      </c>
      <c r="V6563" s="15">
        <f t="shared" si="1540"/>
        <v>0</v>
      </c>
      <c r="W6563" s="15">
        <f t="shared" si="1541"/>
        <v>0</v>
      </c>
      <c r="X6563" s="15">
        <f t="shared" si="1542"/>
        <v>0</v>
      </c>
      <c r="Y6563" s="15">
        <f t="shared" si="1543"/>
        <v>0</v>
      </c>
      <c r="Z6563" s="15">
        <f t="shared" si="1544"/>
        <v>0</v>
      </c>
      <c r="AA6563" s="15">
        <f t="shared" si="1545"/>
        <v>0</v>
      </c>
      <c r="AB6563" s="15">
        <f t="shared" si="1546"/>
        <v>0</v>
      </c>
      <c r="AC6563" s="15">
        <f t="shared" si="1547"/>
        <v>0</v>
      </c>
      <c r="AD6563" s="15">
        <f t="shared" si="1548"/>
        <v>0</v>
      </c>
    </row>
    <row r="6564" spans="1:30" x14ac:dyDescent="0.25">
      <c r="A6564" s="4">
        <f t="shared" si="1534"/>
        <v>6563</v>
      </c>
      <c r="B6564" s="7" t="s">
        <v>392</v>
      </c>
      <c r="C6564" s="7" t="s">
        <v>106</v>
      </c>
      <c r="D6564" s="5">
        <v>0.66187435220167845</v>
      </c>
      <c r="E6564" s="8">
        <v>0.60243390397514895</v>
      </c>
      <c r="F6564" s="5">
        <v>0.66187435220167845</v>
      </c>
      <c r="G6564" s="5">
        <v>0.65702631314988802</v>
      </c>
      <c r="H6564" s="5">
        <v>0.67938662821369533</v>
      </c>
      <c r="I6564" s="5">
        <v>0.69538916048253785</v>
      </c>
      <c r="J6564" s="4">
        <v>0.66457953226073974</v>
      </c>
      <c r="K6564" s="8">
        <v>0.63759408762737035</v>
      </c>
      <c r="L6564" s="5">
        <v>0.59419841821882169</v>
      </c>
      <c r="M6564" s="5">
        <v>0.57415565345080766</v>
      </c>
      <c r="N6564" s="5">
        <v>0.64830192696689026</v>
      </c>
      <c r="O6564" s="5">
        <v>0.67633872976338727</v>
      </c>
      <c r="P6564" s="5">
        <v>0.67219823812025548</v>
      </c>
      <c r="Q6564" s="15">
        <f t="shared" si="1535"/>
        <v>0</v>
      </c>
      <c r="R6564" s="15">
        <f t="shared" si="1536"/>
        <v>0</v>
      </c>
      <c r="S6564" s="15">
        <f t="shared" si="1537"/>
        <v>0</v>
      </c>
      <c r="T6564" s="15">
        <f t="shared" si="1538"/>
        <v>0</v>
      </c>
      <c r="U6564" s="15">
        <f t="shared" si="1539"/>
        <v>0</v>
      </c>
      <c r="V6564" s="15">
        <f t="shared" si="1540"/>
        <v>0</v>
      </c>
      <c r="W6564" s="15">
        <f t="shared" si="1541"/>
        <v>0</v>
      </c>
      <c r="X6564" s="15">
        <f t="shared" si="1542"/>
        <v>0</v>
      </c>
      <c r="Y6564" s="15">
        <f t="shared" si="1543"/>
        <v>0</v>
      </c>
      <c r="Z6564" s="15">
        <f t="shared" si="1544"/>
        <v>0</v>
      </c>
      <c r="AA6564" s="15">
        <f t="shared" si="1545"/>
        <v>0</v>
      </c>
      <c r="AB6564" s="15">
        <f t="shared" si="1546"/>
        <v>0</v>
      </c>
      <c r="AC6564" s="15">
        <f t="shared" si="1547"/>
        <v>0</v>
      </c>
      <c r="AD6564" s="15">
        <f t="shared" si="1548"/>
        <v>0</v>
      </c>
    </row>
    <row r="6565" spans="1:30" x14ac:dyDescent="0.25">
      <c r="A6565" s="4">
        <f t="shared" si="1534"/>
        <v>6564</v>
      </c>
      <c r="B6565" s="7" t="s">
        <v>392</v>
      </c>
      <c r="C6565" s="7" t="s">
        <v>107</v>
      </c>
      <c r="D6565" s="5">
        <v>0.66389715470259791</v>
      </c>
      <c r="E6565" s="8">
        <v>0.63759408762737035</v>
      </c>
      <c r="F6565" s="5">
        <v>0.66389715470259791</v>
      </c>
      <c r="G6565" s="5">
        <v>0.66187435220167845</v>
      </c>
      <c r="H6565" s="5">
        <v>0.69538916048253785</v>
      </c>
      <c r="I6565" s="5">
        <v>0.70122744698062112</v>
      </c>
      <c r="J6565" s="4">
        <v>0.66918228561950577</v>
      </c>
      <c r="K6565" s="8">
        <v>0.67005751932956703</v>
      </c>
      <c r="L6565" s="5">
        <v>0.61465337352191052</v>
      </c>
      <c r="M6565" s="5">
        <v>0.59419841821882169</v>
      </c>
      <c r="N6565" s="5">
        <v>0.64870116043862447</v>
      </c>
      <c r="O6565" s="5">
        <v>0.66976338729763385</v>
      </c>
      <c r="P6565" s="5">
        <v>0.65819609097207965</v>
      </c>
      <c r="Q6565" s="15">
        <f t="shared" si="1535"/>
        <v>0</v>
      </c>
      <c r="R6565" s="15">
        <f t="shared" si="1536"/>
        <v>0</v>
      </c>
      <c r="S6565" s="15">
        <f t="shared" si="1537"/>
        <v>0</v>
      </c>
      <c r="T6565" s="15">
        <f t="shared" si="1538"/>
        <v>0</v>
      </c>
      <c r="U6565" s="15">
        <f t="shared" si="1539"/>
        <v>0</v>
      </c>
      <c r="V6565" s="15">
        <f t="shared" si="1540"/>
        <v>0</v>
      </c>
      <c r="W6565" s="15">
        <f t="shared" si="1541"/>
        <v>0</v>
      </c>
      <c r="X6565" s="15">
        <f t="shared" si="1542"/>
        <v>0</v>
      </c>
      <c r="Y6565" s="15">
        <f t="shared" si="1543"/>
        <v>0</v>
      </c>
      <c r="Z6565" s="15">
        <f t="shared" si="1544"/>
        <v>0</v>
      </c>
      <c r="AA6565" s="15">
        <f t="shared" si="1545"/>
        <v>0</v>
      </c>
      <c r="AB6565" s="15">
        <f t="shared" si="1546"/>
        <v>0</v>
      </c>
      <c r="AC6565" s="15">
        <f t="shared" si="1547"/>
        <v>0</v>
      </c>
      <c r="AD6565" s="15">
        <f t="shared" si="1548"/>
        <v>0</v>
      </c>
    </row>
    <row r="6566" spans="1:30" x14ac:dyDescent="0.25">
      <c r="A6566" s="4">
        <f t="shared" si="1534"/>
        <v>6565</v>
      </c>
      <c r="B6566" s="7" t="s">
        <v>392</v>
      </c>
      <c r="C6566" s="7" t="s">
        <v>108</v>
      </c>
      <c r="D6566" s="5">
        <v>0.66732421679093246</v>
      </c>
      <c r="E6566" s="8">
        <v>0.67005751932956703</v>
      </c>
      <c r="F6566" s="5">
        <v>0.66732421679093246</v>
      </c>
      <c r="G6566" s="5">
        <v>0.66389715470259791</v>
      </c>
      <c r="H6566" s="5">
        <v>0.70122744698062112</v>
      </c>
      <c r="I6566" s="5">
        <v>0.70010199416171348</v>
      </c>
      <c r="J6566" s="4">
        <v>0.66860175816885059</v>
      </c>
      <c r="K6566" s="8">
        <v>0.70274283568587959</v>
      </c>
      <c r="L6566" s="5">
        <v>0.63361413813535306</v>
      </c>
      <c r="M6566" s="5">
        <v>0.61465337352191052</v>
      </c>
      <c r="N6566" s="5">
        <v>0.65306611306291917</v>
      </c>
      <c r="O6566" s="5">
        <v>0.67633872976338727</v>
      </c>
      <c r="P6566" s="5">
        <v>0.65429772265241337</v>
      </c>
      <c r="Q6566" s="15">
        <f t="shared" si="1535"/>
        <v>0</v>
      </c>
      <c r="R6566" s="15">
        <f t="shared" si="1536"/>
        <v>0</v>
      </c>
      <c r="S6566" s="15">
        <f t="shared" si="1537"/>
        <v>0</v>
      </c>
      <c r="T6566" s="15">
        <f t="shared" si="1538"/>
        <v>0</v>
      </c>
      <c r="U6566" s="15">
        <f t="shared" si="1539"/>
        <v>0</v>
      </c>
      <c r="V6566" s="15">
        <f t="shared" si="1540"/>
        <v>0</v>
      </c>
      <c r="W6566" s="15">
        <f t="shared" si="1541"/>
        <v>0</v>
      </c>
      <c r="X6566" s="15">
        <f t="shared" si="1542"/>
        <v>0</v>
      </c>
      <c r="Y6566" s="15">
        <f t="shared" si="1543"/>
        <v>0</v>
      </c>
      <c r="Z6566" s="15">
        <f t="shared" si="1544"/>
        <v>0</v>
      </c>
      <c r="AA6566" s="15">
        <f t="shared" si="1545"/>
        <v>0</v>
      </c>
      <c r="AB6566" s="15">
        <f t="shared" si="1546"/>
        <v>0</v>
      </c>
      <c r="AC6566" s="15">
        <f t="shared" si="1547"/>
        <v>0</v>
      </c>
      <c r="AD6566" s="15">
        <f t="shared" si="1548"/>
        <v>0</v>
      </c>
    </row>
    <row r="6567" spans="1:30" x14ac:dyDescent="0.25">
      <c r="A6567" s="4">
        <f t="shared" si="1534"/>
        <v>6566</v>
      </c>
      <c r="B6567" s="7" t="s">
        <v>392</v>
      </c>
      <c r="C6567" s="7" t="s">
        <v>109</v>
      </c>
      <c r="D6567" s="5">
        <v>0.66560232705874489</v>
      </c>
      <c r="E6567" s="8">
        <v>0.70274283568587959</v>
      </c>
      <c r="F6567" s="5">
        <v>0.66560232705874489</v>
      </c>
      <c r="G6567" s="5">
        <v>0.66732421679093246</v>
      </c>
      <c r="H6567" s="5">
        <v>0.70010199416171348</v>
      </c>
      <c r="I6567" s="5">
        <v>0.69978546055639579</v>
      </c>
      <c r="J6567" s="4">
        <v>0.67179465914745395</v>
      </c>
      <c r="K6567" s="8">
        <v>0.73025653279625868</v>
      </c>
      <c r="L6567" s="5">
        <v>0.64824690213050984</v>
      </c>
      <c r="M6567" s="5">
        <v>0.63361413813535306</v>
      </c>
      <c r="N6567" s="5">
        <v>0.68087937826040668</v>
      </c>
      <c r="O6567" s="5">
        <v>0.67810709838107097</v>
      </c>
      <c r="P6567" s="5">
        <v>0.68544279220630899</v>
      </c>
      <c r="Q6567" s="15">
        <f t="shared" si="1535"/>
        <v>0</v>
      </c>
      <c r="R6567" s="15">
        <f t="shared" si="1536"/>
        <v>0</v>
      </c>
      <c r="S6567" s="15">
        <f t="shared" si="1537"/>
        <v>0</v>
      </c>
      <c r="T6567" s="15">
        <f t="shared" si="1538"/>
        <v>0</v>
      </c>
      <c r="U6567" s="15">
        <f t="shared" si="1539"/>
        <v>0</v>
      </c>
      <c r="V6567" s="15">
        <f t="shared" si="1540"/>
        <v>0</v>
      </c>
      <c r="W6567" s="15">
        <f t="shared" si="1541"/>
        <v>0</v>
      </c>
      <c r="X6567" s="15">
        <f t="shared" si="1542"/>
        <v>0</v>
      </c>
      <c r="Y6567" s="15">
        <f t="shared" si="1543"/>
        <v>0</v>
      </c>
      <c r="Z6567" s="15">
        <f t="shared" si="1544"/>
        <v>0</v>
      </c>
      <c r="AA6567" s="15">
        <f t="shared" si="1545"/>
        <v>0</v>
      </c>
      <c r="AB6567" s="15">
        <f t="shared" si="1546"/>
        <v>0</v>
      </c>
      <c r="AC6567" s="15">
        <f t="shared" si="1547"/>
        <v>0</v>
      </c>
      <c r="AD6567" s="15">
        <f t="shared" si="1548"/>
        <v>0</v>
      </c>
    </row>
    <row r="6568" spans="1:30" x14ac:dyDescent="0.25">
      <c r="A6568" s="4">
        <f t="shared" si="1534"/>
        <v>6567</v>
      </c>
      <c r="B6568" s="7" t="s">
        <v>392</v>
      </c>
      <c r="C6568" s="7" t="s">
        <v>110</v>
      </c>
      <c r="D6568" s="5">
        <v>0.66496706676919992</v>
      </c>
      <c r="E6568" s="8">
        <v>0.73025653279625868</v>
      </c>
      <c r="F6568" s="5">
        <v>0.66496706676919992</v>
      </c>
      <c r="G6568" s="5">
        <v>0.66560232705874489</v>
      </c>
      <c r="H6568" s="5">
        <v>0.69978546055639579</v>
      </c>
      <c r="I6568" s="5">
        <v>0.69577603488903739</v>
      </c>
      <c r="J6568" s="4">
        <v>0.67075800298556976</v>
      </c>
      <c r="K6568" s="8">
        <v>0.7479731690249023</v>
      </c>
      <c r="L6568" s="5">
        <v>0.65494499832547592</v>
      </c>
      <c r="M6568" s="5">
        <v>0.64824690213050984</v>
      </c>
      <c r="N6568" s="5">
        <v>0.67153731502182479</v>
      </c>
      <c r="O6568" s="5">
        <v>0.65297633872976335</v>
      </c>
      <c r="P6568" s="5">
        <v>0.67172997708185811</v>
      </c>
      <c r="Q6568" s="15">
        <f t="shared" si="1535"/>
        <v>0</v>
      </c>
      <c r="R6568" s="15">
        <f t="shared" si="1536"/>
        <v>0</v>
      </c>
      <c r="S6568" s="15">
        <f t="shared" si="1537"/>
        <v>0</v>
      </c>
      <c r="T6568" s="15">
        <f t="shared" si="1538"/>
        <v>0</v>
      </c>
      <c r="U6568" s="15">
        <f t="shared" si="1539"/>
        <v>0</v>
      </c>
      <c r="V6568" s="15">
        <f t="shared" si="1540"/>
        <v>0</v>
      </c>
      <c r="W6568" s="15">
        <f t="shared" si="1541"/>
        <v>0</v>
      </c>
      <c r="X6568" s="15">
        <f t="shared" si="1542"/>
        <v>0</v>
      </c>
      <c r="Y6568" s="15">
        <f t="shared" si="1543"/>
        <v>0</v>
      </c>
      <c r="Z6568" s="15">
        <f t="shared" si="1544"/>
        <v>0</v>
      </c>
      <c r="AA6568" s="15">
        <f t="shared" si="1545"/>
        <v>0</v>
      </c>
      <c r="AB6568" s="15">
        <f t="shared" si="1546"/>
        <v>0</v>
      </c>
      <c r="AC6568" s="15">
        <f t="shared" si="1547"/>
        <v>0</v>
      </c>
      <c r="AD6568" s="15">
        <f t="shared" si="1548"/>
        <v>0</v>
      </c>
    </row>
    <row r="6569" spans="1:30" x14ac:dyDescent="0.25">
      <c r="A6569" s="4">
        <f t="shared" si="1534"/>
        <v>6568</v>
      </c>
      <c r="B6569" s="7" t="s">
        <v>392</v>
      </c>
      <c r="C6569" s="7" t="s">
        <v>111</v>
      </c>
      <c r="D6569" s="5">
        <v>0.66259319937142669</v>
      </c>
      <c r="E6569" s="8">
        <v>0.7479731690249023</v>
      </c>
      <c r="F6569" s="5">
        <v>0.66259319937142669</v>
      </c>
      <c r="G6569" s="5">
        <v>0.66496706676919992</v>
      </c>
      <c r="H6569" s="5">
        <v>0.69577603488903739</v>
      </c>
      <c r="I6569" s="5">
        <v>0.69528364928076536</v>
      </c>
      <c r="J6569" s="4">
        <v>0.66744070326754024</v>
      </c>
      <c r="K6569" s="8">
        <v>0.75357148952875108</v>
      </c>
      <c r="L6569" s="5">
        <v>0.65615580802225826</v>
      </c>
      <c r="M6569" s="5">
        <v>0.65494499832547592</v>
      </c>
      <c r="N6569" s="5">
        <v>0.62980410944320242</v>
      </c>
      <c r="O6569" s="5">
        <v>0.60767123287671232</v>
      </c>
      <c r="P6569" s="5">
        <v>0.63024128767978571</v>
      </c>
      <c r="Q6569" s="15">
        <f t="shared" si="1535"/>
        <v>0</v>
      </c>
      <c r="R6569" s="15">
        <f t="shared" si="1536"/>
        <v>0</v>
      </c>
      <c r="S6569" s="15">
        <f t="shared" si="1537"/>
        <v>0</v>
      </c>
      <c r="T6569" s="15">
        <f t="shared" si="1538"/>
        <v>0</v>
      </c>
      <c r="U6569" s="15">
        <f t="shared" si="1539"/>
        <v>0</v>
      </c>
      <c r="V6569" s="15">
        <f t="shared" si="1540"/>
        <v>0</v>
      </c>
      <c r="W6569" s="15">
        <f t="shared" si="1541"/>
        <v>0</v>
      </c>
      <c r="X6569" s="15">
        <f t="shared" si="1542"/>
        <v>0</v>
      </c>
      <c r="Y6569" s="15">
        <f t="shared" si="1543"/>
        <v>0</v>
      </c>
      <c r="Z6569" s="15">
        <f t="shared" si="1544"/>
        <v>0</v>
      </c>
      <c r="AA6569" s="15">
        <f t="shared" si="1545"/>
        <v>0</v>
      </c>
      <c r="AB6569" s="15">
        <f t="shared" si="1546"/>
        <v>0</v>
      </c>
      <c r="AC6569" s="15">
        <f t="shared" si="1547"/>
        <v>0</v>
      </c>
      <c r="AD6569" s="15">
        <f t="shared" si="1548"/>
        <v>0</v>
      </c>
    </row>
    <row r="6570" spans="1:30" x14ac:dyDescent="0.25">
      <c r="A6570" s="4">
        <f t="shared" si="1534"/>
        <v>6569</v>
      </c>
      <c r="B6570" s="7" t="s">
        <v>392</v>
      </c>
      <c r="C6570" s="7" t="s">
        <v>112</v>
      </c>
      <c r="D6570" s="5">
        <v>0.65928315891537659</v>
      </c>
      <c r="E6570" s="8">
        <v>0.75357148952875108</v>
      </c>
      <c r="F6570" s="5">
        <v>0.65928315891537659</v>
      </c>
      <c r="G6570" s="5">
        <v>0.66259319937142669</v>
      </c>
      <c r="H6570" s="5">
        <v>0.69528364928076536</v>
      </c>
      <c r="I6570" s="5">
        <v>0.69866000773748815</v>
      </c>
      <c r="J6570" s="4">
        <v>0.66885055564770279</v>
      </c>
      <c r="K6570" s="8">
        <v>0.74083872399255835</v>
      </c>
      <c r="L6570" s="5">
        <v>0.64324909189272739</v>
      </c>
      <c r="M6570" s="5">
        <v>0.65615580802225826</v>
      </c>
      <c r="N6570" s="5">
        <v>0.57401788565953371</v>
      </c>
      <c r="O6570" s="5">
        <v>0.55623910336239102</v>
      </c>
      <c r="P6570" s="5">
        <v>0.56912370466814388</v>
      </c>
      <c r="Q6570" s="15">
        <f t="shared" si="1535"/>
        <v>0</v>
      </c>
      <c r="R6570" s="15">
        <f t="shared" si="1536"/>
        <v>0</v>
      </c>
      <c r="S6570" s="15">
        <f t="shared" si="1537"/>
        <v>0</v>
      </c>
      <c r="T6570" s="15">
        <f t="shared" si="1538"/>
        <v>0</v>
      </c>
      <c r="U6570" s="15">
        <f t="shared" si="1539"/>
        <v>0</v>
      </c>
      <c r="V6570" s="15">
        <f t="shared" si="1540"/>
        <v>0</v>
      </c>
      <c r="W6570" s="15">
        <f t="shared" si="1541"/>
        <v>0</v>
      </c>
      <c r="X6570" s="15">
        <f t="shared" si="1542"/>
        <v>0</v>
      </c>
      <c r="Y6570" s="15">
        <f t="shared" si="1543"/>
        <v>0</v>
      </c>
      <c r="Z6570" s="15">
        <f t="shared" si="1544"/>
        <v>0</v>
      </c>
      <c r="AA6570" s="15">
        <f t="shared" si="1545"/>
        <v>0</v>
      </c>
      <c r="AB6570" s="15">
        <f t="shared" si="1546"/>
        <v>0</v>
      </c>
      <c r="AC6570" s="15">
        <f t="shared" si="1547"/>
        <v>0</v>
      </c>
      <c r="AD6570" s="15">
        <f t="shared" si="1548"/>
        <v>0</v>
      </c>
    </row>
    <row r="6571" spans="1:30" x14ac:dyDescent="0.25">
      <c r="A6571" s="4">
        <f t="shared" si="1534"/>
        <v>6570</v>
      </c>
      <c r="B6571" s="7" t="s">
        <v>392</v>
      </c>
      <c r="C6571" s="7" t="s">
        <v>113</v>
      </c>
      <c r="D6571" s="5">
        <v>0.65657494399679028</v>
      </c>
      <c r="E6571" s="8">
        <v>0.74083872399255835</v>
      </c>
      <c r="F6571" s="5">
        <v>0.65657494399679028</v>
      </c>
      <c r="G6571" s="5">
        <v>0.65928315891537659</v>
      </c>
      <c r="H6571" s="5">
        <v>0.69866000773748815</v>
      </c>
      <c r="I6571" s="5">
        <v>0.69711251011149022</v>
      </c>
      <c r="J6571" s="4">
        <v>0.67440703267540225</v>
      </c>
      <c r="K6571" s="8">
        <v>0.71409308914642677</v>
      </c>
      <c r="L6571" s="5">
        <v>0.62807532782028497</v>
      </c>
      <c r="M6571" s="5">
        <v>0.64324909189272739</v>
      </c>
      <c r="N6571" s="5">
        <v>0.52544447993186416</v>
      </c>
      <c r="O6571" s="5">
        <v>0.51115815691158162</v>
      </c>
      <c r="P6571" s="5">
        <v>0.51137912393308826</v>
      </c>
      <c r="Q6571" s="15">
        <f t="shared" si="1535"/>
        <v>0</v>
      </c>
      <c r="R6571" s="15">
        <f t="shared" si="1536"/>
        <v>0</v>
      </c>
      <c r="S6571" s="15">
        <f t="shared" si="1537"/>
        <v>0</v>
      </c>
      <c r="T6571" s="15">
        <f t="shared" si="1538"/>
        <v>0</v>
      </c>
      <c r="U6571" s="15">
        <f t="shared" si="1539"/>
        <v>0</v>
      </c>
      <c r="V6571" s="15">
        <f t="shared" si="1540"/>
        <v>0</v>
      </c>
      <c r="W6571" s="15">
        <f t="shared" si="1541"/>
        <v>0</v>
      </c>
      <c r="X6571" s="15">
        <f t="shared" si="1542"/>
        <v>0</v>
      </c>
      <c r="Y6571" s="15">
        <f t="shared" si="1543"/>
        <v>0</v>
      </c>
      <c r="Z6571" s="15">
        <f t="shared" si="1544"/>
        <v>0</v>
      </c>
      <c r="AA6571" s="15">
        <f t="shared" si="1545"/>
        <v>0</v>
      </c>
      <c r="AB6571" s="15">
        <f t="shared" si="1546"/>
        <v>0</v>
      </c>
      <c r="AC6571" s="15">
        <f t="shared" si="1547"/>
        <v>0</v>
      </c>
      <c r="AD6571" s="15">
        <f t="shared" si="1548"/>
        <v>0</v>
      </c>
    </row>
    <row r="6572" spans="1:30" x14ac:dyDescent="0.25">
      <c r="A6572" s="4">
        <f t="shared" si="1534"/>
        <v>6571</v>
      </c>
      <c r="B6572" s="7" t="s">
        <v>392</v>
      </c>
      <c r="C6572" s="7" t="s">
        <v>114</v>
      </c>
      <c r="D6572" s="5">
        <v>0.68034705272660401</v>
      </c>
      <c r="E6572" s="8">
        <v>0.71409308914642677</v>
      </c>
      <c r="F6572" s="5">
        <v>0.68034705272660401</v>
      </c>
      <c r="G6572" s="5">
        <v>0.65657494399679028</v>
      </c>
      <c r="H6572" s="5">
        <v>0.69711251011149022</v>
      </c>
      <c r="I6572" s="5">
        <v>0.69795659972567092</v>
      </c>
      <c r="J6572" s="4">
        <v>0.69771106319455967</v>
      </c>
      <c r="K6572" s="8">
        <v>0.70992848486917337</v>
      </c>
      <c r="L6572" s="5">
        <v>0.63327923332560476</v>
      </c>
      <c r="M6572" s="5">
        <v>0.62807532782028497</v>
      </c>
      <c r="N6572" s="5">
        <v>0.49906845523262006</v>
      </c>
      <c r="O6572" s="5">
        <v>0.47942714819427146</v>
      </c>
      <c r="P6572" s="5">
        <v>0.47290177177794529</v>
      </c>
      <c r="Q6572" s="15">
        <f t="shared" si="1535"/>
        <v>0</v>
      </c>
      <c r="R6572" s="15">
        <f t="shared" si="1536"/>
        <v>0</v>
      </c>
      <c r="S6572" s="15">
        <f t="shared" si="1537"/>
        <v>0</v>
      </c>
      <c r="T6572" s="15">
        <f t="shared" si="1538"/>
        <v>0</v>
      </c>
      <c r="U6572" s="15">
        <f t="shared" si="1539"/>
        <v>0</v>
      </c>
      <c r="V6572" s="15">
        <f t="shared" si="1540"/>
        <v>0</v>
      </c>
      <c r="W6572" s="15">
        <f t="shared" si="1541"/>
        <v>0</v>
      </c>
      <c r="X6572" s="15">
        <f t="shared" si="1542"/>
        <v>0</v>
      </c>
      <c r="Y6572" s="15">
        <f t="shared" si="1543"/>
        <v>0</v>
      </c>
      <c r="Z6572" s="15">
        <f t="shared" si="1544"/>
        <v>0</v>
      </c>
      <c r="AA6572" s="15">
        <f t="shared" si="1545"/>
        <v>0</v>
      </c>
      <c r="AB6572" s="15">
        <f t="shared" si="1546"/>
        <v>0</v>
      </c>
      <c r="AC6572" s="15">
        <f t="shared" si="1547"/>
        <v>0</v>
      </c>
      <c r="AD6572" s="15">
        <f t="shared" si="1548"/>
        <v>0</v>
      </c>
    </row>
    <row r="6573" spans="1:30" x14ac:dyDescent="0.25">
      <c r="A6573" s="4">
        <f t="shared" si="1534"/>
        <v>6572</v>
      </c>
      <c r="B6573" s="7" t="s">
        <v>392</v>
      </c>
      <c r="C6573" s="7" t="s">
        <v>115</v>
      </c>
      <c r="D6573" s="5">
        <v>0.6685780199939817</v>
      </c>
      <c r="E6573" s="8">
        <v>0.70992848486917337</v>
      </c>
      <c r="F6573" s="5">
        <v>0.6685780199939817</v>
      </c>
      <c r="G6573" s="5">
        <v>0.68034705272660401</v>
      </c>
      <c r="H6573" s="5">
        <v>0.69795659972567092</v>
      </c>
      <c r="I6573" s="5">
        <v>0.71923469208314283</v>
      </c>
      <c r="J6573" s="4">
        <v>0.71276331066511855</v>
      </c>
      <c r="K6573" s="8">
        <v>0.69886838826400866</v>
      </c>
      <c r="L6573" s="5">
        <v>0.62828142308782231</v>
      </c>
      <c r="M6573" s="5">
        <v>0.63327923332560476</v>
      </c>
      <c r="N6573" s="5">
        <v>0.48413712338975834</v>
      </c>
      <c r="O6573" s="5">
        <v>0.46136986301369864</v>
      </c>
      <c r="P6573" s="5">
        <v>0.45103055498450551</v>
      </c>
      <c r="Q6573" s="15">
        <f t="shared" si="1535"/>
        <v>0</v>
      </c>
      <c r="R6573" s="15">
        <f t="shared" si="1536"/>
        <v>0</v>
      </c>
      <c r="S6573" s="15">
        <f t="shared" si="1537"/>
        <v>0</v>
      </c>
      <c r="T6573" s="15">
        <f t="shared" si="1538"/>
        <v>0</v>
      </c>
      <c r="U6573" s="15">
        <f t="shared" si="1539"/>
        <v>0</v>
      </c>
      <c r="V6573" s="15">
        <f t="shared" si="1540"/>
        <v>0</v>
      </c>
      <c r="W6573" s="15">
        <f t="shared" si="1541"/>
        <v>0</v>
      </c>
      <c r="X6573" s="15">
        <f t="shared" si="1542"/>
        <v>0</v>
      </c>
      <c r="Y6573" s="15">
        <f t="shared" si="1543"/>
        <v>0</v>
      </c>
      <c r="Z6573" s="15">
        <f t="shared" si="1544"/>
        <v>0</v>
      </c>
      <c r="AA6573" s="15">
        <f t="shared" si="1545"/>
        <v>0</v>
      </c>
      <c r="AB6573" s="15">
        <f t="shared" si="1546"/>
        <v>0</v>
      </c>
      <c r="AC6573" s="15">
        <f t="shared" si="1547"/>
        <v>0</v>
      </c>
      <c r="AD6573" s="15">
        <f t="shared" si="1548"/>
        <v>0</v>
      </c>
    </row>
    <row r="6574" spans="1:30" x14ac:dyDescent="0.25">
      <c r="A6574" s="4">
        <f t="shared" si="1534"/>
        <v>6573</v>
      </c>
      <c r="B6574" s="7" t="s">
        <v>392</v>
      </c>
      <c r="C6574" s="7" t="s">
        <v>116</v>
      </c>
      <c r="D6574" s="5">
        <v>0.63024507673275598</v>
      </c>
      <c r="E6574" s="8">
        <v>0.69886838826400866</v>
      </c>
      <c r="F6574" s="5">
        <v>0.63024507673275598</v>
      </c>
      <c r="G6574" s="5">
        <v>0.6685780199939817</v>
      </c>
      <c r="H6574" s="5">
        <v>0.71923469208314283</v>
      </c>
      <c r="I6574" s="5">
        <v>0.69985580135757741</v>
      </c>
      <c r="J6574" s="4">
        <v>0.68390280311826168</v>
      </c>
      <c r="K6574" s="8">
        <v>0.66275239379405693</v>
      </c>
      <c r="L6574" s="5">
        <v>0.60066465723780815</v>
      </c>
      <c r="M6574" s="5">
        <v>0.62828142308782231</v>
      </c>
      <c r="N6574" s="5">
        <v>0.47572660491855639</v>
      </c>
      <c r="O6574" s="5">
        <v>0.45417185554171857</v>
      </c>
      <c r="P6574" s="5">
        <v>0.43932783602488257</v>
      </c>
      <c r="Q6574" s="15">
        <f t="shared" si="1535"/>
        <v>0</v>
      </c>
      <c r="R6574" s="15">
        <f t="shared" si="1536"/>
        <v>0</v>
      </c>
      <c r="S6574" s="15">
        <f t="shared" si="1537"/>
        <v>0</v>
      </c>
      <c r="T6574" s="15">
        <f t="shared" si="1538"/>
        <v>0</v>
      </c>
      <c r="U6574" s="15">
        <f t="shared" si="1539"/>
        <v>0</v>
      </c>
      <c r="V6574" s="15">
        <f t="shared" si="1540"/>
        <v>0</v>
      </c>
      <c r="W6574" s="15">
        <f t="shared" si="1541"/>
        <v>0</v>
      </c>
      <c r="X6574" s="15">
        <f t="shared" si="1542"/>
        <v>0</v>
      </c>
      <c r="Y6574" s="15">
        <f t="shared" si="1543"/>
        <v>0</v>
      </c>
      <c r="Z6574" s="15">
        <f t="shared" si="1544"/>
        <v>0</v>
      </c>
      <c r="AA6574" s="15">
        <f t="shared" si="1545"/>
        <v>0</v>
      </c>
      <c r="AB6574" s="15">
        <f t="shared" si="1546"/>
        <v>0</v>
      </c>
      <c r="AC6574" s="15">
        <f t="shared" si="1547"/>
        <v>0</v>
      </c>
      <c r="AD6574" s="15">
        <f t="shared" si="1548"/>
        <v>0</v>
      </c>
    </row>
    <row r="6575" spans="1:30" x14ac:dyDescent="0.25">
      <c r="A6575" s="4">
        <f t="shared" si="1534"/>
        <v>6574</v>
      </c>
      <c r="B6575" s="7" t="s">
        <v>392</v>
      </c>
      <c r="C6575" s="7" t="s">
        <v>117</v>
      </c>
      <c r="D6575" s="5">
        <v>0.57365675883513323</v>
      </c>
      <c r="E6575" s="8">
        <v>0.66275239379405693</v>
      </c>
      <c r="F6575" s="5">
        <v>0.57365675883513323</v>
      </c>
      <c r="G6575" s="5">
        <v>0.63024507673275598</v>
      </c>
      <c r="H6575" s="5">
        <v>0.69985580135757741</v>
      </c>
      <c r="I6575" s="5">
        <v>0.65761615024795128</v>
      </c>
      <c r="J6575" s="4">
        <v>0.63016254768618341</v>
      </c>
      <c r="K6575" s="8">
        <v>0.60950007680622642</v>
      </c>
      <c r="L6575" s="5">
        <v>0.55756498441404534</v>
      </c>
      <c r="M6575" s="5">
        <v>0.60066465723780815</v>
      </c>
      <c r="N6575" s="5">
        <v>0.4749547535398701</v>
      </c>
      <c r="O6575" s="5">
        <v>0.45180572851805728</v>
      </c>
      <c r="P6575" s="5">
        <v>0.43455385763341636</v>
      </c>
      <c r="Q6575" s="15">
        <f t="shared" si="1535"/>
        <v>0</v>
      </c>
      <c r="R6575" s="15">
        <f t="shared" si="1536"/>
        <v>0</v>
      </c>
      <c r="S6575" s="15">
        <f t="shared" si="1537"/>
        <v>0</v>
      </c>
      <c r="T6575" s="15">
        <f t="shared" si="1538"/>
        <v>0</v>
      </c>
      <c r="U6575" s="15">
        <f t="shared" si="1539"/>
        <v>0</v>
      </c>
      <c r="V6575" s="15">
        <f t="shared" si="1540"/>
        <v>0</v>
      </c>
      <c r="W6575" s="15">
        <f t="shared" si="1541"/>
        <v>0</v>
      </c>
      <c r="X6575" s="15">
        <f t="shared" si="1542"/>
        <v>0</v>
      </c>
      <c r="Y6575" s="15">
        <f t="shared" si="1543"/>
        <v>0</v>
      </c>
      <c r="Z6575" s="15">
        <f t="shared" si="1544"/>
        <v>0</v>
      </c>
      <c r="AA6575" s="15">
        <f t="shared" si="1545"/>
        <v>0</v>
      </c>
      <c r="AB6575" s="15">
        <f t="shared" si="1546"/>
        <v>0</v>
      </c>
      <c r="AC6575" s="15">
        <f t="shared" si="1547"/>
        <v>0</v>
      </c>
      <c r="AD6575" s="15">
        <f t="shared" si="1548"/>
        <v>0</v>
      </c>
    </row>
    <row r="6576" spans="1:30" x14ac:dyDescent="0.25">
      <c r="A6576" s="4">
        <f t="shared" si="1534"/>
        <v>6575</v>
      </c>
      <c r="B6576" s="7" t="s">
        <v>392</v>
      </c>
      <c r="C6576" s="7" t="s">
        <v>118</v>
      </c>
      <c r="D6576" s="5">
        <v>0.51145140258784982</v>
      </c>
      <c r="E6576" s="8">
        <v>0.60950007680622642</v>
      </c>
      <c r="F6576" s="5">
        <v>0.51145140258784982</v>
      </c>
      <c r="G6576" s="5">
        <v>0.57365675883513323</v>
      </c>
      <c r="H6576" s="5">
        <v>0.65761615024795128</v>
      </c>
      <c r="I6576" s="5">
        <v>0.60373509654274959</v>
      </c>
      <c r="J6576" s="4">
        <v>0.5663874606070658</v>
      </c>
      <c r="K6576" s="8">
        <v>0.54817457201863828</v>
      </c>
      <c r="L6576" s="5">
        <v>0.50696859623360901</v>
      </c>
      <c r="M6576" s="5">
        <v>0.55756498441404534</v>
      </c>
      <c r="N6576" s="5">
        <v>0.49496965825614819</v>
      </c>
      <c r="O6576" s="5">
        <v>0.46602739726027398</v>
      </c>
      <c r="P6576" s="5">
        <v>0.44237724327493405</v>
      </c>
      <c r="Q6576" s="15">
        <f t="shared" si="1535"/>
        <v>0</v>
      </c>
      <c r="R6576" s="15">
        <f t="shared" si="1536"/>
        <v>0</v>
      </c>
      <c r="S6576" s="15">
        <f t="shared" si="1537"/>
        <v>0</v>
      </c>
      <c r="T6576" s="15">
        <f t="shared" si="1538"/>
        <v>0</v>
      </c>
      <c r="U6576" s="15">
        <f t="shared" si="1539"/>
        <v>0</v>
      </c>
      <c r="V6576" s="15">
        <f t="shared" si="1540"/>
        <v>0</v>
      </c>
      <c r="W6576" s="15">
        <f t="shared" si="1541"/>
        <v>0</v>
      </c>
      <c r="X6576" s="15">
        <f t="shared" si="1542"/>
        <v>0</v>
      </c>
      <c r="Y6576" s="15">
        <f t="shared" si="1543"/>
        <v>0</v>
      </c>
      <c r="Z6576" s="15">
        <f t="shared" si="1544"/>
        <v>0</v>
      </c>
      <c r="AA6576" s="15">
        <f t="shared" si="1545"/>
        <v>0</v>
      </c>
      <c r="AB6576" s="15">
        <f t="shared" si="1546"/>
        <v>0</v>
      </c>
      <c r="AC6576" s="15">
        <f t="shared" si="1547"/>
        <v>0</v>
      </c>
      <c r="AD6576" s="15">
        <f t="shared" si="1548"/>
        <v>0</v>
      </c>
    </row>
    <row r="6577" spans="1:30" x14ac:dyDescent="0.25">
      <c r="A6577" s="4">
        <f t="shared" si="1534"/>
        <v>6576</v>
      </c>
      <c r="B6577" s="7" t="s">
        <v>393</v>
      </c>
      <c r="C6577" s="7" t="s">
        <v>120</v>
      </c>
      <c r="D6577" s="5">
        <v>0.47900297569293526</v>
      </c>
      <c r="E6577" s="8">
        <v>0.54817457201863828</v>
      </c>
      <c r="F6577" s="5">
        <v>0.47900297569293526</v>
      </c>
      <c r="G6577" s="5">
        <v>0.51145140258784982</v>
      </c>
      <c r="H6577" s="5">
        <v>0.60373509654274959</v>
      </c>
      <c r="I6577" s="5">
        <v>0.54675904758555205</v>
      </c>
      <c r="J6577" s="4">
        <v>0.50505888206999505</v>
      </c>
      <c r="K6577" s="8">
        <v>0.50388298144702925</v>
      </c>
      <c r="L6577" s="5">
        <v>0.47458587732179197</v>
      </c>
      <c r="M6577" s="5">
        <v>0.50696859623360901</v>
      </c>
      <c r="N6577" s="5">
        <v>0.54873309911636325</v>
      </c>
      <c r="O6577" s="5">
        <v>0.50597758405977589</v>
      </c>
      <c r="P6577" s="5">
        <v>0.47465679892185764</v>
      </c>
      <c r="Q6577" s="15">
        <f t="shared" si="1535"/>
        <v>0</v>
      </c>
      <c r="R6577" s="15">
        <f t="shared" si="1536"/>
        <v>0</v>
      </c>
      <c r="S6577" s="15">
        <f t="shared" si="1537"/>
        <v>0</v>
      </c>
      <c r="T6577" s="15">
        <f t="shared" si="1538"/>
        <v>0</v>
      </c>
      <c r="U6577" s="15">
        <f t="shared" si="1539"/>
        <v>0</v>
      </c>
      <c r="V6577" s="15">
        <f t="shared" si="1540"/>
        <v>0</v>
      </c>
      <c r="W6577" s="15">
        <f t="shared" si="1541"/>
        <v>0</v>
      </c>
      <c r="X6577" s="15">
        <f t="shared" si="1542"/>
        <v>0</v>
      </c>
      <c r="Y6577" s="15">
        <f t="shared" si="1543"/>
        <v>0</v>
      </c>
      <c r="Z6577" s="15">
        <f t="shared" si="1544"/>
        <v>0</v>
      </c>
      <c r="AA6577" s="15">
        <f t="shared" si="1545"/>
        <v>0</v>
      </c>
      <c r="AB6577" s="15">
        <f t="shared" si="1546"/>
        <v>0</v>
      </c>
      <c r="AC6577" s="15">
        <f t="shared" si="1547"/>
        <v>0</v>
      </c>
      <c r="AD6577" s="15">
        <f t="shared" si="1548"/>
        <v>0</v>
      </c>
    </row>
    <row r="6578" spans="1:30" x14ac:dyDescent="0.25">
      <c r="A6578" s="4">
        <f t="shared" si="1534"/>
        <v>6577</v>
      </c>
      <c r="B6578" s="7" t="s">
        <v>393</v>
      </c>
      <c r="C6578" s="7" t="s">
        <v>96</v>
      </c>
      <c r="D6578" s="5">
        <v>0.45747099535256947</v>
      </c>
      <c r="E6578" s="8">
        <v>0.50388298144702925</v>
      </c>
      <c r="F6578" s="5">
        <v>0.45747099535256947</v>
      </c>
      <c r="G6578" s="5">
        <v>0.47900297569293526</v>
      </c>
      <c r="H6578" s="5">
        <v>0.54675904758555205</v>
      </c>
      <c r="I6578" s="5">
        <v>0.50033411880561318</v>
      </c>
      <c r="J6578" s="4">
        <v>0.46156078951733287</v>
      </c>
      <c r="K6578" s="8">
        <v>0.47560122207240269</v>
      </c>
      <c r="L6578" s="5">
        <v>0.4544915887368936</v>
      </c>
      <c r="M6578" s="5">
        <v>0.47458587732179197</v>
      </c>
      <c r="N6578" s="5">
        <v>0.63432875545619083</v>
      </c>
      <c r="O6578" s="5">
        <v>0.54640099626400995</v>
      </c>
      <c r="P6578" s="5">
        <v>0.54355208357127094</v>
      </c>
      <c r="Q6578" s="15">
        <f t="shared" si="1535"/>
        <v>0</v>
      </c>
      <c r="R6578" s="15">
        <f t="shared" si="1536"/>
        <v>0</v>
      </c>
      <c r="S6578" s="15">
        <f t="shared" si="1537"/>
        <v>0</v>
      </c>
      <c r="T6578" s="15">
        <f t="shared" si="1538"/>
        <v>0</v>
      </c>
      <c r="U6578" s="15">
        <f t="shared" si="1539"/>
        <v>0</v>
      </c>
      <c r="V6578" s="15">
        <f t="shared" si="1540"/>
        <v>0</v>
      </c>
      <c r="W6578" s="15">
        <f t="shared" si="1541"/>
        <v>0</v>
      </c>
      <c r="X6578" s="15">
        <f t="shared" si="1542"/>
        <v>0</v>
      </c>
      <c r="Y6578" s="15">
        <f t="shared" si="1543"/>
        <v>0</v>
      </c>
      <c r="Z6578" s="15">
        <f t="shared" si="1544"/>
        <v>0</v>
      </c>
      <c r="AA6578" s="15">
        <f t="shared" si="1545"/>
        <v>0</v>
      </c>
      <c r="AB6578" s="15">
        <f t="shared" si="1546"/>
        <v>0</v>
      </c>
      <c r="AC6578" s="15">
        <f t="shared" si="1547"/>
        <v>0</v>
      </c>
      <c r="AD6578" s="15">
        <f t="shared" si="1548"/>
        <v>0</v>
      </c>
    </row>
    <row r="6579" spans="1:30" x14ac:dyDescent="0.25">
      <c r="A6579" s="4">
        <f t="shared" si="1534"/>
        <v>6578</v>
      </c>
      <c r="B6579" s="7" t="s">
        <v>393</v>
      </c>
      <c r="C6579" s="7" t="s">
        <v>97</v>
      </c>
      <c r="D6579" s="5">
        <v>0.44416396402420677</v>
      </c>
      <c r="E6579" s="8">
        <v>0.47560122207240269</v>
      </c>
      <c r="F6579" s="5">
        <v>0.44416396402420677</v>
      </c>
      <c r="G6579" s="5">
        <v>0.45747099535256947</v>
      </c>
      <c r="H6579" s="5">
        <v>0.50033411880561318</v>
      </c>
      <c r="I6579" s="5">
        <v>0.47578517919319102</v>
      </c>
      <c r="J6579" s="4">
        <v>0.43825675899817551</v>
      </c>
      <c r="K6579" s="8">
        <v>0.45930123402003792</v>
      </c>
      <c r="L6579" s="5">
        <v>0.44194553932555325</v>
      </c>
      <c r="M6579" s="5">
        <v>0.4544915887368936</v>
      </c>
      <c r="N6579" s="5">
        <v>0.67007345895879911</v>
      </c>
      <c r="O6579" s="5">
        <v>0.56943960149439599</v>
      </c>
      <c r="P6579" s="5">
        <v>0.59041625741413306</v>
      </c>
      <c r="Q6579" s="15">
        <f t="shared" si="1535"/>
        <v>0</v>
      </c>
      <c r="R6579" s="15">
        <f t="shared" si="1536"/>
        <v>0</v>
      </c>
      <c r="S6579" s="15">
        <f t="shared" si="1537"/>
        <v>0</v>
      </c>
      <c r="T6579" s="15">
        <f t="shared" si="1538"/>
        <v>0</v>
      </c>
      <c r="U6579" s="15">
        <f t="shared" si="1539"/>
        <v>0</v>
      </c>
      <c r="V6579" s="15">
        <f t="shared" si="1540"/>
        <v>0</v>
      </c>
      <c r="W6579" s="15">
        <f t="shared" si="1541"/>
        <v>0</v>
      </c>
      <c r="X6579" s="15">
        <f t="shared" si="1542"/>
        <v>0</v>
      </c>
      <c r="Y6579" s="15">
        <f t="shared" si="1543"/>
        <v>0</v>
      </c>
      <c r="Z6579" s="15">
        <f t="shared" si="1544"/>
        <v>0</v>
      </c>
      <c r="AA6579" s="15">
        <f t="shared" si="1545"/>
        <v>0</v>
      </c>
      <c r="AB6579" s="15">
        <f t="shared" si="1546"/>
        <v>0</v>
      </c>
      <c r="AC6579" s="15">
        <f t="shared" si="1547"/>
        <v>0</v>
      </c>
      <c r="AD6579" s="15">
        <f t="shared" si="1548"/>
        <v>0</v>
      </c>
    </row>
    <row r="6580" spans="1:30" x14ac:dyDescent="0.25">
      <c r="A6580" s="4">
        <f t="shared" si="1534"/>
        <v>6579</v>
      </c>
      <c r="B6580" s="7" t="s">
        <v>393</v>
      </c>
      <c r="C6580" s="7" t="s">
        <v>98</v>
      </c>
      <c r="D6580" s="5">
        <v>0.43975057674947338</v>
      </c>
      <c r="E6580" s="8">
        <v>0.45930123402003792</v>
      </c>
      <c r="F6580" s="5">
        <v>0.43975057674947338</v>
      </c>
      <c r="G6580" s="5">
        <v>0.44416396402420677</v>
      </c>
      <c r="H6580" s="5">
        <v>0.47578517919319102</v>
      </c>
      <c r="I6580" s="5">
        <v>0.46192804136039112</v>
      </c>
      <c r="J6580" s="4">
        <v>0.42735113617515341</v>
      </c>
      <c r="K6580" s="8">
        <v>0.45109150181774738</v>
      </c>
      <c r="L6580" s="5">
        <v>0.43622639565138988</v>
      </c>
      <c r="M6580" s="5">
        <v>0.44194553932555325</v>
      </c>
      <c r="N6580" s="5">
        <v>0.66964760992228256</v>
      </c>
      <c r="O6580" s="5">
        <v>0.58737235367372354</v>
      </c>
      <c r="P6580" s="5">
        <v>0.62298514508478198</v>
      </c>
      <c r="Q6580" s="15">
        <f t="shared" si="1535"/>
        <v>0</v>
      </c>
      <c r="R6580" s="15">
        <f t="shared" si="1536"/>
        <v>0</v>
      </c>
      <c r="S6580" s="15">
        <f t="shared" si="1537"/>
        <v>0</v>
      </c>
      <c r="T6580" s="15">
        <f t="shared" si="1538"/>
        <v>0</v>
      </c>
      <c r="U6580" s="15">
        <f t="shared" si="1539"/>
        <v>0</v>
      </c>
      <c r="V6580" s="15">
        <f t="shared" si="1540"/>
        <v>0</v>
      </c>
      <c r="W6580" s="15">
        <f t="shared" si="1541"/>
        <v>0</v>
      </c>
      <c r="X6580" s="15">
        <f t="shared" si="1542"/>
        <v>0</v>
      </c>
      <c r="Y6580" s="15">
        <f t="shared" si="1543"/>
        <v>0</v>
      </c>
      <c r="Z6580" s="15">
        <f t="shared" si="1544"/>
        <v>0</v>
      </c>
      <c r="AA6580" s="15">
        <f t="shared" si="1545"/>
        <v>0</v>
      </c>
      <c r="AB6580" s="15">
        <f t="shared" si="1546"/>
        <v>0</v>
      </c>
      <c r="AC6580" s="15">
        <f t="shared" si="1547"/>
        <v>0</v>
      </c>
      <c r="AD6580" s="15">
        <f t="shared" si="1548"/>
        <v>0</v>
      </c>
    </row>
    <row r="6581" spans="1:30" x14ac:dyDescent="0.25">
      <c r="A6581" s="4">
        <f t="shared" si="1534"/>
        <v>6580</v>
      </c>
      <c r="B6581" s="7" t="s">
        <v>393</v>
      </c>
      <c r="C6581" s="7" t="s">
        <v>99</v>
      </c>
      <c r="D6581" s="5">
        <v>0.44556822361162191</v>
      </c>
      <c r="E6581" s="8">
        <v>0.45109150181774738</v>
      </c>
      <c r="F6581" s="5">
        <v>0.44556822361162191</v>
      </c>
      <c r="G6581" s="5">
        <v>0.43975057674947338</v>
      </c>
      <c r="H6581" s="5">
        <v>0.46192804136039112</v>
      </c>
      <c r="I6581" s="5">
        <v>0.45637111806703479</v>
      </c>
      <c r="J6581" s="4">
        <v>0.42299718029523969</v>
      </c>
      <c r="K6581" s="8">
        <v>0.45366877741555584</v>
      </c>
      <c r="L6581" s="5">
        <v>0.43821006260143752</v>
      </c>
      <c r="M6581" s="5">
        <v>0.43622639565138988</v>
      </c>
      <c r="N6581" s="5">
        <v>0.66325987437453426</v>
      </c>
      <c r="O6581" s="5">
        <v>0.60652552926525527</v>
      </c>
      <c r="P6581" s="5">
        <v>0.65091710637520284</v>
      </c>
      <c r="Q6581" s="15">
        <f t="shared" si="1535"/>
        <v>0</v>
      </c>
      <c r="R6581" s="15">
        <f t="shared" si="1536"/>
        <v>0</v>
      </c>
      <c r="S6581" s="15">
        <f t="shared" si="1537"/>
        <v>0</v>
      </c>
      <c r="T6581" s="15">
        <f t="shared" si="1538"/>
        <v>0</v>
      </c>
      <c r="U6581" s="15">
        <f t="shared" si="1539"/>
        <v>0</v>
      </c>
      <c r="V6581" s="15">
        <f t="shared" si="1540"/>
        <v>0</v>
      </c>
      <c r="W6581" s="15">
        <f t="shared" si="1541"/>
        <v>0</v>
      </c>
      <c r="X6581" s="15">
        <f t="shared" si="1542"/>
        <v>0</v>
      </c>
      <c r="Y6581" s="15">
        <f t="shared" si="1543"/>
        <v>0</v>
      </c>
      <c r="Z6581" s="15">
        <f t="shared" si="1544"/>
        <v>0</v>
      </c>
      <c r="AA6581" s="15">
        <f t="shared" si="1545"/>
        <v>0</v>
      </c>
      <c r="AB6581" s="15">
        <f t="shared" si="1546"/>
        <v>0</v>
      </c>
      <c r="AC6581" s="15">
        <f t="shared" si="1547"/>
        <v>0</v>
      </c>
      <c r="AD6581" s="15">
        <f t="shared" si="1548"/>
        <v>0</v>
      </c>
    </row>
    <row r="6582" spans="1:30" x14ac:dyDescent="0.25">
      <c r="A6582" s="4">
        <f t="shared" si="1534"/>
        <v>6581</v>
      </c>
      <c r="B6582" s="7" t="s">
        <v>393</v>
      </c>
      <c r="C6582" s="7" t="s">
        <v>100</v>
      </c>
      <c r="D6582" s="5">
        <v>0.47938747534187032</v>
      </c>
      <c r="E6582" s="8">
        <v>0.45366877741555584</v>
      </c>
      <c r="F6582" s="5">
        <v>0.47938747534187032</v>
      </c>
      <c r="G6582" s="5">
        <v>0.44556822361162191</v>
      </c>
      <c r="H6582" s="5">
        <v>0.45637111806703479</v>
      </c>
      <c r="I6582" s="5">
        <v>0.45897372771075862</v>
      </c>
      <c r="J6582" s="4">
        <v>0.43149776082269031</v>
      </c>
      <c r="K6582" s="8">
        <v>0.47896362798477532</v>
      </c>
      <c r="L6582" s="5">
        <v>0.45838163691166239</v>
      </c>
      <c r="M6582" s="5">
        <v>0.43821006260143752</v>
      </c>
      <c r="N6582" s="5">
        <v>0.65791014585329499</v>
      </c>
      <c r="O6582" s="5">
        <v>0.62119551681195517</v>
      </c>
      <c r="P6582" s="5">
        <v>0.67168810007842439</v>
      </c>
      <c r="Q6582" s="15">
        <f t="shared" si="1535"/>
        <v>0</v>
      </c>
      <c r="R6582" s="15">
        <f t="shared" si="1536"/>
        <v>0</v>
      </c>
      <c r="S6582" s="15">
        <f t="shared" si="1537"/>
        <v>0</v>
      </c>
      <c r="T6582" s="15">
        <f t="shared" si="1538"/>
        <v>0</v>
      </c>
      <c r="U6582" s="15">
        <f t="shared" si="1539"/>
        <v>0</v>
      </c>
      <c r="V6582" s="15">
        <f t="shared" si="1540"/>
        <v>0</v>
      </c>
      <c r="W6582" s="15">
        <f t="shared" si="1541"/>
        <v>0</v>
      </c>
      <c r="X6582" s="15">
        <f t="shared" si="1542"/>
        <v>0</v>
      </c>
      <c r="Y6582" s="15">
        <f t="shared" si="1543"/>
        <v>0</v>
      </c>
      <c r="Z6582" s="15">
        <f t="shared" si="1544"/>
        <v>0</v>
      </c>
      <c r="AA6582" s="15">
        <f t="shared" si="1545"/>
        <v>0</v>
      </c>
      <c r="AB6582" s="15">
        <f t="shared" si="1546"/>
        <v>0</v>
      </c>
      <c r="AC6582" s="15">
        <f t="shared" si="1547"/>
        <v>0</v>
      </c>
      <c r="AD6582" s="15">
        <f t="shared" si="1548"/>
        <v>0</v>
      </c>
    </row>
    <row r="6583" spans="1:30" x14ac:dyDescent="0.25">
      <c r="A6583" s="4">
        <f t="shared" si="1534"/>
        <v>6582</v>
      </c>
      <c r="B6583" s="7" t="s">
        <v>393</v>
      </c>
      <c r="C6583" s="7" t="s">
        <v>101</v>
      </c>
      <c r="D6583" s="5">
        <v>0.54911565080744928</v>
      </c>
      <c r="E6583" s="8">
        <v>0.47896362798477532</v>
      </c>
      <c r="F6583" s="5">
        <v>0.54911565080744928</v>
      </c>
      <c r="G6583" s="5">
        <v>0.47938747534187032</v>
      </c>
      <c r="H6583" s="5">
        <v>0.45897372771075862</v>
      </c>
      <c r="I6583" s="5">
        <v>0.48946646502303659</v>
      </c>
      <c r="J6583" s="4">
        <v>0.47246641234035497</v>
      </c>
      <c r="K6583" s="8">
        <v>0.53359845704825137</v>
      </c>
      <c r="L6583" s="5">
        <v>0.50972512043692197</v>
      </c>
      <c r="M6583" s="5">
        <v>0.45838163691166239</v>
      </c>
      <c r="N6583" s="5">
        <v>0.65091025231555411</v>
      </c>
      <c r="O6583" s="5">
        <v>0.63399750933997512</v>
      </c>
      <c r="P6583" s="5">
        <v>0.68315478501869242</v>
      </c>
      <c r="Q6583" s="15">
        <f t="shared" si="1535"/>
        <v>0</v>
      </c>
      <c r="R6583" s="15">
        <f t="shared" si="1536"/>
        <v>0</v>
      </c>
      <c r="S6583" s="15">
        <f t="shared" si="1537"/>
        <v>0</v>
      </c>
      <c r="T6583" s="15">
        <f t="shared" si="1538"/>
        <v>0</v>
      </c>
      <c r="U6583" s="15">
        <f t="shared" si="1539"/>
        <v>0</v>
      </c>
      <c r="V6583" s="15">
        <f t="shared" si="1540"/>
        <v>0</v>
      </c>
      <c r="W6583" s="15">
        <f t="shared" si="1541"/>
        <v>0</v>
      </c>
      <c r="X6583" s="15">
        <f t="shared" si="1542"/>
        <v>0</v>
      </c>
      <c r="Y6583" s="15">
        <f t="shared" si="1543"/>
        <v>0</v>
      </c>
      <c r="Z6583" s="15">
        <f t="shared" si="1544"/>
        <v>0</v>
      </c>
      <c r="AA6583" s="15">
        <f t="shared" si="1545"/>
        <v>0</v>
      </c>
      <c r="AB6583" s="15">
        <f t="shared" si="1546"/>
        <v>0</v>
      </c>
      <c r="AC6583" s="15">
        <f t="shared" si="1547"/>
        <v>0</v>
      </c>
      <c r="AD6583" s="15">
        <f t="shared" si="1548"/>
        <v>0</v>
      </c>
    </row>
    <row r="6584" spans="1:30" x14ac:dyDescent="0.25">
      <c r="A6584" s="4">
        <f t="shared" si="1534"/>
        <v>6583</v>
      </c>
      <c r="B6584" s="7" t="s">
        <v>393</v>
      </c>
      <c r="C6584" s="7" t="s">
        <v>102</v>
      </c>
      <c r="D6584" s="5">
        <v>0.58599418235313783</v>
      </c>
      <c r="E6584" s="8">
        <v>0.53359845704825137</v>
      </c>
      <c r="F6584" s="5">
        <v>0.58599418235313783</v>
      </c>
      <c r="G6584" s="5">
        <v>0.54911565080744928</v>
      </c>
      <c r="H6584" s="5">
        <v>0.48946646502303659</v>
      </c>
      <c r="I6584" s="5">
        <v>0.56255055745084936</v>
      </c>
      <c r="J6584" s="4">
        <v>0.5622408359595289</v>
      </c>
      <c r="K6584" s="8">
        <v>0.5592688047244363</v>
      </c>
      <c r="L6584" s="5">
        <v>0.54208207744029679</v>
      </c>
      <c r="M6584" s="5">
        <v>0.50972512043692197</v>
      </c>
      <c r="N6584" s="5">
        <v>0.64745022889385717</v>
      </c>
      <c r="O6584" s="5">
        <v>0.64408468244084682</v>
      </c>
      <c r="P6584" s="5">
        <v>0.68567501922535168</v>
      </c>
      <c r="Q6584" s="15">
        <f t="shared" si="1535"/>
        <v>0</v>
      </c>
      <c r="R6584" s="15">
        <f t="shared" si="1536"/>
        <v>0</v>
      </c>
      <c r="S6584" s="15">
        <f t="shared" si="1537"/>
        <v>0</v>
      </c>
      <c r="T6584" s="15">
        <f t="shared" si="1538"/>
        <v>0</v>
      </c>
      <c r="U6584" s="15">
        <f t="shared" si="1539"/>
        <v>0</v>
      </c>
      <c r="V6584" s="15">
        <f t="shared" si="1540"/>
        <v>0</v>
      </c>
      <c r="W6584" s="15">
        <f t="shared" si="1541"/>
        <v>0</v>
      </c>
      <c r="X6584" s="15">
        <f t="shared" si="1542"/>
        <v>0</v>
      </c>
      <c r="Y6584" s="15">
        <f t="shared" si="1543"/>
        <v>0</v>
      </c>
      <c r="Z6584" s="15">
        <f t="shared" si="1544"/>
        <v>0</v>
      </c>
      <c r="AA6584" s="15">
        <f t="shared" si="1545"/>
        <v>0</v>
      </c>
      <c r="AB6584" s="15">
        <f t="shared" si="1546"/>
        <v>0</v>
      </c>
      <c r="AC6584" s="15">
        <f t="shared" si="1547"/>
        <v>0</v>
      </c>
      <c r="AD6584" s="15">
        <f t="shared" si="1548"/>
        <v>0</v>
      </c>
    </row>
    <row r="6585" spans="1:30" x14ac:dyDescent="0.25">
      <c r="A6585" s="4">
        <f t="shared" si="1534"/>
        <v>6584</v>
      </c>
      <c r="B6585" s="7" t="s">
        <v>393</v>
      </c>
      <c r="C6585" s="7" t="s">
        <v>103</v>
      </c>
      <c r="D6585" s="5">
        <v>0.60638938112273899</v>
      </c>
      <c r="E6585" s="8">
        <v>0.5592688047244363</v>
      </c>
      <c r="F6585" s="5">
        <v>0.60638938112273899</v>
      </c>
      <c r="G6585" s="5">
        <v>0.58599418235313783</v>
      </c>
      <c r="H6585" s="5">
        <v>0.56255055745084936</v>
      </c>
      <c r="I6585" s="5">
        <v>0.61766257517673129</v>
      </c>
      <c r="J6585" s="4">
        <v>0.61705921379996687</v>
      </c>
      <c r="K6585" s="8">
        <v>0.56584000409633206</v>
      </c>
      <c r="L6585" s="5">
        <v>0.55272174562691601</v>
      </c>
      <c r="M6585" s="5">
        <v>0.54208207744029679</v>
      </c>
      <c r="N6585" s="5">
        <v>0.64707761098690519</v>
      </c>
      <c r="O6585" s="5">
        <v>0.65795765877957657</v>
      </c>
      <c r="P6585" s="5">
        <v>0.69548565902982407</v>
      </c>
      <c r="Q6585" s="15">
        <f t="shared" si="1535"/>
        <v>0</v>
      </c>
      <c r="R6585" s="15">
        <f t="shared" si="1536"/>
        <v>0</v>
      </c>
      <c r="S6585" s="15">
        <f t="shared" si="1537"/>
        <v>0</v>
      </c>
      <c r="T6585" s="15">
        <f t="shared" si="1538"/>
        <v>0</v>
      </c>
      <c r="U6585" s="15">
        <f t="shared" si="1539"/>
        <v>0</v>
      </c>
      <c r="V6585" s="15">
        <f t="shared" si="1540"/>
        <v>0</v>
      </c>
      <c r="W6585" s="15">
        <f t="shared" si="1541"/>
        <v>0</v>
      </c>
      <c r="X6585" s="15">
        <f t="shared" si="1542"/>
        <v>0</v>
      </c>
      <c r="Y6585" s="15">
        <f t="shared" si="1543"/>
        <v>0</v>
      </c>
      <c r="Z6585" s="15">
        <f t="shared" si="1544"/>
        <v>0</v>
      </c>
      <c r="AA6585" s="15">
        <f t="shared" si="1545"/>
        <v>0</v>
      </c>
      <c r="AB6585" s="15">
        <f t="shared" si="1546"/>
        <v>0</v>
      </c>
      <c r="AC6585" s="15">
        <f t="shared" si="1547"/>
        <v>0</v>
      </c>
      <c r="AD6585" s="15">
        <f t="shared" si="1548"/>
        <v>0</v>
      </c>
    </row>
    <row r="6586" spans="1:30" x14ac:dyDescent="0.25">
      <c r="A6586" s="4">
        <f t="shared" si="1534"/>
        <v>6585</v>
      </c>
      <c r="B6586" s="7" t="s">
        <v>393</v>
      </c>
      <c r="C6586" s="7" t="s">
        <v>104</v>
      </c>
      <c r="D6586" s="5">
        <v>0.62292286602694846</v>
      </c>
      <c r="E6586" s="8">
        <v>0.56584000409633206</v>
      </c>
      <c r="F6586" s="5">
        <v>0.62292286602694846</v>
      </c>
      <c r="G6586" s="5">
        <v>0.60638938112273899</v>
      </c>
      <c r="H6586" s="5">
        <v>0.61766257517673129</v>
      </c>
      <c r="I6586" s="5">
        <v>0.65008968452150673</v>
      </c>
      <c r="J6586" s="4">
        <v>0.64177309669928673</v>
      </c>
      <c r="K6586" s="8">
        <v>0.5971940125279489</v>
      </c>
      <c r="L6586" s="5">
        <v>0.56560269984800471</v>
      </c>
      <c r="M6586" s="5">
        <v>0.55272174562691601</v>
      </c>
      <c r="N6586" s="5">
        <v>0.64462897902693495</v>
      </c>
      <c r="O6586" s="5">
        <v>0.66562889165628891</v>
      </c>
      <c r="P6586" s="5">
        <v>0.69756428120027114</v>
      </c>
      <c r="Q6586" s="15">
        <f t="shared" si="1535"/>
        <v>0</v>
      </c>
      <c r="R6586" s="15">
        <f t="shared" si="1536"/>
        <v>0</v>
      </c>
      <c r="S6586" s="15">
        <f t="shared" si="1537"/>
        <v>0</v>
      </c>
      <c r="T6586" s="15">
        <f t="shared" si="1538"/>
        <v>0</v>
      </c>
      <c r="U6586" s="15">
        <f t="shared" si="1539"/>
        <v>0</v>
      </c>
      <c r="V6586" s="15">
        <f t="shared" si="1540"/>
        <v>0</v>
      </c>
      <c r="W6586" s="15">
        <f t="shared" si="1541"/>
        <v>0</v>
      </c>
      <c r="X6586" s="15">
        <f t="shared" si="1542"/>
        <v>0</v>
      </c>
      <c r="Y6586" s="15">
        <f t="shared" si="1543"/>
        <v>0</v>
      </c>
      <c r="Z6586" s="15">
        <f t="shared" si="1544"/>
        <v>0</v>
      </c>
      <c r="AA6586" s="15">
        <f t="shared" si="1545"/>
        <v>0</v>
      </c>
      <c r="AB6586" s="15">
        <f t="shared" si="1546"/>
        <v>0</v>
      </c>
      <c r="AC6586" s="15">
        <f t="shared" si="1547"/>
        <v>0</v>
      </c>
      <c r="AD6586" s="15">
        <f t="shared" si="1548"/>
        <v>0</v>
      </c>
    </row>
    <row r="6587" spans="1:30" x14ac:dyDescent="0.25">
      <c r="A6587" s="4">
        <f t="shared" si="1534"/>
        <v>6586</v>
      </c>
      <c r="B6587" s="7" t="s">
        <v>393</v>
      </c>
      <c r="C6587" s="7" t="s">
        <v>105</v>
      </c>
      <c r="D6587" s="5">
        <v>0.63780133070313283</v>
      </c>
      <c r="E6587" s="8">
        <v>0.5971940125279489</v>
      </c>
      <c r="F6587" s="5">
        <v>0.63780133070313283</v>
      </c>
      <c r="G6587" s="5">
        <v>0.62292286602694846</v>
      </c>
      <c r="H6587" s="5">
        <v>0.65008968452150673</v>
      </c>
      <c r="I6587" s="5">
        <v>0.67625646256110861</v>
      </c>
      <c r="J6587" s="4">
        <v>0.65952065019074468</v>
      </c>
      <c r="K6587" s="8">
        <v>0.63358309580296646</v>
      </c>
      <c r="L6587" s="5">
        <v>0.5799778447587397</v>
      </c>
      <c r="M6587" s="5">
        <v>0.56560269984800471</v>
      </c>
      <c r="N6587" s="5">
        <v>0.64223357819652938</v>
      </c>
      <c r="O6587" s="5">
        <v>0.67085927770859277</v>
      </c>
      <c r="P6587" s="5">
        <v>0.69366210588029265</v>
      </c>
      <c r="Q6587" s="15">
        <f t="shared" si="1535"/>
        <v>0</v>
      </c>
      <c r="R6587" s="15">
        <f t="shared" si="1536"/>
        <v>0</v>
      </c>
      <c r="S6587" s="15">
        <f t="shared" si="1537"/>
        <v>0</v>
      </c>
      <c r="T6587" s="15">
        <f t="shared" si="1538"/>
        <v>0</v>
      </c>
      <c r="U6587" s="15">
        <f t="shared" si="1539"/>
        <v>0</v>
      </c>
      <c r="V6587" s="15">
        <f t="shared" si="1540"/>
        <v>0</v>
      </c>
      <c r="W6587" s="15">
        <f t="shared" si="1541"/>
        <v>0</v>
      </c>
      <c r="X6587" s="15">
        <f t="shared" si="1542"/>
        <v>0</v>
      </c>
      <c r="Y6587" s="15">
        <f t="shared" si="1543"/>
        <v>0</v>
      </c>
      <c r="Z6587" s="15">
        <f t="shared" si="1544"/>
        <v>0</v>
      </c>
      <c r="AA6587" s="15">
        <f t="shared" si="1545"/>
        <v>0</v>
      </c>
      <c r="AB6587" s="15">
        <f t="shared" si="1546"/>
        <v>0</v>
      </c>
      <c r="AC6587" s="15">
        <f t="shared" si="1547"/>
        <v>0</v>
      </c>
      <c r="AD6587" s="15">
        <f t="shared" si="1548"/>
        <v>0</v>
      </c>
    </row>
    <row r="6588" spans="1:30" x14ac:dyDescent="0.25">
      <c r="A6588" s="4">
        <f t="shared" si="1534"/>
        <v>6587</v>
      </c>
      <c r="B6588" s="7" t="s">
        <v>393</v>
      </c>
      <c r="C6588" s="7" t="s">
        <v>106</v>
      </c>
      <c r="D6588" s="5">
        <v>0.64646093149219297</v>
      </c>
      <c r="E6588" s="8">
        <v>0.63358309580296646</v>
      </c>
      <c r="F6588" s="5">
        <v>0.64646093149219297</v>
      </c>
      <c r="G6588" s="5">
        <v>0.63780133070313283</v>
      </c>
      <c r="H6588" s="5">
        <v>0.67625646256110861</v>
      </c>
      <c r="I6588" s="5">
        <v>0.69162592761931563</v>
      </c>
      <c r="J6588" s="4">
        <v>0.67494609387958204</v>
      </c>
      <c r="K6588" s="8">
        <v>0.67053542473843208</v>
      </c>
      <c r="L6588" s="5">
        <v>0.59216322745188965</v>
      </c>
      <c r="M6588" s="5">
        <v>0.5799778447587397</v>
      </c>
      <c r="N6588" s="5">
        <v>0.63712338975833072</v>
      </c>
      <c r="O6588" s="5">
        <v>0.67021170610211711</v>
      </c>
      <c r="P6588" s="5">
        <v>0.6801967457761332</v>
      </c>
      <c r="Q6588" s="15">
        <f t="shared" si="1535"/>
        <v>0</v>
      </c>
      <c r="R6588" s="15">
        <f t="shared" si="1536"/>
        <v>0</v>
      </c>
      <c r="S6588" s="15">
        <f t="shared" si="1537"/>
        <v>0</v>
      </c>
      <c r="T6588" s="15">
        <f t="shared" si="1538"/>
        <v>0</v>
      </c>
      <c r="U6588" s="15">
        <f t="shared" si="1539"/>
        <v>0</v>
      </c>
      <c r="V6588" s="15">
        <f t="shared" si="1540"/>
        <v>0</v>
      </c>
      <c r="W6588" s="15">
        <f t="shared" si="1541"/>
        <v>0</v>
      </c>
      <c r="X6588" s="15">
        <f t="shared" si="1542"/>
        <v>0</v>
      </c>
      <c r="Y6588" s="15">
        <f t="shared" si="1543"/>
        <v>0</v>
      </c>
      <c r="Z6588" s="15">
        <f t="shared" si="1544"/>
        <v>0</v>
      </c>
      <c r="AA6588" s="15">
        <f t="shared" si="1545"/>
        <v>0</v>
      </c>
      <c r="AB6588" s="15">
        <f t="shared" si="1546"/>
        <v>0</v>
      </c>
      <c r="AC6588" s="15">
        <f t="shared" si="1547"/>
        <v>0</v>
      </c>
      <c r="AD6588" s="15">
        <f t="shared" si="1548"/>
        <v>0</v>
      </c>
    </row>
    <row r="6589" spans="1:30" x14ac:dyDescent="0.25">
      <c r="A6589" s="4">
        <f t="shared" si="1534"/>
        <v>6588</v>
      </c>
      <c r="B6589" s="7" t="s">
        <v>393</v>
      </c>
      <c r="C6589" s="7" t="s">
        <v>107</v>
      </c>
      <c r="D6589" s="5">
        <v>0.65097462302317033</v>
      </c>
      <c r="E6589" s="8">
        <v>0.67053542473843208</v>
      </c>
      <c r="F6589" s="5">
        <v>0.65097462302317033</v>
      </c>
      <c r="G6589" s="5">
        <v>0.64646093149219297</v>
      </c>
      <c r="H6589" s="5">
        <v>0.69162592761931563</v>
      </c>
      <c r="I6589" s="5">
        <v>0.69873034853866989</v>
      </c>
      <c r="J6589" s="4">
        <v>0.68332227566760662</v>
      </c>
      <c r="K6589" s="8">
        <v>0.70369864650360991</v>
      </c>
      <c r="L6589" s="5">
        <v>0.60190122884303265</v>
      </c>
      <c r="M6589" s="5">
        <v>0.59216322745188965</v>
      </c>
      <c r="N6589" s="5">
        <v>0.63520706909400615</v>
      </c>
      <c r="O6589" s="5">
        <v>0.65932752179327525</v>
      </c>
      <c r="P6589" s="5">
        <v>0.65772402293337007</v>
      </c>
      <c r="Q6589" s="15">
        <f t="shared" si="1535"/>
        <v>0</v>
      </c>
      <c r="R6589" s="15">
        <f t="shared" si="1536"/>
        <v>0</v>
      </c>
      <c r="S6589" s="15">
        <f t="shared" si="1537"/>
        <v>0</v>
      </c>
      <c r="T6589" s="15">
        <f t="shared" si="1538"/>
        <v>0</v>
      </c>
      <c r="U6589" s="15">
        <f t="shared" si="1539"/>
        <v>0</v>
      </c>
      <c r="V6589" s="15">
        <f t="shared" si="1540"/>
        <v>0</v>
      </c>
      <c r="W6589" s="15">
        <f t="shared" si="1541"/>
        <v>0</v>
      </c>
      <c r="X6589" s="15">
        <f t="shared" si="1542"/>
        <v>0</v>
      </c>
      <c r="Y6589" s="15">
        <f t="shared" si="1543"/>
        <v>0</v>
      </c>
      <c r="Z6589" s="15">
        <f t="shared" si="1544"/>
        <v>0</v>
      </c>
      <c r="AA6589" s="15">
        <f t="shared" si="1545"/>
        <v>0</v>
      </c>
      <c r="AB6589" s="15">
        <f t="shared" si="1546"/>
        <v>0</v>
      </c>
      <c r="AC6589" s="15">
        <f t="shared" si="1547"/>
        <v>0</v>
      </c>
      <c r="AD6589" s="15">
        <f t="shared" si="1548"/>
        <v>0</v>
      </c>
    </row>
    <row r="6590" spans="1:30" x14ac:dyDescent="0.25">
      <c r="A6590" s="4">
        <f t="shared" si="1534"/>
        <v>6589</v>
      </c>
      <c r="B6590" s="7" t="s">
        <v>393</v>
      </c>
      <c r="C6590" s="7" t="s">
        <v>108</v>
      </c>
      <c r="D6590" s="5">
        <v>0.65874820288207558</v>
      </c>
      <c r="E6590" s="8">
        <v>0.70369864650360991</v>
      </c>
      <c r="F6590" s="5">
        <v>0.65874820288207558</v>
      </c>
      <c r="G6590" s="5">
        <v>0.65097462302317033</v>
      </c>
      <c r="H6590" s="5">
        <v>0.69873034853866989</v>
      </c>
      <c r="I6590" s="5">
        <v>0.70252875180248298</v>
      </c>
      <c r="J6590" s="4">
        <v>0.68336374191408189</v>
      </c>
      <c r="K6590" s="8">
        <v>0.74112888084794071</v>
      </c>
      <c r="L6590" s="5">
        <v>0.61357137336733902</v>
      </c>
      <c r="M6590" s="5">
        <v>0.60190122884303265</v>
      </c>
      <c r="N6590" s="5">
        <v>0.63869370808048542</v>
      </c>
      <c r="O6590" s="5">
        <v>0.65838107098381071</v>
      </c>
      <c r="P6590" s="5">
        <v>0.64470408186573469</v>
      </c>
      <c r="Q6590" s="15">
        <f t="shared" si="1535"/>
        <v>0</v>
      </c>
      <c r="R6590" s="15">
        <f t="shared" si="1536"/>
        <v>0</v>
      </c>
      <c r="S6590" s="15">
        <f t="shared" si="1537"/>
        <v>0</v>
      </c>
      <c r="T6590" s="15">
        <f t="shared" si="1538"/>
        <v>0</v>
      </c>
      <c r="U6590" s="15">
        <f t="shared" si="1539"/>
        <v>0</v>
      </c>
      <c r="V6590" s="15">
        <f t="shared" si="1540"/>
        <v>0</v>
      </c>
      <c r="W6590" s="15">
        <f t="shared" si="1541"/>
        <v>0</v>
      </c>
      <c r="X6590" s="15">
        <f t="shared" si="1542"/>
        <v>0</v>
      </c>
      <c r="Y6590" s="15">
        <f t="shared" si="1543"/>
        <v>0</v>
      </c>
      <c r="Z6590" s="15">
        <f t="shared" si="1544"/>
        <v>0</v>
      </c>
      <c r="AA6590" s="15">
        <f t="shared" si="1545"/>
        <v>0</v>
      </c>
      <c r="AB6590" s="15">
        <f t="shared" si="1546"/>
        <v>0</v>
      </c>
      <c r="AC6590" s="15">
        <f t="shared" si="1547"/>
        <v>0</v>
      </c>
      <c r="AD6590" s="15">
        <f t="shared" si="1548"/>
        <v>0</v>
      </c>
    </row>
    <row r="6591" spans="1:30" x14ac:dyDescent="0.25">
      <c r="A6591" s="4">
        <f t="shared" si="1534"/>
        <v>6590</v>
      </c>
      <c r="B6591" s="7" t="s">
        <v>393</v>
      </c>
      <c r="C6591" s="7" t="s">
        <v>109</v>
      </c>
      <c r="D6591" s="5">
        <v>0.65985154970075899</v>
      </c>
      <c r="E6591" s="8">
        <v>0.74112888084794071</v>
      </c>
      <c r="F6591" s="5">
        <v>0.65985154970075899</v>
      </c>
      <c r="G6591" s="5">
        <v>0.65874820288207558</v>
      </c>
      <c r="H6591" s="5">
        <v>0.70252875180248298</v>
      </c>
      <c r="I6591" s="5">
        <v>0.70615130306334184</v>
      </c>
      <c r="J6591" s="4">
        <v>0.68502239177309665</v>
      </c>
      <c r="K6591" s="8">
        <v>0.76884739456211915</v>
      </c>
      <c r="L6591" s="5">
        <v>0.6224334698714481</v>
      </c>
      <c r="M6591" s="5">
        <v>0.61357137336733902</v>
      </c>
      <c r="N6591" s="5">
        <v>0.65314595975726608</v>
      </c>
      <c r="O6591" s="5">
        <v>0.65347447073474474</v>
      </c>
      <c r="P6591" s="5">
        <v>0.67042417597478254</v>
      </c>
      <c r="Q6591" s="15">
        <f t="shared" si="1535"/>
        <v>0</v>
      </c>
      <c r="R6591" s="15">
        <f t="shared" si="1536"/>
        <v>0</v>
      </c>
      <c r="S6591" s="15">
        <f t="shared" si="1537"/>
        <v>0</v>
      </c>
      <c r="T6591" s="15">
        <f t="shared" si="1538"/>
        <v>0</v>
      </c>
      <c r="U6591" s="15">
        <f t="shared" si="1539"/>
        <v>0</v>
      </c>
      <c r="V6591" s="15">
        <f t="shared" si="1540"/>
        <v>0</v>
      </c>
      <c r="W6591" s="15">
        <f t="shared" si="1541"/>
        <v>0</v>
      </c>
      <c r="X6591" s="15">
        <f t="shared" si="1542"/>
        <v>0</v>
      </c>
      <c r="Y6591" s="15">
        <f t="shared" si="1543"/>
        <v>0</v>
      </c>
      <c r="Z6591" s="15">
        <f t="shared" si="1544"/>
        <v>0</v>
      </c>
      <c r="AA6591" s="15">
        <f t="shared" si="1545"/>
        <v>0</v>
      </c>
      <c r="AB6591" s="15">
        <f t="shared" si="1546"/>
        <v>0</v>
      </c>
      <c r="AC6591" s="15">
        <f t="shared" si="1547"/>
        <v>0</v>
      </c>
      <c r="AD6591" s="15">
        <f t="shared" si="1548"/>
        <v>0</v>
      </c>
    </row>
    <row r="6592" spans="1:30" x14ac:dyDescent="0.25">
      <c r="A6592" s="4">
        <f t="shared" si="1534"/>
        <v>6591</v>
      </c>
      <c r="B6592" s="7" t="s">
        <v>393</v>
      </c>
      <c r="C6592" s="7" t="s">
        <v>110</v>
      </c>
      <c r="D6592" s="5">
        <v>0.66052024474238524</v>
      </c>
      <c r="E6592" s="8">
        <v>0.76884739456211915</v>
      </c>
      <c r="F6592" s="5">
        <v>0.66052024474238524</v>
      </c>
      <c r="G6592" s="5">
        <v>0.65985154970075899</v>
      </c>
      <c r="H6592" s="5">
        <v>0.70615130306334184</v>
      </c>
      <c r="I6592" s="5">
        <v>0.70565891745506981</v>
      </c>
      <c r="J6592" s="4">
        <v>0.68095869961851052</v>
      </c>
      <c r="K6592" s="8">
        <v>0.78820256362115759</v>
      </c>
      <c r="L6592" s="5">
        <v>0.62699332766571347</v>
      </c>
      <c r="M6592" s="5">
        <v>0.6224334698714481</v>
      </c>
      <c r="N6592" s="5">
        <v>0.63845416799744492</v>
      </c>
      <c r="O6592" s="5">
        <v>0.6323785803237858</v>
      </c>
      <c r="P6592" s="5">
        <v>0.65467461568331853</v>
      </c>
      <c r="Q6592" s="15">
        <f t="shared" si="1535"/>
        <v>0</v>
      </c>
      <c r="R6592" s="15">
        <f t="shared" si="1536"/>
        <v>0</v>
      </c>
      <c r="S6592" s="15">
        <f t="shared" si="1537"/>
        <v>0</v>
      </c>
      <c r="T6592" s="15">
        <f t="shared" si="1538"/>
        <v>0</v>
      </c>
      <c r="U6592" s="15">
        <f t="shared" si="1539"/>
        <v>0</v>
      </c>
      <c r="V6592" s="15">
        <f t="shared" si="1540"/>
        <v>0</v>
      </c>
      <c r="W6592" s="15">
        <f t="shared" si="1541"/>
        <v>0</v>
      </c>
      <c r="X6592" s="15">
        <f t="shared" si="1542"/>
        <v>0</v>
      </c>
      <c r="Y6592" s="15">
        <f t="shared" si="1543"/>
        <v>0</v>
      </c>
      <c r="Z6592" s="15">
        <f t="shared" si="1544"/>
        <v>0</v>
      </c>
      <c r="AA6592" s="15">
        <f t="shared" si="1545"/>
        <v>0</v>
      </c>
      <c r="AB6592" s="15">
        <f t="shared" si="1546"/>
        <v>0</v>
      </c>
      <c r="AC6592" s="15">
        <f t="shared" si="1547"/>
        <v>0</v>
      </c>
      <c r="AD6592" s="15">
        <f t="shared" si="1548"/>
        <v>0</v>
      </c>
    </row>
    <row r="6593" spans="1:30" x14ac:dyDescent="0.25">
      <c r="A6593" s="4">
        <f t="shared" si="1534"/>
        <v>6592</v>
      </c>
      <c r="B6593" s="7" t="s">
        <v>393</v>
      </c>
      <c r="C6593" s="7" t="s">
        <v>111</v>
      </c>
      <c r="D6593" s="5">
        <v>0.65854759436958776</v>
      </c>
      <c r="E6593" s="8">
        <v>0.78820256362115759</v>
      </c>
      <c r="F6593" s="5">
        <v>0.65854759436958776</v>
      </c>
      <c r="G6593" s="5">
        <v>0.66052024474238524</v>
      </c>
      <c r="H6593" s="5">
        <v>0.70565891745506981</v>
      </c>
      <c r="I6593" s="5">
        <v>0.70344318221784541</v>
      </c>
      <c r="J6593" s="4">
        <v>0.67254105158401056</v>
      </c>
      <c r="K6593" s="8">
        <v>0.79796548840225978</v>
      </c>
      <c r="L6593" s="5">
        <v>0.63011051858721689</v>
      </c>
      <c r="M6593" s="5">
        <v>0.62699332766571347</v>
      </c>
      <c r="N6593" s="5">
        <v>0.60712764824869581</v>
      </c>
      <c r="O6593" s="5">
        <v>0.59379825653798257</v>
      </c>
      <c r="P6593" s="5">
        <v>0.61743453862963216</v>
      </c>
      <c r="Q6593" s="15">
        <f t="shared" si="1535"/>
        <v>0</v>
      </c>
      <c r="R6593" s="15">
        <f t="shared" si="1536"/>
        <v>0</v>
      </c>
      <c r="S6593" s="15">
        <f t="shared" si="1537"/>
        <v>0</v>
      </c>
      <c r="T6593" s="15">
        <f t="shared" si="1538"/>
        <v>0</v>
      </c>
      <c r="U6593" s="15">
        <f t="shared" si="1539"/>
        <v>0</v>
      </c>
      <c r="V6593" s="15">
        <f t="shared" si="1540"/>
        <v>0</v>
      </c>
      <c r="W6593" s="15">
        <f t="shared" si="1541"/>
        <v>0</v>
      </c>
      <c r="X6593" s="15">
        <f t="shared" si="1542"/>
        <v>0</v>
      </c>
      <c r="Y6593" s="15">
        <f t="shared" si="1543"/>
        <v>0</v>
      </c>
      <c r="Z6593" s="15">
        <f t="shared" si="1544"/>
        <v>0</v>
      </c>
      <c r="AA6593" s="15">
        <f t="shared" si="1545"/>
        <v>0</v>
      </c>
      <c r="AB6593" s="15">
        <f t="shared" si="1546"/>
        <v>0</v>
      </c>
      <c r="AC6593" s="15">
        <f t="shared" si="1547"/>
        <v>0</v>
      </c>
      <c r="AD6593" s="15">
        <f t="shared" si="1548"/>
        <v>0</v>
      </c>
    </row>
    <row r="6594" spans="1:30" x14ac:dyDescent="0.25">
      <c r="A6594" s="4">
        <f t="shared" si="1534"/>
        <v>6593</v>
      </c>
      <c r="B6594" s="7" t="s">
        <v>393</v>
      </c>
      <c r="C6594" s="7" t="s">
        <v>112</v>
      </c>
      <c r="D6594" s="5">
        <v>0.64729680029422587</v>
      </c>
      <c r="E6594" s="8">
        <v>0.79796548840225978</v>
      </c>
      <c r="F6594" s="5">
        <v>0.64729680029422587</v>
      </c>
      <c r="G6594" s="5">
        <v>0.65854759436958776</v>
      </c>
      <c r="H6594" s="5">
        <v>0.70344318221784541</v>
      </c>
      <c r="I6594" s="5">
        <v>0.70175500298948401</v>
      </c>
      <c r="J6594" s="4">
        <v>0.66561618842262393</v>
      </c>
      <c r="K6594" s="8">
        <v>0.78637628223728007</v>
      </c>
      <c r="L6594" s="5">
        <v>0.61833732642914185</v>
      </c>
      <c r="M6594" s="5">
        <v>0.63011051858721689</v>
      </c>
      <c r="N6594" s="5">
        <v>0.56709783881613973</v>
      </c>
      <c r="O6594" s="5">
        <v>0.55130759651307593</v>
      </c>
      <c r="P6594" s="5">
        <v>0.56609333241965332</v>
      </c>
      <c r="Q6594" s="15">
        <f t="shared" si="1535"/>
        <v>0</v>
      </c>
      <c r="R6594" s="15">
        <f t="shared" si="1536"/>
        <v>0</v>
      </c>
      <c r="S6594" s="15">
        <f t="shared" si="1537"/>
        <v>0</v>
      </c>
      <c r="T6594" s="15">
        <f t="shared" si="1538"/>
        <v>0</v>
      </c>
      <c r="U6594" s="15">
        <f t="shared" si="1539"/>
        <v>0</v>
      </c>
      <c r="V6594" s="15">
        <f t="shared" si="1540"/>
        <v>0</v>
      </c>
      <c r="W6594" s="15">
        <f t="shared" si="1541"/>
        <v>0</v>
      </c>
      <c r="X6594" s="15">
        <f t="shared" si="1542"/>
        <v>0</v>
      </c>
      <c r="Y6594" s="15">
        <f t="shared" si="1543"/>
        <v>0</v>
      </c>
      <c r="Z6594" s="15">
        <f t="shared" si="1544"/>
        <v>0</v>
      </c>
      <c r="AA6594" s="15">
        <f t="shared" si="1545"/>
        <v>0</v>
      </c>
      <c r="AB6594" s="15">
        <f t="shared" si="1546"/>
        <v>0</v>
      </c>
      <c r="AC6594" s="15">
        <f t="shared" si="1547"/>
        <v>0</v>
      </c>
      <c r="AD6594" s="15">
        <f t="shared" si="1548"/>
        <v>0</v>
      </c>
    </row>
    <row r="6595" spans="1:30" x14ac:dyDescent="0.25">
      <c r="A6595" s="4">
        <f t="shared" si="1534"/>
        <v>6594</v>
      </c>
      <c r="B6595" s="7" t="s">
        <v>393</v>
      </c>
      <c r="C6595" s="7" t="s">
        <v>113</v>
      </c>
      <c r="D6595" s="5">
        <v>0.63629676685947378</v>
      </c>
      <c r="E6595" s="8">
        <v>0.78637628223728007</v>
      </c>
      <c r="F6595" s="5">
        <v>0.63629676685947378</v>
      </c>
      <c r="G6595" s="5">
        <v>0.64729680029422587</v>
      </c>
      <c r="H6595" s="5">
        <v>0.70175500298948401</v>
      </c>
      <c r="I6595" s="5">
        <v>0.69057081560158973</v>
      </c>
      <c r="J6595" s="4">
        <v>0.65736440537402552</v>
      </c>
      <c r="K6595" s="8">
        <v>0.75495400160439674</v>
      </c>
      <c r="L6595" s="5">
        <v>0.5992219903650462</v>
      </c>
      <c r="M6595" s="5">
        <v>0.61833732642914185</v>
      </c>
      <c r="N6595" s="5">
        <v>0.52618971574576812</v>
      </c>
      <c r="O6595" s="5">
        <v>0.508318804483188</v>
      </c>
      <c r="P6595" s="5">
        <v>0.51432954917502305</v>
      </c>
      <c r="Q6595" s="15">
        <f t="shared" si="1535"/>
        <v>0</v>
      </c>
      <c r="R6595" s="15">
        <f t="shared" si="1536"/>
        <v>0</v>
      </c>
      <c r="S6595" s="15">
        <f t="shared" si="1537"/>
        <v>0</v>
      </c>
      <c r="T6595" s="15">
        <f t="shared" si="1538"/>
        <v>0</v>
      </c>
      <c r="U6595" s="15">
        <f t="shared" si="1539"/>
        <v>0</v>
      </c>
      <c r="V6595" s="15">
        <f t="shared" si="1540"/>
        <v>0</v>
      </c>
      <c r="W6595" s="15">
        <f t="shared" si="1541"/>
        <v>0</v>
      </c>
      <c r="X6595" s="15">
        <f t="shared" si="1542"/>
        <v>0</v>
      </c>
      <c r="Y6595" s="15">
        <f t="shared" si="1543"/>
        <v>0</v>
      </c>
      <c r="Z6595" s="15">
        <f t="shared" si="1544"/>
        <v>0</v>
      </c>
      <c r="AA6595" s="15">
        <f t="shared" si="1545"/>
        <v>0</v>
      </c>
      <c r="AB6595" s="15">
        <f t="shared" si="1546"/>
        <v>0</v>
      </c>
      <c r="AC6595" s="15">
        <f t="shared" si="1547"/>
        <v>0</v>
      </c>
      <c r="AD6595" s="15">
        <f t="shared" si="1548"/>
        <v>0</v>
      </c>
    </row>
    <row r="6596" spans="1:30" x14ac:dyDescent="0.25">
      <c r="A6596" s="4">
        <f t="shared" ref="A6596:A6659" si="1549">A6595+1</f>
        <v>6595</v>
      </c>
      <c r="B6596" s="7" t="s">
        <v>393</v>
      </c>
      <c r="C6596" s="7" t="s">
        <v>114</v>
      </c>
      <c r="D6596" s="5">
        <v>0.65395031595840714</v>
      </c>
      <c r="E6596" s="8">
        <v>0.75495400160439674</v>
      </c>
      <c r="F6596" s="5">
        <v>0.65395031595840714</v>
      </c>
      <c r="G6596" s="5">
        <v>0.63629676685947378</v>
      </c>
      <c r="H6596" s="5">
        <v>0.69057081560158973</v>
      </c>
      <c r="I6596" s="5">
        <v>0.68195406745682829</v>
      </c>
      <c r="J6596" s="4">
        <v>0.66735777077458946</v>
      </c>
      <c r="K6596" s="8">
        <v>0.73933673556469648</v>
      </c>
      <c r="L6596" s="5">
        <v>0.5955895612746992</v>
      </c>
      <c r="M6596" s="5">
        <v>0.5992219903650462</v>
      </c>
      <c r="N6596" s="5">
        <v>0.49475673373788992</v>
      </c>
      <c r="O6596" s="5">
        <v>0.4806475716064757</v>
      </c>
      <c r="P6596" s="5">
        <v>0.46885873744641654</v>
      </c>
      <c r="Q6596" s="15">
        <f t="shared" si="1535"/>
        <v>0</v>
      </c>
      <c r="R6596" s="15">
        <f t="shared" si="1536"/>
        <v>0</v>
      </c>
      <c r="S6596" s="15">
        <f t="shared" si="1537"/>
        <v>0</v>
      </c>
      <c r="T6596" s="15">
        <f t="shared" si="1538"/>
        <v>0</v>
      </c>
      <c r="U6596" s="15">
        <f t="shared" si="1539"/>
        <v>0</v>
      </c>
      <c r="V6596" s="15">
        <f t="shared" si="1540"/>
        <v>0</v>
      </c>
      <c r="W6596" s="15">
        <f t="shared" si="1541"/>
        <v>0</v>
      </c>
      <c r="X6596" s="15">
        <f t="shared" si="1542"/>
        <v>0</v>
      </c>
      <c r="Y6596" s="15">
        <f t="shared" si="1543"/>
        <v>0</v>
      </c>
      <c r="Z6596" s="15">
        <f t="shared" si="1544"/>
        <v>0</v>
      </c>
      <c r="AA6596" s="15">
        <f t="shared" si="1545"/>
        <v>0</v>
      </c>
      <c r="AB6596" s="15">
        <f t="shared" si="1546"/>
        <v>0</v>
      </c>
      <c r="AC6596" s="15">
        <f t="shared" si="1547"/>
        <v>0</v>
      </c>
      <c r="AD6596" s="15">
        <f t="shared" si="1548"/>
        <v>0</v>
      </c>
    </row>
    <row r="6597" spans="1:30" x14ac:dyDescent="0.25">
      <c r="A6597" s="4">
        <f t="shared" si="1549"/>
        <v>6596</v>
      </c>
      <c r="B6597" s="7" t="s">
        <v>393</v>
      </c>
      <c r="C6597" s="7" t="s">
        <v>115</v>
      </c>
      <c r="D6597" s="5">
        <v>0.63813567822394601</v>
      </c>
      <c r="E6597" s="8">
        <v>0.73933673556469648</v>
      </c>
      <c r="F6597" s="5">
        <v>0.63813567822394601</v>
      </c>
      <c r="G6597" s="5">
        <v>0.65395031595840714</v>
      </c>
      <c r="H6597" s="5">
        <v>0.68195406745682829</v>
      </c>
      <c r="I6597" s="5">
        <v>0.70084057257412158</v>
      </c>
      <c r="J6597" s="4">
        <v>0.67967324597777412</v>
      </c>
      <c r="K6597" s="8">
        <v>0.71649968424106913</v>
      </c>
      <c r="L6597" s="5">
        <v>0.58595460751732487</v>
      </c>
      <c r="M6597" s="5">
        <v>0.5955895612746992</v>
      </c>
      <c r="N6597" s="5">
        <v>0.47825508357287344</v>
      </c>
      <c r="O6597" s="5">
        <v>0.4645579078455791</v>
      </c>
      <c r="P6597" s="5">
        <v>0.44579973655557836</v>
      </c>
      <c r="Q6597" s="15">
        <f t="shared" ref="Q6597:Q6660" si="1550">IF(D6597&gt;0.95,1,0)</f>
        <v>0</v>
      </c>
      <c r="R6597" s="15">
        <f t="shared" ref="R6597:R6660" si="1551">IF(E6597&gt;0.95,1,0)</f>
        <v>0</v>
      </c>
      <c r="S6597" s="15">
        <f t="shared" ref="S6597:S6660" si="1552">IF(F6597&gt;0.95,1,0)</f>
        <v>0</v>
      </c>
      <c r="T6597" s="15">
        <f t="shared" ref="T6597:T6660" si="1553">IF(G6597&gt;0.95,1,0)</f>
        <v>0</v>
      </c>
      <c r="U6597" s="15">
        <f t="shared" ref="U6597:U6660" si="1554">IF(H6597&gt;0.95,1,0)</f>
        <v>0</v>
      </c>
      <c r="V6597" s="15">
        <f t="shared" ref="V6597:V6660" si="1555">IF(I6597&gt;0.95,1,0)</f>
        <v>0</v>
      </c>
      <c r="W6597" s="15">
        <f t="shared" ref="W6597:W6660" si="1556">IF(J6597&gt;0.95,1,0)</f>
        <v>0</v>
      </c>
      <c r="X6597" s="15">
        <f t="shared" ref="X6597:X6660" si="1557">IF(K6597&gt;0.95,1,0)</f>
        <v>0</v>
      </c>
      <c r="Y6597" s="15">
        <f t="shared" ref="Y6597:Y6660" si="1558">IF(L6597&gt;0.95,1,0)</f>
        <v>0</v>
      </c>
      <c r="Z6597" s="15">
        <f t="shared" ref="Z6597:Z6660" si="1559">IF(M6597&gt;0.95,1,0)</f>
        <v>0</v>
      </c>
      <c r="AA6597" s="15">
        <f t="shared" ref="AA6597:AA6660" si="1560">IF(N6597&gt;0.95,1,0)</f>
        <v>0</v>
      </c>
      <c r="AB6597" s="15">
        <f t="shared" ref="AB6597:AB6660" si="1561">IF(O6597&gt;0.95,1,0)</f>
        <v>0</v>
      </c>
      <c r="AC6597" s="15">
        <f t="shared" ref="AC6597:AC6660" si="1562">IF(P6597&gt;0.95,1,0)</f>
        <v>0</v>
      </c>
      <c r="AD6597" s="15">
        <f t="shared" ref="AD6597:AD6660" si="1563">SUM(Q6597:AC6597)</f>
        <v>0</v>
      </c>
    </row>
    <row r="6598" spans="1:30" x14ac:dyDescent="0.25">
      <c r="A6598" s="4">
        <f t="shared" si="1549"/>
        <v>6597</v>
      </c>
      <c r="B6598" s="7" t="s">
        <v>393</v>
      </c>
      <c r="C6598" s="7" t="s">
        <v>116</v>
      </c>
      <c r="D6598" s="5">
        <v>0.60883011802467479</v>
      </c>
      <c r="E6598" s="8">
        <v>0.71649968424106913</v>
      </c>
      <c r="F6598" s="5">
        <v>0.60883011802467479</v>
      </c>
      <c r="G6598" s="5">
        <v>0.63813567822394601</v>
      </c>
      <c r="H6598" s="5">
        <v>0.70084057257412158</v>
      </c>
      <c r="I6598" s="5">
        <v>0.67959765061724053</v>
      </c>
      <c r="J6598" s="4">
        <v>0.6530104494941118</v>
      </c>
      <c r="K6598" s="8">
        <v>0.68004232876478521</v>
      </c>
      <c r="L6598" s="5">
        <v>0.55921374655434475</v>
      </c>
      <c r="M6598" s="5">
        <v>0.58595460751732487</v>
      </c>
      <c r="N6598" s="5">
        <v>0.46875332694559779</v>
      </c>
      <c r="O6598" s="5">
        <v>0.45207970112079698</v>
      </c>
      <c r="P6598" s="5">
        <v>0.43027859628284498</v>
      </c>
      <c r="Q6598" s="15">
        <f t="shared" si="1550"/>
        <v>0</v>
      </c>
      <c r="R6598" s="15">
        <f t="shared" si="1551"/>
        <v>0</v>
      </c>
      <c r="S6598" s="15">
        <f t="shared" si="1552"/>
        <v>0</v>
      </c>
      <c r="T6598" s="15">
        <f t="shared" si="1553"/>
        <v>0</v>
      </c>
      <c r="U6598" s="15">
        <f t="shared" si="1554"/>
        <v>0</v>
      </c>
      <c r="V6598" s="15">
        <f t="shared" si="1555"/>
        <v>0</v>
      </c>
      <c r="W6598" s="15">
        <f t="shared" si="1556"/>
        <v>0</v>
      </c>
      <c r="X6598" s="15">
        <f t="shared" si="1557"/>
        <v>0</v>
      </c>
      <c r="Y6598" s="15">
        <f t="shared" si="1558"/>
        <v>0</v>
      </c>
      <c r="Z6598" s="15">
        <f t="shared" si="1559"/>
        <v>0</v>
      </c>
      <c r="AA6598" s="15">
        <f t="shared" si="1560"/>
        <v>0</v>
      </c>
      <c r="AB6598" s="15">
        <f t="shared" si="1561"/>
        <v>0</v>
      </c>
      <c r="AC6598" s="15">
        <f t="shared" si="1562"/>
        <v>0</v>
      </c>
      <c r="AD6598" s="15">
        <f t="shared" si="1563"/>
        <v>0</v>
      </c>
    </row>
    <row r="6599" spans="1:30" x14ac:dyDescent="0.25">
      <c r="A6599" s="4">
        <f t="shared" si="1549"/>
        <v>6598</v>
      </c>
      <c r="B6599" s="7" t="s">
        <v>393</v>
      </c>
      <c r="C6599" s="7" t="s">
        <v>117</v>
      </c>
      <c r="D6599" s="5">
        <v>0.56407770236383692</v>
      </c>
      <c r="E6599" s="8">
        <v>0.68004232876478521</v>
      </c>
      <c r="F6599" s="5">
        <v>0.56407770236383692</v>
      </c>
      <c r="G6599" s="5">
        <v>0.60883011802467479</v>
      </c>
      <c r="H6599" s="5">
        <v>0.67959765061724053</v>
      </c>
      <c r="I6599" s="5">
        <v>0.64520099883937676</v>
      </c>
      <c r="J6599" s="4">
        <v>0.61200033172997181</v>
      </c>
      <c r="K6599" s="8">
        <v>0.63592141869634233</v>
      </c>
      <c r="L6599" s="5">
        <v>0.52559445603730326</v>
      </c>
      <c r="M6599" s="5">
        <v>0.55921374655434475</v>
      </c>
      <c r="N6599" s="5">
        <v>0.46619823272649846</v>
      </c>
      <c r="O6599" s="5">
        <v>0.44978829389788294</v>
      </c>
      <c r="P6599" s="5">
        <v>0.4210085505227012</v>
      </c>
      <c r="Q6599" s="15">
        <f t="shared" si="1550"/>
        <v>0</v>
      </c>
      <c r="R6599" s="15">
        <f t="shared" si="1551"/>
        <v>0</v>
      </c>
      <c r="S6599" s="15">
        <f t="shared" si="1552"/>
        <v>0</v>
      </c>
      <c r="T6599" s="15">
        <f t="shared" si="1553"/>
        <v>0</v>
      </c>
      <c r="U6599" s="15">
        <f t="shared" si="1554"/>
        <v>0</v>
      </c>
      <c r="V6599" s="15">
        <f t="shared" si="1555"/>
        <v>0</v>
      </c>
      <c r="W6599" s="15">
        <f t="shared" si="1556"/>
        <v>0</v>
      </c>
      <c r="X6599" s="15">
        <f t="shared" si="1557"/>
        <v>0</v>
      </c>
      <c r="Y6599" s="15">
        <f t="shared" si="1558"/>
        <v>0</v>
      </c>
      <c r="Z6599" s="15">
        <f t="shared" si="1559"/>
        <v>0</v>
      </c>
      <c r="AA6599" s="15">
        <f t="shared" si="1560"/>
        <v>0</v>
      </c>
      <c r="AB6599" s="15">
        <f t="shared" si="1561"/>
        <v>0</v>
      </c>
      <c r="AC6599" s="15">
        <f t="shared" si="1562"/>
        <v>0</v>
      </c>
      <c r="AD6599" s="15">
        <f t="shared" si="1563"/>
        <v>0</v>
      </c>
    </row>
    <row r="6600" spans="1:30" x14ac:dyDescent="0.25">
      <c r="A6600" s="4">
        <f t="shared" si="1549"/>
        <v>6599</v>
      </c>
      <c r="B6600" s="7" t="s">
        <v>393</v>
      </c>
      <c r="C6600" s="7" t="s">
        <v>118</v>
      </c>
      <c r="D6600" s="5">
        <v>0.51670065866461601</v>
      </c>
      <c r="E6600" s="8">
        <v>0.63592141869634233</v>
      </c>
      <c r="F6600" s="5">
        <v>0.51670065866461601</v>
      </c>
      <c r="G6600" s="5">
        <v>0.56407770236383692</v>
      </c>
      <c r="H6600" s="5">
        <v>0.64520099883937676</v>
      </c>
      <c r="I6600" s="5">
        <v>0.59898709246298321</v>
      </c>
      <c r="J6600" s="4">
        <v>0.55622823022060042</v>
      </c>
      <c r="K6600" s="8">
        <v>0.58741401969653007</v>
      </c>
      <c r="L6600" s="5">
        <v>0.48349949764278538</v>
      </c>
      <c r="M6600" s="5">
        <v>0.52559445603730326</v>
      </c>
      <c r="N6600" s="5">
        <v>0.4728521239220696</v>
      </c>
      <c r="O6600" s="5">
        <v>0.45227895392278955</v>
      </c>
      <c r="P6600" s="5">
        <v>0.4209362175167698</v>
      </c>
      <c r="Q6600" s="15">
        <f t="shared" si="1550"/>
        <v>0</v>
      </c>
      <c r="R6600" s="15">
        <f t="shared" si="1551"/>
        <v>0</v>
      </c>
      <c r="S6600" s="15">
        <f t="shared" si="1552"/>
        <v>0</v>
      </c>
      <c r="T6600" s="15">
        <f t="shared" si="1553"/>
        <v>0</v>
      </c>
      <c r="U6600" s="15">
        <f t="shared" si="1554"/>
        <v>0</v>
      </c>
      <c r="V6600" s="15">
        <f t="shared" si="1555"/>
        <v>0</v>
      </c>
      <c r="W6600" s="15">
        <f t="shared" si="1556"/>
        <v>0</v>
      </c>
      <c r="X6600" s="15">
        <f t="shared" si="1557"/>
        <v>0</v>
      </c>
      <c r="Y6600" s="15">
        <f t="shared" si="1558"/>
        <v>0</v>
      </c>
      <c r="Z6600" s="15">
        <f t="shared" si="1559"/>
        <v>0</v>
      </c>
      <c r="AA6600" s="15">
        <f t="shared" si="1560"/>
        <v>0</v>
      </c>
      <c r="AB6600" s="15">
        <f t="shared" si="1561"/>
        <v>0</v>
      </c>
      <c r="AC6600" s="15">
        <f t="shared" si="1562"/>
        <v>0</v>
      </c>
      <c r="AD6600" s="15">
        <f t="shared" si="1563"/>
        <v>0</v>
      </c>
    </row>
    <row r="6601" spans="1:30" x14ac:dyDescent="0.25">
      <c r="A6601" s="4">
        <f t="shared" si="1549"/>
        <v>6600</v>
      </c>
      <c r="B6601" s="7" t="s">
        <v>394</v>
      </c>
      <c r="C6601" s="7" t="s">
        <v>120</v>
      </c>
      <c r="D6601" s="5">
        <v>0.4769634558159751</v>
      </c>
      <c r="E6601" s="8">
        <v>0.58741401969653007</v>
      </c>
      <c r="F6601" s="5">
        <v>0.4769634558159751</v>
      </c>
      <c r="G6601" s="5">
        <v>0.51670065866461601</v>
      </c>
      <c r="H6601" s="5">
        <v>0.59898709246298321</v>
      </c>
      <c r="I6601" s="5">
        <v>0.54897478282277634</v>
      </c>
      <c r="J6601" s="4">
        <v>0.49983413501409851</v>
      </c>
      <c r="K6601" s="8">
        <v>0.54264452371605587</v>
      </c>
      <c r="L6601" s="5">
        <v>0.45284282659659425</v>
      </c>
      <c r="M6601" s="5">
        <v>0.48349949764278538</v>
      </c>
      <c r="N6601" s="5">
        <v>0.49236133290748429</v>
      </c>
      <c r="O6601" s="5">
        <v>0.46572851805728516</v>
      </c>
      <c r="P6601" s="5">
        <v>0.4322544294448632</v>
      </c>
      <c r="Q6601" s="15">
        <f t="shared" si="1550"/>
        <v>0</v>
      </c>
      <c r="R6601" s="15">
        <f t="shared" si="1551"/>
        <v>0</v>
      </c>
      <c r="S6601" s="15">
        <f t="shared" si="1552"/>
        <v>0</v>
      </c>
      <c r="T6601" s="15">
        <f t="shared" si="1553"/>
        <v>0</v>
      </c>
      <c r="U6601" s="15">
        <f t="shared" si="1554"/>
        <v>0</v>
      </c>
      <c r="V6601" s="15">
        <f t="shared" si="1555"/>
        <v>0</v>
      </c>
      <c r="W6601" s="15">
        <f t="shared" si="1556"/>
        <v>0</v>
      </c>
      <c r="X6601" s="15">
        <f t="shared" si="1557"/>
        <v>0</v>
      </c>
      <c r="Y6601" s="15">
        <f t="shared" si="1558"/>
        <v>0</v>
      </c>
      <c r="Z6601" s="15">
        <f t="shared" si="1559"/>
        <v>0</v>
      </c>
      <c r="AA6601" s="15">
        <f t="shared" si="1560"/>
        <v>0</v>
      </c>
      <c r="AB6601" s="15">
        <f t="shared" si="1561"/>
        <v>0</v>
      </c>
      <c r="AC6601" s="15">
        <f t="shared" si="1562"/>
        <v>0</v>
      </c>
      <c r="AD6601" s="15">
        <f t="shared" si="1563"/>
        <v>0</v>
      </c>
    </row>
    <row r="6602" spans="1:30" x14ac:dyDescent="0.25">
      <c r="A6602" s="4">
        <f t="shared" si="1549"/>
        <v>6601</v>
      </c>
      <c r="B6602" s="7" t="s">
        <v>394</v>
      </c>
      <c r="C6602" s="7" t="s">
        <v>96</v>
      </c>
      <c r="D6602" s="5">
        <v>0.45225517402788457</v>
      </c>
      <c r="E6602" s="8">
        <v>0.54264452371605587</v>
      </c>
      <c r="F6602" s="5">
        <v>0.45225517402788457</v>
      </c>
      <c r="G6602" s="5">
        <v>0.4769634558159751</v>
      </c>
      <c r="H6602" s="5">
        <v>0.54897478282277634</v>
      </c>
      <c r="I6602" s="5">
        <v>0.50599655330074211</v>
      </c>
      <c r="J6602" s="4">
        <v>0.45550671753192901</v>
      </c>
      <c r="K6602" s="8">
        <v>0.5133216132721159</v>
      </c>
      <c r="L6602" s="5">
        <v>0.43251668083571632</v>
      </c>
      <c r="M6602" s="5">
        <v>0.45284282659659425</v>
      </c>
      <c r="N6602" s="5">
        <v>0.5226764611945065</v>
      </c>
      <c r="O6602" s="5">
        <v>0.48044831880448319</v>
      </c>
      <c r="P6602" s="5">
        <v>0.45404189223143521</v>
      </c>
      <c r="Q6602" s="15">
        <f t="shared" si="1550"/>
        <v>0</v>
      </c>
      <c r="R6602" s="15">
        <f t="shared" si="1551"/>
        <v>0</v>
      </c>
      <c r="S6602" s="15">
        <f t="shared" si="1552"/>
        <v>0</v>
      </c>
      <c r="T6602" s="15">
        <f t="shared" si="1553"/>
        <v>0</v>
      </c>
      <c r="U6602" s="15">
        <f t="shared" si="1554"/>
        <v>0</v>
      </c>
      <c r="V6602" s="15">
        <f t="shared" si="1555"/>
        <v>0</v>
      </c>
      <c r="W6602" s="15">
        <f t="shared" si="1556"/>
        <v>0</v>
      </c>
      <c r="X6602" s="15">
        <f t="shared" si="1557"/>
        <v>0</v>
      </c>
      <c r="Y6602" s="15">
        <f t="shared" si="1558"/>
        <v>0</v>
      </c>
      <c r="Z6602" s="15">
        <f t="shared" si="1559"/>
        <v>0</v>
      </c>
      <c r="AA6602" s="15">
        <f t="shared" si="1560"/>
        <v>0</v>
      </c>
      <c r="AB6602" s="15">
        <f t="shared" si="1561"/>
        <v>0</v>
      </c>
      <c r="AC6602" s="15">
        <f t="shared" si="1562"/>
        <v>0</v>
      </c>
      <c r="AD6602" s="15">
        <f t="shared" si="1563"/>
        <v>0</v>
      </c>
    </row>
    <row r="6603" spans="1:30" x14ac:dyDescent="0.25">
      <c r="A6603" s="4">
        <f t="shared" si="1549"/>
        <v>6602</v>
      </c>
      <c r="B6603" s="7" t="s">
        <v>394</v>
      </c>
      <c r="C6603" s="7" t="s">
        <v>97</v>
      </c>
      <c r="D6603" s="5">
        <v>0.43846333879434285</v>
      </c>
      <c r="E6603" s="8">
        <v>0.5133216132721159</v>
      </c>
      <c r="F6603" s="5">
        <v>0.43846333879434285</v>
      </c>
      <c r="G6603" s="5">
        <v>0.45225517402788457</v>
      </c>
      <c r="H6603" s="5">
        <v>0.50599655330074211</v>
      </c>
      <c r="I6603" s="5">
        <v>0.4796539232581859</v>
      </c>
      <c r="J6603" s="4">
        <v>0.43137336208326421</v>
      </c>
      <c r="K6603" s="8">
        <v>0.49140623666558569</v>
      </c>
      <c r="L6603" s="5">
        <v>0.41976453615683851</v>
      </c>
      <c r="M6603" s="5">
        <v>0.43251668083571632</v>
      </c>
      <c r="N6603" s="5">
        <v>0.56033748536143935</v>
      </c>
      <c r="O6603" s="5">
        <v>0.49785803237858034</v>
      </c>
      <c r="P6603" s="5">
        <v>0.47191575869709224</v>
      </c>
      <c r="Q6603" s="15">
        <f t="shared" si="1550"/>
        <v>0</v>
      </c>
      <c r="R6603" s="15">
        <f t="shared" si="1551"/>
        <v>0</v>
      </c>
      <c r="S6603" s="15">
        <f t="shared" si="1552"/>
        <v>0</v>
      </c>
      <c r="T6603" s="15">
        <f t="shared" si="1553"/>
        <v>0</v>
      </c>
      <c r="U6603" s="15">
        <f t="shared" si="1554"/>
        <v>0</v>
      </c>
      <c r="V6603" s="15">
        <f t="shared" si="1555"/>
        <v>0</v>
      </c>
      <c r="W6603" s="15">
        <f t="shared" si="1556"/>
        <v>0</v>
      </c>
      <c r="X6603" s="15">
        <f t="shared" si="1557"/>
        <v>0</v>
      </c>
      <c r="Y6603" s="15">
        <f t="shared" si="1558"/>
        <v>0</v>
      </c>
      <c r="Z6603" s="15">
        <f t="shared" si="1559"/>
        <v>0</v>
      </c>
      <c r="AA6603" s="15">
        <f t="shared" si="1560"/>
        <v>0</v>
      </c>
      <c r="AB6603" s="15">
        <f t="shared" si="1561"/>
        <v>0</v>
      </c>
      <c r="AC6603" s="15">
        <f t="shared" si="1562"/>
        <v>0</v>
      </c>
      <c r="AD6603" s="15">
        <f t="shared" si="1563"/>
        <v>0</v>
      </c>
    </row>
    <row r="6604" spans="1:30" x14ac:dyDescent="0.25">
      <c r="A6604" s="4">
        <f t="shared" si="1549"/>
        <v>6603</v>
      </c>
      <c r="B6604" s="7" t="s">
        <v>394</v>
      </c>
      <c r="C6604" s="7" t="s">
        <v>98</v>
      </c>
      <c r="D6604" s="5">
        <v>0.43048915042294961</v>
      </c>
      <c r="E6604" s="8">
        <v>0.49140623666558569</v>
      </c>
      <c r="F6604" s="5">
        <v>0.43048915042294961</v>
      </c>
      <c r="G6604" s="5">
        <v>0.43846333879434285</v>
      </c>
      <c r="H6604" s="5">
        <v>0.4796539232581859</v>
      </c>
      <c r="I6604" s="5">
        <v>0.4630534941792987</v>
      </c>
      <c r="J6604" s="4">
        <v>0.41872615690827664</v>
      </c>
      <c r="K6604" s="8">
        <v>0.47700080219836488</v>
      </c>
      <c r="L6604" s="5">
        <v>0.41221629698328049</v>
      </c>
      <c r="M6604" s="5">
        <v>0.41976453615683851</v>
      </c>
      <c r="N6604" s="5">
        <v>0.59594911104013626</v>
      </c>
      <c r="O6604" s="5">
        <v>0.52806973848069738</v>
      </c>
      <c r="P6604" s="5">
        <v>0.51117735291654298</v>
      </c>
      <c r="Q6604" s="15">
        <f t="shared" si="1550"/>
        <v>0</v>
      </c>
      <c r="R6604" s="15">
        <f t="shared" si="1551"/>
        <v>0</v>
      </c>
      <c r="S6604" s="15">
        <f t="shared" si="1552"/>
        <v>0</v>
      </c>
      <c r="T6604" s="15">
        <f t="shared" si="1553"/>
        <v>0</v>
      </c>
      <c r="U6604" s="15">
        <f t="shared" si="1554"/>
        <v>0</v>
      </c>
      <c r="V6604" s="15">
        <f t="shared" si="1555"/>
        <v>0</v>
      </c>
      <c r="W6604" s="15">
        <f t="shared" si="1556"/>
        <v>0</v>
      </c>
      <c r="X6604" s="15">
        <f t="shared" si="1557"/>
        <v>0</v>
      </c>
      <c r="Y6604" s="15">
        <f t="shared" si="1558"/>
        <v>0</v>
      </c>
      <c r="Z6604" s="15">
        <f t="shared" si="1559"/>
        <v>0</v>
      </c>
      <c r="AA6604" s="15">
        <f t="shared" si="1560"/>
        <v>0</v>
      </c>
      <c r="AB6604" s="15">
        <f t="shared" si="1561"/>
        <v>0</v>
      </c>
      <c r="AC6604" s="15">
        <f t="shared" si="1562"/>
        <v>0</v>
      </c>
      <c r="AD6604" s="15">
        <f t="shared" si="1563"/>
        <v>0</v>
      </c>
    </row>
    <row r="6605" spans="1:30" x14ac:dyDescent="0.25">
      <c r="A6605" s="4">
        <f t="shared" si="1549"/>
        <v>6604</v>
      </c>
      <c r="B6605" s="7" t="s">
        <v>394</v>
      </c>
      <c r="C6605" s="7" t="s">
        <v>99</v>
      </c>
      <c r="D6605" s="5">
        <v>0.42987060750944533</v>
      </c>
      <c r="E6605" s="8">
        <v>0.47700080219836488</v>
      </c>
      <c r="F6605" s="5">
        <v>0.42987060750944533</v>
      </c>
      <c r="G6605" s="5">
        <v>0.43048915042294961</v>
      </c>
      <c r="H6605" s="5">
        <v>0.4630534941792987</v>
      </c>
      <c r="I6605" s="5">
        <v>0.4538740196250835</v>
      </c>
      <c r="J6605" s="4">
        <v>0.41246475369049596</v>
      </c>
      <c r="K6605" s="8">
        <v>0.46932017955588934</v>
      </c>
      <c r="L6605" s="5">
        <v>0.41097972537805599</v>
      </c>
      <c r="M6605" s="5">
        <v>0.41221629698328049</v>
      </c>
      <c r="N6605" s="5">
        <v>0.60901735334823803</v>
      </c>
      <c r="O6605" s="5">
        <v>0.55589041095890412</v>
      </c>
      <c r="P6605" s="5">
        <v>0.54864584998895971</v>
      </c>
      <c r="Q6605" s="15">
        <f t="shared" si="1550"/>
        <v>0</v>
      </c>
      <c r="R6605" s="15">
        <f t="shared" si="1551"/>
        <v>0</v>
      </c>
      <c r="S6605" s="15">
        <f t="shared" si="1552"/>
        <v>0</v>
      </c>
      <c r="T6605" s="15">
        <f t="shared" si="1553"/>
        <v>0</v>
      </c>
      <c r="U6605" s="15">
        <f t="shared" si="1554"/>
        <v>0</v>
      </c>
      <c r="V6605" s="15">
        <f t="shared" si="1555"/>
        <v>0</v>
      </c>
      <c r="W6605" s="15">
        <f t="shared" si="1556"/>
        <v>0</v>
      </c>
      <c r="X6605" s="15">
        <f t="shared" si="1557"/>
        <v>0</v>
      </c>
      <c r="Y6605" s="15">
        <f t="shared" si="1558"/>
        <v>0</v>
      </c>
      <c r="Z6605" s="15">
        <f t="shared" si="1559"/>
        <v>0</v>
      </c>
      <c r="AA6605" s="15">
        <f t="shared" si="1560"/>
        <v>0</v>
      </c>
      <c r="AB6605" s="15">
        <f t="shared" si="1561"/>
        <v>0</v>
      </c>
      <c r="AC6605" s="15">
        <f t="shared" si="1562"/>
        <v>0</v>
      </c>
      <c r="AD6605" s="15">
        <f t="shared" si="1563"/>
        <v>0</v>
      </c>
    </row>
    <row r="6606" spans="1:30" x14ac:dyDescent="0.25">
      <c r="A6606" s="4">
        <f t="shared" si="1549"/>
        <v>6605</v>
      </c>
      <c r="B6606" s="7" t="s">
        <v>394</v>
      </c>
      <c r="C6606" s="7" t="s">
        <v>100</v>
      </c>
      <c r="D6606" s="5">
        <v>0.44153933598582368</v>
      </c>
      <c r="E6606" s="8">
        <v>0.46932017955588934</v>
      </c>
      <c r="F6606" s="5">
        <v>0.44153933598582368</v>
      </c>
      <c r="G6606" s="5">
        <v>0.42987060750944533</v>
      </c>
      <c r="H6606" s="5">
        <v>0.4538740196250835</v>
      </c>
      <c r="I6606" s="5">
        <v>0.45186930679140436</v>
      </c>
      <c r="J6606" s="4">
        <v>0.41379167357770774</v>
      </c>
      <c r="K6606" s="8">
        <v>0.47292153817269456</v>
      </c>
      <c r="L6606" s="5">
        <v>0.41752325012236907</v>
      </c>
      <c r="M6606" s="5">
        <v>0.41097972537805599</v>
      </c>
      <c r="N6606" s="5">
        <v>0.6111732140956031</v>
      </c>
      <c r="O6606" s="5">
        <v>0.57905354919053553</v>
      </c>
      <c r="P6606" s="5">
        <v>0.57547758818916228</v>
      </c>
      <c r="Q6606" s="15">
        <f t="shared" si="1550"/>
        <v>0</v>
      </c>
      <c r="R6606" s="15">
        <f t="shared" si="1551"/>
        <v>0</v>
      </c>
      <c r="S6606" s="15">
        <f t="shared" si="1552"/>
        <v>0</v>
      </c>
      <c r="T6606" s="15">
        <f t="shared" si="1553"/>
        <v>0</v>
      </c>
      <c r="U6606" s="15">
        <f t="shared" si="1554"/>
        <v>0</v>
      </c>
      <c r="V6606" s="15">
        <f t="shared" si="1555"/>
        <v>0</v>
      </c>
      <c r="W6606" s="15">
        <f t="shared" si="1556"/>
        <v>0</v>
      </c>
      <c r="X6606" s="15">
        <f t="shared" si="1557"/>
        <v>0</v>
      </c>
      <c r="Y6606" s="15">
        <f t="shared" si="1558"/>
        <v>0</v>
      </c>
      <c r="Z6606" s="15">
        <f t="shared" si="1559"/>
        <v>0</v>
      </c>
      <c r="AA6606" s="15">
        <f t="shared" si="1560"/>
        <v>0</v>
      </c>
      <c r="AB6606" s="15">
        <f t="shared" si="1561"/>
        <v>0</v>
      </c>
      <c r="AC6606" s="15">
        <f t="shared" si="1562"/>
        <v>0</v>
      </c>
      <c r="AD6606" s="15">
        <f t="shared" si="1563"/>
        <v>0</v>
      </c>
    </row>
    <row r="6607" spans="1:30" x14ac:dyDescent="0.25">
      <c r="A6607" s="4">
        <f t="shared" si="1549"/>
        <v>6606</v>
      </c>
      <c r="B6607" s="7" t="s">
        <v>394</v>
      </c>
      <c r="C6607" s="7" t="s">
        <v>101</v>
      </c>
      <c r="D6607" s="5">
        <v>0.46572937911665385</v>
      </c>
      <c r="E6607" s="8">
        <v>0.47292153817269456</v>
      </c>
      <c r="F6607" s="5">
        <v>0.46572937911665385</v>
      </c>
      <c r="G6607" s="5">
        <v>0.44153933598582368</v>
      </c>
      <c r="H6607" s="5">
        <v>0.45186930679140436</v>
      </c>
      <c r="I6607" s="5">
        <v>0.46164667815566418</v>
      </c>
      <c r="J6607" s="4">
        <v>0.42938298225244653</v>
      </c>
      <c r="K6607" s="8">
        <v>0.48367440987216032</v>
      </c>
      <c r="L6607" s="5">
        <v>0.43535049076435584</v>
      </c>
      <c r="M6607" s="5">
        <v>0.41752325012236907</v>
      </c>
      <c r="N6607" s="5">
        <v>0.60787288406259976</v>
      </c>
      <c r="O6607" s="5">
        <v>0.60022415940224161</v>
      </c>
      <c r="P6607" s="5">
        <v>0.59043148541538182</v>
      </c>
      <c r="Q6607" s="15">
        <f t="shared" si="1550"/>
        <v>0</v>
      </c>
      <c r="R6607" s="15">
        <f t="shared" si="1551"/>
        <v>0</v>
      </c>
      <c r="S6607" s="15">
        <f t="shared" si="1552"/>
        <v>0</v>
      </c>
      <c r="T6607" s="15">
        <f t="shared" si="1553"/>
        <v>0</v>
      </c>
      <c r="U6607" s="15">
        <f t="shared" si="1554"/>
        <v>0</v>
      </c>
      <c r="V6607" s="15">
        <f t="shared" si="1555"/>
        <v>0</v>
      </c>
      <c r="W6607" s="15">
        <f t="shared" si="1556"/>
        <v>0</v>
      </c>
      <c r="X6607" s="15">
        <f t="shared" si="1557"/>
        <v>0</v>
      </c>
      <c r="Y6607" s="15">
        <f t="shared" si="1558"/>
        <v>0</v>
      </c>
      <c r="Z6607" s="15">
        <f t="shared" si="1559"/>
        <v>0</v>
      </c>
      <c r="AA6607" s="15">
        <f t="shared" si="1560"/>
        <v>0</v>
      </c>
      <c r="AB6607" s="15">
        <f t="shared" si="1561"/>
        <v>0</v>
      </c>
      <c r="AC6607" s="15">
        <f t="shared" si="1562"/>
        <v>0</v>
      </c>
      <c r="AD6607" s="15">
        <f t="shared" si="1563"/>
        <v>0</v>
      </c>
    </row>
    <row r="6608" spans="1:30" x14ac:dyDescent="0.25">
      <c r="A6608" s="4">
        <f t="shared" si="1549"/>
        <v>6607</v>
      </c>
      <c r="B6608" s="7" t="s">
        <v>394</v>
      </c>
      <c r="C6608" s="7" t="s">
        <v>102</v>
      </c>
      <c r="D6608" s="5">
        <v>0.49351365809622522</v>
      </c>
      <c r="E6608" s="8">
        <v>0.48367440987216032</v>
      </c>
      <c r="F6608" s="5">
        <v>0.49351365809622522</v>
      </c>
      <c r="G6608" s="5">
        <v>0.46572937911665385</v>
      </c>
      <c r="H6608" s="5">
        <v>0.46164667815566418</v>
      </c>
      <c r="I6608" s="5">
        <v>0.48633629937044981</v>
      </c>
      <c r="J6608" s="4">
        <v>0.46272184441864322</v>
      </c>
      <c r="K6608" s="8">
        <v>0.49715816962228404</v>
      </c>
      <c r="L6608" s="5">
        <v>0.4483860164360976</v>
      </c>
      <c r="M6608" s="5">
        <v>0.43535049076435584</v>
      </c>
      <c r="N6608" s="5">
        <v>0.60137868625572233</v>
      </c>
      <c r="O6608" s="5">
        <v>0.61476961394769614</v>
      </c>
      <c r="P6608" s="5">
        <v>0.59878023709997952</v>
      </c>
      <c r="Q6608" s="15">
        <f t="shared" si="1550"/>
        <v>0</v>
      </c>
      <c r="R6608" s="15">
        <f t="shared" si="1551"/>
        <v>0</v>
      </c>
      <c r="S6608" s="15">
        <f t="shared" si="1552"/>
        <v>0</v>
      </c>
      <c r="T6608" s="15">
        <f t="shared" si="1553"/>
        <v>0</v>
      </c>
      <c r="U6608" s="15">
        <f t="shared" si="1554"/>
        <v>0</v>
      </c>
      <c r="V6608" s="15">
        <f t="shared" si="1555"/>
        <v>0</v>
      </c>
      <c r="W6608" s="15">
        <f t="shared" si="1556"/>
        <v>0</v>
      </c>
      <c r="X6608" s="15">
        <f t="shared" si="1557"/>
        <v>0</v>
      </c>
      <c r="Y6608" s="15">
        <f t="shared" si="1558"/>
        <v>0</v>
      </c>
      <c r="Z6608" s="15">
        <f t="shared" si="1559"/>
        <v>0</v>
      </c>
      <c r="AA6608" s="15">
        <f t="shared" si="1560"/>
        <v>0</v>
      </c>
      <c r="AB6608" s="15">
        <f t="shared" si="1561"/>
        <v>0</v>
      </c>
      <c r="AC6608" s="15">
        <f t="shared" si="1562"/>
        <v>0</v>
      </c>
      <c r="AD6608" s="15">
        <f t="shared" si="1563"/>
        <v>0</v>
      </c>
    </row>
    <row r="6609" spans="1:30" x14ac:dyDescent="0.25">
      <c r="A6609" s="4">
        <f t="shared" si="1549"/>
        <v>6608</v>
      </c>
      <c r="B6609" s="7" t="s">
        <v>394</v>
      </c>
      <c r="C6609" s="7" t="s">
        <v>103</v>
      </c>
      <c r="D6609" s="5">
        <v>0.53231468788658931</v>
      </c>
      <c r="E6609" s="8">
        <v>0.49715816962228404</v>
      </c>
      <c r="F6609" s="5">
        <v>0.53231468788658931</v>
      </c>
      <c r="G6609" s="5">
        <v>0.49351365809622522</v>
      </c>
      <c r="H6609" s="5">
        <v>0.48633629937044981</v>
      </c>
      <c r="I6609" s="5">
        <v>0.5171807406886364</v>
      </c>
      <c r="J6609" s="4">
        <v>0.50174158235196553</v>
      </c>
      <c r="K6609" s="8">
        <v>0.51484066975029441</v>
      </c>
      <c r="L6609" s="5">
        <v>0.46801659066903678</v>
      </c>
      <c r="M6609" s="5">
        <v>0.4483860164360976</v>
      </c>
      <c r="N6609" s="5">
        <v>0.59424571489407008</v>
      </c>
      <c r="O6609" s="5">
        <v>0.6323785803237858</v>
      </c>
      <c r="P6609" s="5">
        <v>0.60179918834753343</v>
      </c>
      <c r="Q6609" s="15">
        <f t="shared" si="1550"/>
        <v>0</v>
      </c>
      <c r="R6609" s="15">
        <f t="shared" si="1551"/>
        <v>0</v>
      </c>
      <c r="S6609" s="15">
        <f t="shared" si="1552"/>
        <v>0</v>
      </c>
      <c r="T6609" s="15">
        <f t="shared" si="1553"/>
        <v>0</v>
      </c>
      <c r="U6609" s="15">
        <f t="shared" si="1554"/>
        <v>0</v>
      </c>
      <c r="V6609" s="15">
        <f t="shared" si="1555"/>
        <v>0</v>
      </c>
      <c r="W6609" s="15">
        <f t="shared" si="1556"/>
        <v>0</v>
      </c>
      <c r="X6609" s="15">
        <f t="shared" si="1557"/>
        <v>0</v>
      </c>
      <c r="Y6609" s="15">
        <f t="shared" si="1558"/>
        <v>0</v>
      </c>
      <c r="Z6609" s="15">
        <f t="shared" si="1559"/>
        <v>0</v>
      </c>
      <c r="AA6609" s="15">
        <f t="shared" si="1560"/>
        <v>0</v>
      </c>
      <c r="AB6609" s="15">
        <f t="shared" si="1561"/>
        <v>0</v>
      </c>
      <c r="AC6609" s="15">
        <f t="shared" si="1562"/>
        <v>0</v>
      </c>
      <c r="AD6609" s="15">
        <f t="shared" si="1563"/>
        <v>0</v>
      </c>
    </row>
    <row r="6610" spans="1:30" x14ac:dyDescent="0.25">
      <c r="A6610" s="4">
        <f t="shared" si="1549"/>
        <v>6609</v>
      </c>
      <c r="B6610" s="7" t="s">
        <v>394</v>
      </c>
      <c r="C6610" s="7" t="s">
        <v>104</v>
      </c>
      <c r="D6610" s="5">
        <v>0.56548196195125211</v>
      </c>
      <c r="E6610" s="8">
        <v>0.51484066975029441</v>
      </c>
      <c r="F6610" s="5">
        <v>0.56548196195125211</v>
      </c>
      <c r="G6610" s="5">
        <v>0.53231468788658931</v>
      </c>
      <c r="H6610" s="5">
        <v>0.5171807406886364</v>
      </c>
      <c r="I6610" s="5">
        <v>0.56515316709457319</v>
      </c>
      <c r="J6610" s="4">
        <v>0.55448664786863489</v>
      </c>
      <c r="K6610" s="8">
        <v>0.5380361501305706</v>
      </c>
      <c r="L6610" s="5">
        <v>0.48726073627534328</v>
      </c>
      <c r="M6610" s="5">
        <v>0.46801659066903678</v>
      </c>
      <c r="N6610" s="5">
        <v>0.59129138720323648</v>
      </c>
      <c r="O6610" s="5">
        <v>0.64518057285180574</v>
      </c>
      <c r="P6610" s="5">
        <v>0.60300220044618058</v>
      </c>
      <c r="Q6610" s="15">
        <f t="shared" si="1550"/>
        <v>0</v>
      </c>
      <c r="R6610" s="15">
        <f t="shared" si="1551"/>
        <v>0</v>
      </c>
      <c r="S6610" s="15">
        <f t="shared" si="1552"/>
        <v>0</v>
      </c>
      <c r="T6610" s="15">
        <f t="shared" si="1553"/>
        <v>0</v>
      </c>
      <c r="U6610" s="15">
        <f t="shared" si="1554"/>
        <v>0</v>
      </c>
      <c r="V6610" s="15">
        <f t="shared" si="1555"/>
        <v>0</v>
      </c>
      <c r="W6610" s="15">
        <f t="shared" si="1556"/>
        <v>0</v>
      </c>
      <c r="X6610" s="15">
        <f t="shared" si="1557"/>
        <v>0</v>
      </c>
      <c r="Y6610" s="15">
        <f t="shared" si="1558"/>
        <v>0</v>
      </c>
      <c r="Z6610" s="15">
        <f t="shared" si="1559"/>
        <v>0</v>
      </c>
      <c r="AA6610" s="15">
        <f t="shared" si="1560"/>
        <v>0</v>
      </c>
      <c r="AB6610" s="15">
        <f t="shared" si="1561"/>
        <v>0</v>
      </c>
      <c r="AC6610" s="15">
        <f t="shared" si="1562"/>
        <v>0</v>
      </c>
      <c r="AD6610" s="15">
        <f t="shared" si="1563"/>
        <v>0</v>
      </c>
    </row>
    <row r="6611" spans="1:30" x14ac:dyDescent="0.25">
      <c r="A6611" s="4">
        <f t="shared" si="1549"/>
        <v>6610</v>
      </c>
      <c r="B6611" s="7" t="s">
        <v>394</v>
      </c>
      <c r="C6611" s="7" t="s">
        <v>105</v>
      </c>
      <c r="D6611" s="5">
        <v>0.58253368551272189</v>
      </c>
      <c r="E6611" s="8">
        <v>0.5380361501305706</v>
      </c>
      <c r="F6611" s="5">
        <v>0.58253368551272189</v>
      </c>
      <c r="G6611" s="5">
        <v>0.56548196195125211</v>
      </c>
      <c r="H6611" s="5">
        <v>0.56515316709457319</v>
      </c>
      <c r="I6611" s="5">
        <v>0.60366475574156786</v>
      </c>
      <c r="J6611" s="4">
        <v>0.58828163874606065</v>
      </c>
      <c r="K6611" s="8">
        <v>0.55783508849784091</v>
      </c>
      <c r="L6611" s="5">
        <v>0.49960069041914623</v>
      </c>
      <c r="M6611" s="5">
        <v>0.48726073627534328</v>
      </c>
      <c r="N6611" s="5">
        <v>0.59254231874800378</v>
      </c>
      <c r="O6611" s="5">
        <v>0.65320049813200498</v>
      </c>
      <c r="P6611" s="5">
        <v>0.60414810754014492</v>
      </c>
      <c r="Q6611" s="15">
        <f t="shared" si="1550"/>
        <v>0</v>
      </c>
      <c r="R6611" s="15">
        <f t="shared" si="1551"/>
        <v>0</v>
      </c>
      <c r="S6611" s="15">
        <f t="shared" si="1552"/>
        <v>0</v>
      </c>
      <c r="T6611" s="15">
        <f t="shared" si="1553"/>
        <v>0</v>
      </c>
      <c r="U6611" s="15">
        <f t="shared" si="1554"/>
        <v>0</v>
      </c>
      <c r="V6611" s="15">
        <f t="shared" si="1555"/>
        <v>0</v>
      </c>
      <c r="W6611" s="15">
        <f t="shared" si="1556"/>
        <v>0</v>
      </c>
      <c r="X6611" s="15">
        <f t="shared" si="1557"/>
        <v>0</v>
      </c>
      <c r="Y6611" s="15">
        <f t="shared" si="1558"/>
        <v>0</v>
      </c>
      <c r="Z6611" s="15">
        <f t="shared" si="1559"/>
        <v>0</v>
      </c>
      <c r="AA6611" s="15">
        <f t="shared" si="1560"/>
        <v>0</v>
      </c>
      <c r="AB6611" s="15">
        <f t="shared" si="1561"/>
        <v>0</v>
      </c>
      <c r="AC6611" s="15">
        <f t="shared" si="1562"/>
        <v>0</v>
      </c>
      <c r="AD6611" s="15">
        <f t="shared" si="1563"/>
        <v>0</v>
      </c>
    </row>
    <row r="6612" spans="1:30" x14ac:dyDescent="0.25">
      <c r="A6612" s="4">
        <f t="shared" si="1549"/>
        <v>6611</v>
      </c>
      <c r="B6612" s="7" t="s">
        <v>394</v>
      </c>
      <c r="C6612" s="7" t="s">
        <v>106</v>
      </c>
      <c r="D6612" s="5">
        <v>0.58840148450299246</v>
      </c>
      <c r="E6612" s="8">
        <v>0.55783508849784091</v>
      </c>
      <c r="F6612" s="5">
        <v>0.58840148450299246</v>
      </c>
      <c r="G6612" s="5">
        <v>0.58253368551272189</v>
      </c>
      <c r="H6612" s="5">
        <v>0.60366475574156786</v>
      </c>
      <c r="I6612" s="5">
        <v>0.62392290648190485</v>
      </c>
      <c r="J6612" s="4">
        <v>0.6034997512025212</v>
      </c>
      <c r="K6612" s="8">
        <v>0.56671047466247926</v>
      </c>
      <c r="L6612" s="5">
        <v>0.50627302470567015</v>
      </c>
      <c r="M6612" s="5">
        <v>0.49960069041914623</v>
      </c>
      <c r="N6612" s="5">
        <v>0.59674757798360478</v>
      </c>
      <c r="O6612" s="5">
        <v>0.656239103362391</v>
      </c>
      <c r="P6612" s="5">
        <v>0.60075987726230995</v>
      </c>
      <c r="Q6612" s="15">
        <f t="shared" si="1550"/>
        <v>0</v>
      </c>
      <c r="R6612" s="15">
        <f t="shared" si="1551"/>
        <v>0</v>
      </c>
      <c r="S6612" s="15">
        <f t="shared" si="1552"/>
        <v>0</v>
      </c>
      <c r="T6612" s="15">
        <f t="shared" si="1553"/>
        <v>0</v>
      </c>
      <c r="U6612" s="15">
        <f t="shared" si="1554"/>
        <v>0</v>
      </c>
      <c r="V6612" s="15">
        <f t="shared" si="1555"/>
        <v>0</v>
      </c>
      <c r="W6612" s="15">
        <f t="shared" si="1556"/>
        <v>0</v>
      </c>
      <c r="X6612" s="15">
        <f t="shared" si="1557"/>
        <v>0</v>
      </c>
      <c r="Y6612" s="15">
        <f t="shared" si="1558"/>
        <v>0</v>
      </c>
      <c r="Z6612" s="15">
        <f t="shared" si="1559"/>
        <v>0</v>
      </c>
      <c r="AA6612" s="15">
        <f t="shared" si="1560"/>
        <v>0</v>
      </c>
      <c r="AB6612" s="15">
        <f t="shared" si="1561"/>
        <v>0</v>
      </c>
      <c r="AC6612" s="15">
        <f t="shared" si="1562"/>
        <v>0</v>
      </c>
      <c r="AD6612" s="15">
        <f t="shared" si="1563"/>
        <v>0</v>
      </c>
    </row>
    <row r="6613" spans="1:30" x14ac:dyDescent="0.25">
      <c r="A6613" s="4">
        <f t="shared" si="1549"/>
        <v>6612</v>
      </c>
      <c r="B6613" s="7" t="s">
        <v>394</v>
      </c>
      <c r="C6613" s="7" t="s">
        <v>107</v>
      </c>
      <c r="D6613" s="5">
        <v>0.58607776923334109</v>
      </c>
      <c r="E6613" s="8">
        <v>0.56671047466247926</v>
      </c>
      <c r="F6613" s="5">
        <v>0.58607776923334109</v>
      </c>
      <c r="G6613" s="5">
        <v>0.58840148450299246</v>
      </c>
      <c r="H6613" s="5">
        <v>0.62392290648190485</v>
      </c>
      <c r="I6613" s="5">
        <v>0.63018323778707841</v>
      </c>
      <c r="J6613" s="4">
        <v>0.60573892851219102</v>
      </c>
      <c r="K6613" s="8">
        <v>0.5709262830906825</v>
      </c>
      <c r="L6613" s="5">
        <v>0.50939021562717368</v>
      </c>
      <c r="M6613" s="5">
        <v>0.50627302470567015</v>
      </c>
      <c r="N6613" s="5">
        <v>0.59770573831576701</v>
      </c>
      <c r="O6613" s="5">
        <v>0.65003735990037359</v>
      </c>
      <c r="P6613" s="5">
        <v>0.59365220767948101</v>
      </c>
      <c r="Q6613" s="15">
        <f t="shared" si="1550"/>
        <v>0</v>
      </c>
      <c r="R6613" s="15">
        <f t="shared" si="1551"/>
        <v>0</v>
      </c>
      <c r="S6613" s="15">
        <f t="shared" si="1552"/>
        <v>0</v>
      </c>
      <c r="T6613" s="15">
        <f t="shared" si="1553"/>
        <v>0</v>
      </c>
      <c r="U6613" s="15">
        <f t="shared" si="1554"/>
        <v>0</v>
      </c>
      <c r="V6613" s="15">
        <f t="shared" si="1555"/>
        <v>0</v>
      </c>
      <c r="W6613" s="15">
        <f t="shared" si="1556"/>
        <v>0</v>
      </c>
      <c r="X6613" s="15">
        <f t="shared" si="1557"/>
        <v>0</v>
      </c>
      <c r="Y6613" s="15">
        <f t="shared" si="1558"/>
        <v>0</v>
      </c>
      <c r="Z6613" s="15">
        <f t="shared" si="1559"/>
        <v>0</v>
      </c>
      <c r="AA6613" s="15">
        <f t="shared" si="1560"/>
        <v>0</v>
      </c>
      <c r="AB6613" s="15">
        <f t="shared" si="1561"/>
        <v>0</v>
      </c>
      <c r="AC6613" s="15">
        <f t="shared" si="1562"/>
        <v>0</v>
      </c>
      <c r="AD6613" s="15">
        <f t="shared" si="1563"/>
        <v>0</v>
      </c>
    </row>
    <row r="6614" spans="1:30" x14ac:dyDescent="0.25">
      <c r="A6614" s="4">
        <f t="shared" si="1549"/>
        <v>6613</v>
      </c>
      <c r="B6614" s="7" t="s">
        <v>394</v>
      </c>
      <c r="C6614" s="7" t="s">
        <v>108</v>
      </c>
      <c r="D6614" s="5">
        <v>0.57979203584205419</v>
      </c>
      <c r="E6614" s="8">
        <v>0.5709262830906825</v>
      </c>
      <c r="F6614" s="5">
        <v>0.57979203584205419</v>
      </c>
      <c r="G6614" s="5">
        <v>0.58607776923334109</v>
      </c>
      <c r="H6614" s="5">
        <v>0.63018323778707841</v>
      </c>
      <c r="I6614" s="5">
        <v>0.62712341293567331</v>
      </c>
      <c r="J6614" s="4">
        <v>0.59956045778736111</v>
      </c>
      <c r="K6614" s="8">
        <v>0.57777057126764408</v>
      </c>
      <c r="L6614" s="5">
        <v>0.5116830254785274</v>
      </c>
      <c r="M6614" s="5">
        <v>0.50939021562717368</v>
      </c>
      <c r="N6614" s="5">
        <v>0.60843181092302778</v>
      </c>
      <c r="O6614" s="5">
        <v>0.65539227895392282</v>
      </c>
      <c r="P6614" s="5">
        <v>0.59925991913931342</v>
      </c>
      <c r="Q6614" s="15">
        <f t="shared" si="1550"/>
        <v>0</v>
      </c>
      <c r="R6614" s="15">
        <f t="shared" si="1551"/>
        <v>0</v>
      </c>
      <c r="S6614" s="15">
        <f t="shared" si="1552"/>
        <v>0</v>
      </c>
      <c r="T6614" s="15">
        <f t="shared" si="1553"/>
        <v>0</v>
      </c>
      <c r="U6614" s="15">
        <f t="shared" si="1554"/>
        <v>0</v>
      </c>
      <c r="V6614" s="15">
        <f t="shared" si="1555"/>
        <v>0</v>
      </c>
      <c r="W6614" s="15">
        <f t="shared" si="1556"/>
        <v>0</v>
      </c>
      <c r="X6614" s="15">
        <f t="shared" si="1557"/>
        <v>0</v>
      </c>
      <c r="Y6614" s="15">
        <f t="shared" si="1558"/>
        <v>0</v>
      </c>
      <c r="Z6614" s="15">
        <f t="shared" si="1559"/>
        <v>0</v>
      </c>
      <c r="AA6614" s="15">
        <f t="shared" si="1560"/>
        <v>0</v>
      </c>
      <c r="AB6614" s="15">
        <f t="shared" si="1561"/>
        <v>0</v>
      </c>
      <c r="AC6614" s="15">
        <f t="shared" si="1562"/>
        <v>0</v>
      </c>
      <c r="AD6614" s="15">
        <f t="shared" si="1563"/>
        <v>0</v>
      </c>
    </row>
    <row r="6615" spans="1:30" x14ac:dyDescent="0.25">
      <c r="A6615" s="4">
        <f t="shared" si="1549"/>
        <v>6614</v>
      </c>
      <c r="B6615" s="7" t="s">
        <v>394</v>
      </c>
      <c r="C6615" s="7" t="s">
        <v>109</v>
      </c>
      <c r="D6615" s="5">
        <v>0.57519475743087367</v>
      </c>
      <c r="E6615" s="8">
        <v>0.57777057126764408</v>
      </c>
      <c r="F6615" s="5">
        <v>0.57519475743087367</v>
      </c>
      <c r="G6615" s="5">
        <v>0.57979203584205419</v>
      </c>
      <c r="H6615" s="5">
        <v>0.62712341293567331</v>
      </c>
      <c r="I6615" s="5">
        <v>0.62015967361868252</v>
      </c>
      <c r="J6615" s="4">
        <v>0.59018908608392773</v>
      </c>
      <c r="K6615" s="8">
        <v>0.58434177063953985</v>
      </c>
      <c r="L6615" s="5">
        <v>0.5161398356390241</v>
      </c>
      <c r="M6615" s="5">
        <v>0.5116830254785274</v>
      </c>
      <c r="N6615" s="5">
        <v>0.62865964015756415</v>
      </c>
      <c r="O6615" s="5">
        <v>0.64946450809464507</v>
      </c>
      <c r="P6615" s="5">
        <v>0.62939613361048308</v>
      </c>
      <c r="Q6615" s="15">
        <f t="shared" si="1550"/>
        <v>0</v>
      </c>
      <c r="R6615" s="15">
        <f t="shared" si="1551"/>
        <v>0</v>
      </c>
      <c r="S6615" s="15">
        <f t="shared" si="1552"/>
        <v>0</v>
      </c>
      <c r="T6615" s="15">
        <f t="shared" si="1553"/>
        <v>0</v>
      </c>
      <c r="U6615" s="15">
        <f t="shared" si="1554"/>
        <v>0</v>
      </c>
      <c r="V6615" s="15">
        <f t="shared" si="1555"/>
        <v>0</v>
      </c>
      <c r="W6615" s="15">
        <f t="shared" si="1556"/>
        <v>0</v>
      </c>
      <c r="X6615" s="15">
        <f t="shared" si="1557"/>
        <v>0</v>
      </c>
      <c r="Y6615" s="15">
        <f t="shared" si="1558"/>
        <v>0</v>
      </c>
      <c r="Z6615" s="15">
        <f t="shared" si="1559"/>
        <v>0</v>
      </c>
      <c r="AA6615" s="15">
        <f t="shared" si="1560"/>
        <v>0</v>
      </c>
      <c r="AB6615" s="15">
        <f t="shared" si="1561"/>
        <v>0</v>
      </c>
      <c r="AC6615" s="15">
        <f t="shared" si="1562"/>
        <v>0</v>
      </c>
      <c r="AD6615" s="15">
        <f t="shared" si="1563"/>
        <v>0</v>
      </c>
    </row>
    <row r="6616" spans="1:30" x14ac:dyDescent="0.25">
      <c r="A6616" s="4">
        <f t="shared" si="1549"/>
        <v>6615</v>
      </c>
      <c r="B6616" s="7" t="s">
        <v>394</v>
      </c>
      <c r="C6616" s="7" t="s">
        <v>110</v>
      </c>
      <c r="D6616" s="5">
        <v>0.57200173860710823</v>
      </c>
      <c r="E6616" s="8">
        <v>0.58434177063953985</v>
      </c>
      <c r="F6616" s="5">
        <v>0.57200173860710823</v>
      </c>
      <c r="G6616" s="5">
        <v>0.57519475743087367</v>
      </c>
      <c r="H6616" s="5">
        <v>0.62015967361868252</v>
      </c>
      <c r="I6616" s="5">
        <v>0.61344212710582768</v>
      </c>
      <c r="J6616" s="4">
        <v>0.58139824183114941</v>
      </c>
      <c r="K6616" s="8">
        <v>0.59287579579784599</v>
      </c>
      <c r="L6616" s="5">
        <v>0.52162712213720797</v>
      </c>
      <c r="M6616" s="5">
        <v>0.5161398356390241</v>
      </c>
      <c r="N6616" s="5">
        <v>0.61338230597253274</v>
      </c>
      <c r="O6616" s="5">
        <v>0.62458281444582819</v>
      </c>
      <c r="P6616" s="5">
        <v>0.61239407021631376</v>
      </c>
      <c r="Q6616" s="15">
        <f t="shared" si="1550"/>
        <v>0</v>
      </c>
      <c r="R6616" s="15">
        <f t="shared" si="1551"/>
        <v>0</v>
      </c>
      <c r="S6616" s="15">
        <f t="shared" si="1552"/>
        <v>0</v>
      </c>
      <c r="T6616" s="15">
        <f t="shared" si="1553"/>
        <v>0</v>
      </c>
      <c r="U6616" s="15">
        <f t="shared" si="1554"/>
        <v>0</v>
      </c>
      <c r="V6616" s="15">
        <f t="shared" si="1555"/>
        <v>0</v>
      </c>
      <c r="W6616" s="15">
        <f t="shared" si="1556"/>
        <v>0</v>
      </c>
      <c r="X6616" s="15">
        <f t="shared" si="1557"/>
        <v>0</v>
      </c>
      <c r="Y6616" s="15">
        <f t="shared" si="1558"/>
        <v>0</v>
      </c>
      <c r="Z6616" s="15">
        <f t="shared" si="1559"/>
        <v>0</v>
      </c>
      <c r="AA6616" s="15">
        <f t="shared" si="1560"/>
        <v>0</v>
      </c>
      <c r="AB6616" s="15">
        <f t="shared" si="1561"/>
        <v>0</v>
      </c>
      <c r="AC6616" s="15">
        <f t="shared" si="1562"/>
        <v>0</v>
      </c>
      <c r="AD6616" s="15">
        <f t="shared" si="1563"/>
        <v>0</v>
      </c>
    </row>
    <row r="6617" spans="1:30" x14ac:dyDescent="0.25">
      <c r="A6617" s="4">
        <f t="shared" si="1549"/>
        <v>6616</v>
      </c>
      <c r="B6617" s="7" t="s">
        <v>394</v>
      </c>
      <c r="C6617" s="7" t="s">
        <v>111</v>
      </c>
      <c r="D6617" s="5">
        <v>0.57420843224447493</v>
      </c>
      <c r="E6617" s="8">
        <v>0.59287579579784599</v>
      </c>
      <c r="F6617" s="5">
        <v>0.57420843224447493</v>
      </c>
      <c r="G6617" s="5">
        <v>0.57200173860710823</v>
      </c>
      <c r="H6617" s="5">
        <v>0.61344212710582768</v>
      </c>
      <c r="I6617" s="5">
        <v>0.60911616783315159</v>
      </c>
      <c r="J6617" s="4">
        <v>0.57774921214131691</v>
      </c>
      <c r="K6617" s="8">
        <v>0.60187065831470066</v>
      </c>
      <c r="L6617" s="5">
        <v>0.52793878970554142</v>
      </c>
      <c r="M6617" s="5">
        <v>0.52162712213720797</v>
      </c>
      <c r="N6617" s="5">
        <v>0.58338656446289794</v>
      </c>
      <c r="O6617" s="5">
        <v>0.58687422166874226</v>
      </c>
      <c r="P6617" s="5">
        <v>0.58476666895086693</v>
      </c>
      <c r="Q6617" s="15">
        <f t="shared" si="1550"/>
        <v>0</v>
      </c>
      <c r="R6617" s="15">
        <f t="shared" si="1551"/>
        <v>0</v>
      </c>
      <c r="S6617" s="15">
        <f t="shared" si="1552"/>
        <v>0</v>
      </c>
      <c r="T6617" s="15">
        <f t="shared" si="1553"/>
        <v>0</v>
      </c>
      <c r="U6617" s="15">
        <f t="shared" si="1554"/>
        <v>0</v>
      </c>
      <c r="V6617" s="15">
        <f t="shared" si="1555"/>
        <v>0</v>
      </c>
      <c r="W6617" s="15">
        <f t="shared" si="1556"/>
        <v>0</v>
      </c>
      <c r="X6617" s="15">
        <f t="shared" si="1557"/>
        <v>0</v>
      </c>
      <c r="Y6617" s="15">
        <f t="shared" si="1558"/>
        <v>0</v>
      </c>
      <c r="Z6617" s="15">
        <f t="shared" si="1559"/>
        <v>0</v>
      </c>
      <c r="AA6617" s="15">
        <f t="shared" si="1560"/>
        <v>0</v>
      </c>
      <c r="AB6617" s="15">
        <f t="shared" si="1561"/>
        <v>0</v>
      </c>
      <c r="AC6617" s="15">
        <f t="shared" si="1562"/>
        <v>0</v>
      </c>
      <c r="AD6617" s="15">
        <f t="shared" si="1563"/>
        <v>0</v>
      </c>
    </row>
    <row r="6618" spans="1:30" x14ac:dyDescent="0.25">
      <c r="A6618" s="4">
        <f t="shared" si="1549"/>
        <v>6617</v>
      </c>
      <c r="B6618" s="7" t="s">
        <v>394</v>
      </c>
      <c r="C6618" s="7" t="s">
        <v>112</v>
      </c>
      <c r="D6618" s="5">
        <v>0.57868868902337089</v>
      </c>
      <c r="E6618" s="8">
        <v>0.60187065831470066</v>
      </c>
      <c r="F6618" s="5">
        <v>0.57868868902337089</v>
      </c>
      <c r="G6618" s="5">
        <v>0.57420843224447493</v>
      </c>
      <c r="H6618" s="5">
        <v>0.60911616783315159</v>
      </c>
      <c r="I6618" s="5">
        <v>0.61284423029578305</v>
      </c>
      <c r="J6618" s="4">
        <v>0.58367888538729473</v>
      </c>
      <c r="K6618" s="8">
        <v>0.60152929730836846</v>
      </c>
      <c r="L6618" s="5">
        <v>0.52889198031790197</v>
      </c>
      <c r="M6618" s="5">
        <v>0.52793878970554142</v>
      </c>
      <c r="N6618" s="5">
        <v>0.54529969125944855</v>
      </c>
      <c r="O6618" s="5">
        <v>0.54408468244084685</v>
      </c>
      <c r="P6618" s="5">
        <v>0.53923494521726556</v>
      </c>
      <c r="Q6618" s="15">
        <f t="shared" si="1550"/>
        <v>0</v>
      </c>
      <c r="R6618" s="15">
        <f t="shared" si="1551"/>
        <v>0</v>
      </c>
      <c r="S6618" s="15">
        <f t="shared" si="1552"/>
        <v>0</v>
      </c>
      <c r="T6618" s="15">
        <f t="shared" si="1553"/>
        <v>0</v>
      </c>
      <c r="U6618" s="15">
        <f t="shared" si="1554"/>
        <v>0</v>
      </c>
      <c r="V6618" s="15">
        <f t="shared" si="1555"/>
        <v>0</v>
      </c>
      <c r="W6618" s="15">
        <f t="shared" si="1556"/>
        <v>0</v>
      </c>
      <c r="X6618" s="15">
        <f t="shared" si="1557"/>
        <v>0</v>
      </c>
      <c r="Y6618" s="15">
        <f t="shared" si="1558"/>
        <v>0</v>
      </c>
      <c r="Z6618" s="15">
        <f t="shared" si="1559"/>
        <v>0</v>
      </c>
      <c r="AA6618" s="15">
        <f t="shared" si="1560"/>
        <v>0</v>
      </c>
      <c r="AB6618" s="15">
        <f t="shared" si="1561"/>
        <v>0</v>
      </c>
      <c r="AC6618" s="15">
        <f t="shared" si="1562"/>
        <v>0</v>
      </c>
      <c r="AD6618" s="15">
        <f t="shared" si="1563"/>
        <v>0</v>
      </c>
    </row>
    <row r="6619" spans="1:30" x14ac:dyDescent="0.25">
      <c r="A6619" s="4">
        <f t="shared" si="1549"/>
        <v>6618</v>
      </c>
      <c r="B6619" s="7" t="s">
        <v>394</v>
      </c>
      <c r="C6619" s="7" t="s">
        <v>113</v>
      </c>
      <c r="D6619" s="5">
        <v>0.59126015580594471</v>
      </c>
      <c r="E6619" s="8">
        <v>0.60152929730836846</v>
      </c>
      <c r="F6619" s="5">
        <v>0.59126015580594471</v>
      </c>
      <c r="G6619" s="5">
        <v>0.57868868902337089</v>
      </c>
      <c r="H6619" s="5">
        <v>0.61284423029578305</v>
      </c>
      <c r="I6619" s="5">
        <v>0.62096859283227235</v>
      </c>
      <c r="J6619" s="4">
        <v>0.59893846409023055</v>
      </c>
      <c r="K6619" s="8">
        <v>0.5921589376845483</v>
      </c>
      <c r="L6619" s="5">
        <v>0.52299250328464331</v>
      </c>
      <c r="M6619" s="5">
        <v>0.52889198031790197</v>
      </c>
      <c r="N6619" s="5">
        <v>0.5082508250825083</v>
      </c>
      <c r="O6619" s="5">
        <v>0.50293897882938976</v>
      </c>
      <c r="P6619" s="5">
        <v>0.49270959440218681</v>
      </c>
      <c r="Q6619" s="15">
        <f t="shared" si="1550"/>
        <v>0</v>
      </c>
      <c r="R6619" s="15">
        <f t="shared" si="1551"/>
        <v>0</v>
      </c>
      <c r="S6619" s="15">
        <f t="shared" si="1552"/>
        <v>0</v>
      </c>
      <c r="T6619" s="15">
        <f t="shared" si="1553"/>
        <v>0</v>
      </c>
      <c r="U6619" s="15">
        <f t="shared" si="1554"/>
        <v>0</v>
      </c>
      <c r="V6619" s="15">
        <f t="shared" si="1555"/>
        <v>0</v>
      </c>
      <c r="W6619" s="15">
        <f t="shared" si="1556"/>
        <v>0</v>
      </c>
      <c r="X6619" s="15">
        <f t="shared" si="1557"/>
        <v>0</v>
      </c>
      <c r="Y6619" s="15">
        <f t="shared" si="1558"/>
        <v>0</v>
      </c>
      <c r="Z6619" s="15">
        <f t="shared" si="1559"/>
        <v>0</v>
      </c>
      <c r="AA6619" s="15">
        <f t="shared" si="1560"/>
        <v>0</v>
      </c>
      <c r="AB6619" s="15">
        <f t="shared" si="1561"/>
        <v>0</v>
      </c>
      <c r="AC6619" s="15">
        <f t="shared" si="1562"/>
        <v>0</v>
      </c>
      <c r="AD6619" s="15">
        <f t="shared" si="1563"/>
        <v>0</v>
      </c>
    </row>
    <row r="6620" spans="1:30" x14ac:dyDescent="0.25">
      <c r="A6620" s="4">
        <f t="shared" si="1549"/>
        <v>6619</v>
      </c>
      <c r="B6620" s="7" t="s">
        <v>394</v>
      </c>
      <c r="C6620" s="7" t="s">
        <v>114</v>
      </c>
      <c r="D6620" s="5">
        <v>0.61197298472031825</v>
      </c>
      <c r="E6620" s="8">
        <v>0.5921589376845483</v>
      </c>
      <c r="F6620" s="5">
        <v>0.61197298472031825</v>
      </c>
      <c r="G6620" s="5">
        <v>0.59126015580594471</v>
      </c>
      <c r="H6620" s="5">
        <v>0.62096859283227235</v>
      </c>
      <c r="I6620" s="5">
        <v>0.6380965779200225</v>
      </c>
      <c r="J6620" s="4">
        <v>0.62713551169348147</v>
      </c>
      <c r="K6620" s="8">
        <v>0.59917390636467593</v>
      </c>
      <c r="L6620" s="5">
        <v>0.53533245742844626</v>
      </c>
      <c r="M6620" s="5">
        <v>0.52299250328464331</v>
      </c>
      <c r="N6620" s="5">
        <v>0.48062386883849673</v>
      </c>
      <c r="O6620" s="5">
        <v>0.47628891656288919</v>
      </c>
      <c r="P6620" s="5">
        <v>0.45687049346338054</v>
      </c>
      <c r="Q6620" s="15">
        <f t="shared" si="1550"/>
        <v>0</v>
      </c>
      <c r="R6620" s="15">
        <f t="shared" si="1551"/>
        <v>0</v>
      </c>
      <c r="S6620" s="15">
        <f t="shared" si="1552"/>
        <v>0</v>
      </c>
      <c r="T6620" s="15">
        <f t="shared" si="1553"/>
        <v>0</v>
      </c>
      <c r="U6620" s="15">
        <f t="shared" si="1554"/>
        <v>0</v>
      </c>
      <c r="V6620" s="15">
        <f t="shared" si="1555"/>
        <v>0</v>
      </c>
      <c r="W6620" s="15">
        <f t="shared" si="1556"/>
        <v>0</v>
      </c>
      <c r="X6620" s="15">
        <f t="shared" si="1557"/>
        <v>0</v>
      </c>
      <c r="Y6620" s="15">
        <f t="shared" si="1558"/>
        <v>0</v>
      </c>
      <c r="Z6620" s="15">
        <f t="shared" si="1559"/>
        <v>0</v>
      </c>
      <c r="AA6620" s="15">
        <f t="shared" si="1560"/>
        <v>0</v>
      </c>
      <c r="AB6620" s="15">
        <f t="shared" si="1561"/>
        <v>0</v>
      </c>
      <c r="AC6620" s="15">
        <f t="shared" si="1562"/>
        <v>0</v>
      </c>
      <c r="AD6620" s="15">
        <f t="shared" si="1563"/>
        <v>0</v>
      </c>
    </row>
    <row r="6621" spans="1:30" x14ac:dyDescent="0.25">
      <c r="A6621" s="4">
        <f t="shared" si="1549"/>
        <v>6620</v>
      </c>
      <c r="B6621" s="7" t="s">
        <v>394</v>
      </c>
      <c r="C6621" s="7" t="s">
        <v>115</v>
      </c>
      <c r="D6621" s="5">
        <v>0.60247751512922532</v>
      </c>
      <c r="E6621" s="8">
        <v>0.59917390636467593</v>
      </c>
      <c r="F6621" s="5">
        <v>0.60247751512922532</v>
      </c>
      <c r="G6621" s="5">
        <v>0.61197298472031825</v>
      </c>
      <c r="H6621" s="5">
        <v>0.6380965779200225</v>
      </c>
      <c r="I6621" s="5">
        <v>0.65420462139063762</v>
      </c>
      <c r="J6621" s="4">
        <v>0.63347984740421293</v>
      </c>
      <c r="K6621" s="8">
        <v>0.59331956510607797</v>
      </c>
      <c r="L6621" s="5">
        <v>0.53368369528814696</v>
      </c>
      <c r="M6621" s="5">
        <v>0.53533245742844626</v>
      </c>
      <c r="N6621" s="5">
        <v>0.46457468327477908</v>
      </c>
      <c r="O6621" s="5">
        <v>0.45902864259028642</v>
      </c>
      <c r="P6621" s="5">
        <v>0.43299298750542503</v>
      </c>
      <c r="Q6621" s="15">
        <f t="shared" si="1550"/>
        <v>0</v>
      </c>
      <c r="R6621" s="15">
        <f t="shared" si="1551"/>
        <v>0</v>
      </c>
      <c r="S6621" s="15">
        <f t="shared" si="1552"/>
        <v>0</v>
      </c>
      <c r="T6621" s="15">
        <f t="shared" si="1553"/>
        <v>0</v>
      </c>
      <c r="U6621" s="15">
        <f t="shared" si="1554"/>
        <v>0</v>
      </c>
      <c r="V6621" s="15">
        <f t="shared" si="1555"/>
        <v>0</v>
      </c>
      <c r="W6621" s="15">
        <f t="shared" si="1556"/>
        <v>0</v>
      </c>
      <c r="X6621" s="15">
        <f t="shared" si="1557"/>
        <v>0</v>
      </c>
      <c r="Y6621" s="15">
        <f t="shared" si="1558"/>
        <v>0</v>
      </c>
      <c r="Z6621" s="15">
        <f t="shared" si="1559"/>
        <v>0</v>
      </c>
      <c r="AA6621" s="15">
        <f t="shared" si="1560"/>
        <v>0</v>
      </c>
      <c r="AB6621" s="15">
        <f t="shared" si="1561"/>
        <v>0</v>
      </c>
      <c r="AC6621" s="15">
        <f t="shared" si="1562"/>
        <v>0</v>
      </c>
      <c r="AD6621" s="15">
        <f t="shared" si="1563"/>
        <v>0</v>
      </c>
    </row>
    <row r="6622" spans="1:30" x14ac:dyDescent="0.25">
      <c r="A6622" s="4">
        <f t="shared" si="1549"/>
        <v>6621</v>
      </c>
      <c r="B6622" s="7" t="s">
        <v>394</v>
      </c>
      <c r="C6622" s="7" t="s">
        <v>116</v>
      </c>
      <c r="D6622" s="5">
        <v>0.58061118726804639</v>
      </c>
      <c r="E6622" s="8">
        <v>0.59331956510607797</v>
      </c>
      <c r="F6622" s="5">
        <v>0.58061118726804639</v>
      </c>
      <c r="G6622" s="5">
        <v>0.60247751512922532</v>
      </c>
      <c r="H6622" s="5">
        <v>0.65420462139063762</v>
      </c>
      <c r="I6622" s="5">
        <v>0.63844828192593117</v>
      </c>
      <c r="J6622" s="4">
        <v>0.61378338032841262</v>
      </c>
      <c r="K6622" s="8">
        <v>0.57297444912867601</v>
      </c>
      <c r="L6622" s="5">
        <v>0.5124301208233506</v>
      </c>
      <c r="M6622" s="5">
        <v>0.53368369528814696</v>
      </c>
      <c r="N6622" s="5">
        <v>0.45728201852443306</v>
      </c>
      <c r="O6622" s="5">
        <v>0.44525529265255293</v>
      </c>
      <c r="P6622" s="5">
        <v>0.41911266436723849</v>
      </c>
      <c r="Q6622" s="15">
        <f t="shared" si="1550"/>
        <v>0</v>
      </c>
      <c r="R6622" s="15">
        <f t="shared" si="1551"/>
        <v>0</v>
      </c>
      <c r="S6622" s="15">
        <f t="shared" si="1552"/>
        <v>0</v>
      </c>
      <c r="T6622" s="15">
        <f t="shared" si="1553"/>
        <v>0</v>
      </c>
      <c r="U6622" s="15">
        <f t="shared" si="1554"/>
        <v>0</v>
      </c>
      <c r="V6622" s="15">
        <f t="shared" si="1555"/>
        <v>0</v>
      </c>
      <c r="W6622" s="15">
        <f t="shared" si="1556"/>
        <v>0</v>
      </c>
      <c r="X6622" s="15">
        <f t="shared" si="1557"/>
        <v>0</v>
      </c>
      <c r="Y6622" s="15">
        <f t="shared" si="1558"/>
        <v>0</v>
      </c>
      <c r="Z6622" s="15">
        <f t="shared" si="1559"/>
        <v>0</v>
      </c>
      <c r="AA6622" s="15">
        <f t="shared" si="1560"/>
        <v>0</v>
      </c>
      <c r="AB6622" s="15">
        <f t="shared" si="1561"/>
        <v>0</v>
      </c>
      <c r="AC6622" s="15">
        <f t="shared" si="1562"/>
        <v>0</v>
      </c>
      <c r="AD6622" s="15">
        <f t="shared" si="1563"/>
        <v>0</v>
      </c>
    </row>
    <row r="6623" spans="1:30" x14ac:dyDescent="0.25">
      <c r="A6623" s="4">
        <f t="shared" si="1549"/>
        <v>6622</v>
      </c>
      <c r="B6623" s="7" t="s">
        <v>394</v>
      </c>
      <c r="C6623" s="7" t="s">
        <v>117</v>
      </c>
      <c r="D6623" s="5">
        <v>0.54485271991708184</v>
      </c>
      <c r="E6623" s="8">
        <v>0.57297444912867601</v>
      </c>
      <c r="F6623" s="5">
        <v>0.54485271991708184</v>
      </c>
      <c r="G6623" s="5">
        <v>0.58061118726804639</v>
      </c>
      <c r="H6623" s="5">
        <v>0.63844828192593117</v>
      </c>
      <c r="I6623" s="5">
        <v>0.61537649913832515</v>
      </c>
      <c r="J6623" s="4">
        <v>0.58044451816221598</v>
      </c>
      <c r="K6623" s="8">
        <v>0.54008431616856412</v>
      </c>
      <c r="L6623" s="5">
        <v>0.48610145039544528</v>
      </c>
      <c r="M6623" s="5">
        <v>0.5124301208233506</v>
      </c>
      <c r="N6623" s="5">
        <v>0.45459384648142231</v>
      </c>
      <c r="O6623" s="5">
        <v>0.44129514321295144</v>
      </c>
      <c r="P6623" s="5">
        <v>0.41100756070261996</v>
      </c>
      <c r="Q6623" s="15">
        <f t="shared" si="1550"/>
        <v>0</v>
      </c>
      <c r="R6623" s="15">
        <f t="shared" si="1551"/>
        <v>0</v>
      </c>
      <c r="S6623" s="15">
        <f t="shared" si="1552"/>
        <v>0</v>
      </c>
      <c r="T6623" s="15">
        <f t="shared" si="1553"/>
        <v>0</v>
      </c>
      <c r="U6623" s="15">
        <f t="shared" si="1554"/>
        <v>0</v>
      </c>
      <c r="V6623" s="15">
        <f t="shared" si="1555"/>
        <v>0</v>
      </c>
      <c r="W6623" s="15">
        <f t="shared" si="1556"/>
        <v>0</v>
      </c>
      <c r="X6623" s="15">
        <f t="shared" si="1557"/>
        <v>0</v>
      </c>
      <c r="Y6623" s="15">
        <f t="shared" si="1558"/>
        <v>0</v>
      </c>
      <c r="Z6623" s="15">
        <f t="shared" si="1559"/>
        <v>0</v>
      </c>
      <c r="AA6623" s="15">
        <f t="shared" si="1560"/>
        <v>0</v>
      </c>
      <c r="AB6623" s="15">
        <f t="shared" si="1561"/>
        <v>0</v>
      </c>
      <c r="AC6623" s="15">
        <f t="shared" si="1562"/>
        <v>0</v>
      </c>
      <c r="AD6623" s="15">
        <f t="shared" si="1563"/>
        <v>0</v>
      </c>
    </row>
    <row r="6624" spans="1:30" x14ac:dyDescent="0.25">
      <c r="A6624" s="4">
        <f t="shared" si="1549"/>
        <v>6623</v>
      </c>
      <c r="B6624" s="7" t="s">
        <v>394</v>
      </c>
      <c r="C6624" s="7" t="s">
        <v>118</v>
      </c>
      <c r="D6624" s="5">
        <v>0.50611855963088037</v>
      </c>
      <c r="E6624" s="8">
        <v>0.54008431616856412</v>
      </c>
      <c r="F6624" s="5">
        <v>0.50611855963088037</v>
      </c>
      <c r="G6624" s="5">
        <v>0.54485271991708184</v>
      </c>
      <c r="H6624" s="5">
        <v>0.61537649913832515</v>
      </c>
      <c r="I6624" s="5">
        <v>0.57953786093623605</v>
      </c>
      <c r="J6624" s="4">
        <v>0.53491457953226074</v>
      </c>
      <c r="K6624" s="8">
        <v>0.502005495912202</v>
      </c>
      <c r="L6624" s="5">
        <v>0.45276554087126775</v>
      </c>
      <c r="M6624" s="5">
        <v>0.48610145039544528</v>
      </c>
      <c r="N6624" s="5">
        <v>0.4578143298200788</v>
      </c>
      <c r="O6624" s="5">
        <v>0.44082191780821917</v>
      </c>
      <c r="P6624" s="5">
        <v>0.40796576745319302</v>
      </c>
      <c r="Q6624" s="15">
        <f t="shared" si="1550"/>
        <v>0</v>
      </c>
      <c r="R6624" s="15">
        <f t="shared" si="1551"/>
        <v>0</v>
      </c>
      <c r="S6624" s="15">
        <f t="shared" si="1552"/>
        <v>0</v>
      </c>
      <c r="T6624" s="15">
        <f t="shared" si="1553"/>
        <v>0</v>
      </c>
      <c r="U6624" s="15">
        <f t="shared" si="1554"/>
        <v>0</v>
      </c>
      <c r="V6624" s="15">
        <f t="shared" si="1555"/>
        <v>0</v>
      </c>
      <c r="W6624" s="15">
        <f t="shared" si="1556"/>
        <v>0</v>
      </c>
      <c r="X6624" s="15">
        <f t="shared" si="1557"/>
        <v>0</v>
      </c>
      <c r="Y6624" s="15">
        <f t="shared" si="1558"/>
        <v>0</v>
      </c>
      <c r="Z6624" s="15">
        <f t="shared" si="1559"/>
        <v>0</v>
      </c>
      <c r="AA6624" s="15">
        <f t="shared" si="1560"/>
        <v>0</v>
      </c>
      <c r="AB6624" s="15">
        <f t="shared" si="1561"/>
        <v>0</v>
      </c>
      <c r="AC6624" s="15">
        <f t="shared" si="1562"/>
        <v>0</v>
      </c>
      <c r="AD6624" s="15">
        <f t="shared" si="1563"/>
        <v>0</v>
      </c>
    </row>
    <row r="6625" spans="1:30" x14ac:dyDescent="0.25">
      <c r="A6625" s="4">
        <f t="shared" si="1549"/>
        <v>6624</v>
      </c>
      <c r="B6625" s="7" t="s">
        <v>395</v>
      </c>
      <c r="C6625" s="7" t="s">
        <v>120</v>
      </c>
      <c r="D6625" s="5">
        <v>0.46895583269250057</v>
      </c>
      <c r="E6625" s="8">
        <v>0.502005495912202</v>
      </c>
      <c r="F6625" s="5">
        <v>0.46895583269250057</v>
      </c>
      <c r="G6625" s="5">
        <v>0.50611855963088037</v>
      </c>
      <c r="H6625" s="5">
        <v>0.57953786093623605</v>
      </c>
      <c r="I6625" s="5">
        <v>0.53930292266028912</v>
      </c>
      <c r="J6625" s="4">
        <v>0.48838945098689668</v>
      </c>
      <c r="K6625" s="8">
        <v>0.46798887163119357</v>
      </c>
      <c r="L6625" s="5">
        <v>0.42764768014014476</v>
      </c>
      <c r="M6625" s="5">
        <v>0.45276554087126775</v>
      </c>
      <c r="N6625" s="5">
        <v>0.4711753433407857</v>
      </c>
      <c r="O6625" s="5">
        <v>0.44647571606475717</v>
      </c>
      <c r="P6625" s="5">
        <v>0.41406458195329582</v>
      </c>
      <c r="Q6625" s="15">
        <f t="shared" si="1550"/>
        <v>0</v>
      </c>
      <c r="R6625" s="15">
        <f t="shared" si="1551"/>
        <v>0</v>
      </c>
      <c r="S6625" s="15">
        <f t="shared" si="1552"/>
        <v>0</v>
      </c>
      <c r="T6625" s="15">
        <f t="shared" si="1553"/>
        <v>0</v>
      </c>
      <c r="U6625" s="15">
        <f t="shared" si="1554"/>
        <v>0</v>
      </c>
      <c r="V6625" s="15">
        <f t="shared" si="1555"/>
        <v>0</v>
      </c>
      <c r="W6625" s="15">
        <f t="shared" si="1556"/>
        <v>0</v>
      </c>
      <c r="X6625" s="15">
        <f t="shared" si="1557"/>
        <v>0</v>
      </c>
      <c r="Y6625" s="15">
        <f t="shared" si="1558"/>
        <v>0</v>
      </c>
      <c r="Z6625" s="15">
        <f t="shared" si="1559"/>
        <v>0</v>
      </c>
      <c r="AA6625" s="15">
        <f t="shared" si="1560"/>
        <v>0</v>
      </c>
      <c r="AB6625" s="15">
        <f t="shared" si="1561"/>
        <v>0</v>
      </c>
      <c r="AC6625" s="15">
        <f t="shared" si="1562"/>
        <v>0</v>
      </c>
      <c r="AD6625" s="15">
        <f t="shared" si="1563"/>
        <v>0</v>
      </c>
    </row>
    <row r="6626" spans="1:30" x14ac:dyDescent="0.25">
      <c r="A6626" s="4">
        <f t="shared" si="1549"/>
        <v>6625</v>
      </c>
      <c r="B6626" s="7" t="s">
        <v>395</v>
      </c>
      <c r="C6626" s="7" t="s">
        <v>96</v>
      </c>
      <c r="D6626" s="5">
        <v>0.44511685445852417</v>
      </c>
      <c r="E6626" s="8">
        <v>0.46798887163119357</v>
      </c>
      <c r="F6626" s="5">
        <v>0.44511685445852417</v>
      </c>
      <c r="G6626" s="5">
        <v>0.46895583269250057</v>
      </c>
      <c r="H6626" s="5">
        <v>0.53930292266028912</v>
      </c>
      <c r="I6626" s="5">
        <v>0.50093201561565781</v>
      </c>
      <c r="J6626" s="4">
        <v>0.44995024050422955</v>
      </c>
      <c r="K6626" s="8">
        <v>0.44320606257147244</v>
      </c>
      <c r="L6626" s="5">
        <v>0.41144343973001518</v>
      </c>
      <c r="M6626" s="5">
        <v>0.42764768014014476</v>
      </c>
      <c r="N6626" s="5">
        <v>0.49643351431917387</v>
      </c>
      <c r="O6626" s="5">
        <v>0.45471980074719803</v>
      </c>
      <c r="P6626" s="5">
        <v>0.42772790607368838</v>
      </c>
      <c r="Q6626" s="15">
        <f t="shared" si="1550"/>
        <v>0</v>
      </c>
      <c r="R6626" s="15">
        <f t="shared" si="1551"/>
        <v>0</v>
      </c>
      <c r="S6626" s="15">
        <f t="shared" si="1552"/>
        <v>0</v>
      </c>
      <c r="T6626" s="15">
        <f t="shared" si="1553"/>
        <v>0</v>
      </c>
      <c r="U6626" s="15">
        <f t="shared" si="1554"/>
        <v>0</v>
      </c>
      <c r="V6626" s="15">
        <f t="shared" si="1555"/>
        <v>0</v>
      </c>
      <c r="W6626" s="15">
        <f t="shared" si="1556"/>
        <v>0</v>
      </c>
      <c r="X6626" s="15">
        <f t="shared" si="1557"/>
        <v>0</v>
      </c>
      <c r="Y6626" s="15">
        <f t="shared" si="1558"/>
        <v>0</v>
      </c>
      <c r="Z6626" s="15">
        <f t="shared" si="1559"/>
        <v>0</v>
      </c>
      <c r="AA6626" s="15">
        <f t="shared" si="1560"/>
        <v>0</v>
      </c>
      <c r="AB6626" s="15">
        <f t="shared" si="1561"/>
        <v>0</v>
      </c>
      <c r="AC6626" s="15">
        <f t="shared" si="1562"/>
        <v>0</v>
      </c>
      <c r="AD6626" s="15">
        <f t="shared" si="1563"/>
        <v>0</v>
      </c>
    </row>
    <row r="6627" spans="1:30" x14ac:dyDescent="0.25">
      <c r="A6627" s="4">
        <f t="shared" si="1549"/>
        <v>6626</v>
      </c>
      <c r="B6627" s="7" t="s">
        <v>395</v>
      </c>
      <c r="C6627" s="7" t="s">
        <v>97</v>
      </c>
      <c r="D6627" s="5">
        <v>0.42662743655755792</v>
      </c>
      <c r="E6627" s="8">
        <v>0.44320606257147244</v>
      </c>
      <c r="F6627" s="5">
        <v>0.42662743655755792</v>
      </c>
      <c r="G6627" s="5">
        <v>0.44511685445852417</v>
      </c>
      <c r="H6627" s="5">
        <v>0.50093201561565781</v>
      </c>
      <c r="I6627" s="5">
        <v>0.47455421517251084</v>
      </c>
      <c r="J6627" s="4">
        <v>0.42536075634433573</v>
      </c>
      <c r="K6627" s="8">
        <v>0.4274863882298725</v>
      </c>
      <c r="L6627" s="5">
        <v>0.40178272406419868</v>
      </c>
      <c r="M6627" s="5">
        <v>0.41144343973001518</v>
      </c>
      <c r="N6627" s="5">
        <v>0.52837219205791552</v>
      </c>
      <c r="O6627" s="5">
        <v>0.47394769613947696</v>
      </c>
      <c r="P6627" s="5">
        <v>0.4378316849021982</v>
      </c>
      <c r="Q6627" s="15">
        <f t="shared" si="1550"/>
        <v>0</v>
      </c>
      <c r="R6627" s="15">
        <f t="shared" si="1551"/>
        <v>0</v>
      </c>
      <c r="S6627" s="15">
        <f t="shared" si="1552"/>
        <v>0</v>
      </c>
      <c r="T6627" s="15">
        <f t="shared" si="1553"/>
        <v>0</v>
      </c>
      <c r="U6627" s="15">
        <f t="shared" si="1554"/>
        <v>0</v>
      </c>
      <c r="V6627" s="15">
        <f t="shared" si="1555"/>
        <v>0</v>
      </c>
      <c r="W6627" s="15">
        <f t="shared" si="1556"/>
        <v>0</v>
      </c>
      <c r="X6627" s="15">
        <f t="shared" si="1557"/>
        <v>0</v>
      </c>
      <c r="Y6627" s="15">
        <f t="shared" si="1558"/>
        <v>0</v>
      </c>
      <c r="Z6627" s="15">
        <f t="shared" si="1559"/>
        <v>0</v>
      </c>
      <c r="AA6627" s="15">
        <f t="shared" si="1560"/>
        <v>0</v>
      </c>
      <c r="AB6627" s="15">
        <f t="shared" si="1561"/>
        <v>0</v>
      </c>
      <c r="AC6627" s="15">
        <f t="shared" si="1562"/>
        <v>0</v>
      </c>
      <c r="AD6627" s="15">
        <f t="shared" si="1563"/>
        <v>0</v>
      </c>
    </row>
    <row r="6628" spans="1:30" x14ac:dyDescent="0.25">
      <c r="A6628" s="4">
        <f t="shared" si="1549"/>
        <v>6627</v>
      </c>
      <c r="B6628" s="7" t="s">
        <v>395</v>
      </c>
      <c r="C6628" s="7" t="s">
        <v>98</v>
      </c>
      <c r="D6628" s="5">
        <v>0.41658029355712328</v>
      </c>
      <c r="E6628" s="8">
        <v>0.4274863882298725</v>
      </c>
      <c r="F6628" s="5">
        <v>0.41658029355712328</v>
      </c>
      <c r="G6628" s="5">
        <v>0.42662743655755792</v>
      </c>
      <c r="H6628" s="5">
        <v>0.47455421517251084</v>
      </c>
      <c r="I6628" s="5">
        <v>0.45696901487707947</v>
      </c>
      <c r="J6628" s="4">
        <v>0.41076463758500581</v>
      </c>
      <c r="K6628" s="8">
        <v>0.41687006093293966</v>
      </c>
      <c r="L6628" s="5">
        <v>0.39451786588350463</v>
      </c>
      <c r="M6628" s="5">
        <v>0.40178272406419868</v>
      </c>
      <c r="N6628" s="5">
        <v>0.56675183647396998</v>
      </c>
      <c r="O6628" s="5">
        <v>0.50570361145703613</v>
      </c>
      <c r="P6628" s="5">
        <v>0.47181296968866365</v>
      </c>
      <c r="Q6628" s="15">
        <f t="shared" si="1550"/>
        <v>0</v>
      </c>
      <c r="R6628" s="15">
        <f t="shared" si="1551"/>
        <v>0</v>
      </c>
      <c r="S6628" s="15">
        <f t="shared" si="1552"/>
        <v>0</v>
      </c>
      <c r="T6628" s="15">
        <f t="shared" si="1553"/>
        <v>0</v>
      </c>
      <c r="U6628" s="15">
        <f t="shared" si="1554"/>
        <v>0</v>
      </c>
      <c r="V6628" s="15">
        <f t="shared" si="1555"/>
        <v>0</v>
      </c>
      <c r="W6628" s="15">
        <f t="shared" si="1556"/>
        <v>0</v>
      </c>
      <c r="X6628" s="15">
        <f t="shared" si="1557"/>
        <v>0</v>
      </c>
      <c r="Y6628" s="15">
        <f t="shared" si="1558"/>
        <v>0</v>
      </c>
      <c r="Z6628" s="15">
        <f t="shared" si="1559"/>
        <v>0</v>
      </c>
      <c r="AA6628" s="15">
        <f t="shared" si="1560"/>
        <v>0</v>
      </c>
      <c r="AB6628" s="15">
        <f t="shared" si="1561"/>
        <v>0</v>
      </c>
      <c r="AC6628" s="15">
        <f t="shared" si="1562"/>
        <v>0</v>
      </c>
      <c r="AD6628" s="15">
        <f t="shared" si="1563"/>
        <v>0</v>
      </c>
    </row>
    <row r="6629" spans="1:30" x14ac:dyDescent="0.25">
      <c r="A6629" s="4">
        <f t="shared" si="1549"/>
        <v>6628</v>
      </c>
      <c r="B6629" s="7" t="s">
        <v>395</v>
      </c>
      <c r="C6629" s="7" t="s">
        <v>99</v>
      </c>
      <c r="D6629" s="5">
        <v>0.41266842756360961</v>
      </c>
      <c r="E6629" s="8">
        <v>0.41687006093293966</v>
      </c>
      <c r="F6629" s="5">
        <v>0.41266842756360961</v>
      </c>
      <c r="G6629" s="5">
        <v>0.41658029355712328</v>
      </c>
      <c r="H6629" s="5">
        <v>0.45696901487707947</v>
      </c>
      <c r="I6629" s="5">
        <v>0.44515176027854958</v>
      </c>
      <c r="J6629" s="4">
        <v>0.4039227069165699</v>
      </c>
      <c r="K6629" s="8">
        <v>0.41222755124682109</v>
      </c>
      <c r="L6629" s="5">
        <v>0.39366772290491281</v>
      </c>
      <c r="M6629" s="5">
        <v>0.39451786588350463</v>
      </c>
      <c r="N6629" s="5">
        <v>0.58854998403066117</v>
      </c>
      <c r="O6629" s="5">
        <v>0.53997509339975092</v>
      </c>
      <c r="P6629" s="5">
        <v>0.50684879356160117</v>
      </c>
      <c r="Q6629" s="15">
        <f t="shared" si="1550"/>
        <v>0</v>
      </c>
      <c r="R6629" s="15">
        <f t="shared" si="1551"/>
        <v>0</v>
      </c>
      <c r="S6629" s="15">
        <f t="shared" si="1552"/>
        <v>0</v>
      </c>
      <c r="T6629" s="15">
        <f t="shared" si="1553"/>
        <v>0</v>
      </c>
      <c r="U6629" s="15">
        <f t="shared" si="1554"/>
        <v>0</v>
      </c>
      <c r="V6629" s="15">
        <f t="shared" si="1555"/>
        <v>0</v>
      </c>
      <c r="W6629" s="15">
        <f t="shared" si="1556"/>
        <v>0</v>
      </c>
      <c r="X6629" s="15">
        <f t="shared" si="1557"/>
        <v>0</v>
      </c>
      <c r="Y6629" s="15">
        <f t="shared" si="1558"/>
        <v>0</v>
      </c>
      <c r="Z6629" s="15">
        <f t="shared" si="1559"/>
        <v>0</v>
      </c>
      <c r="AA6629" s="15">
        <f t="shared" si="1560"/>
        <v>0</v>
      </c>
      <c r="AB6629" s="15">
        <f t="shared" si="1561"/>
        <v>0</v>
      </c>
      <c r="AC6629" s="15">
        <f t="shared" si="1562"/>
        <v>0</v>
      </c>
      <c r="AD6629" s="15">
        <f t="shared" si="1563"/>
        <v>0</v>
      </c>
    </row>
    <row r="6630" spans="1:30" x14ac:dyDescent="0.25">
      <c r="A6630" s="4">
        <f t="shared" si="1549"/>
        <v>6629</v>
      </c>
      <c r="B6630" s="7" t="s">
        <v>395</v>
      </c>
      <c r="C6630" s="7" t="s">
        <v>100</v>
      </c>
      <c r="D6630" s="5">
        <v>0.41594503326757831</v>
      </c>
      <c r="E6630" s="8">
        <v>0.41222755124682109</v>
      </c>
      <c r="F6630" s="5">
        <v>0.41594503326757831</v>
      </c>
      <c r="G6630" s="5">
        <v>0.41266842756360961</v>
      </c>
      <c r="H6630" s="5">
        <v>0.44515176027854958</v>
      </c>
      <c r="I6630" s="5">
        <v>0.43808250975978619</v>
      </c>
      <c r="J6630" s="4">
        <v>0.40226405705755514</v>
      </c>
      <c r="K6630" s="8">
        <v>0.41355885917151686</v>
      </c>
      <c r="L6630" s="5">
        <v>0.39771234253033466</v>
      </c>
      <c r="M6630" s="5">
        <v>0.39366772290491281</v>
      </c>
      <c r="N6630" s="5">
        <v>0.59488448844884489</v>
      </c>
      <c r="O6630" s="5">
        <v>0.56657534246575347</v>
      </c>
      <c r="P6630" s="5">
        <v>0.53448761582798454</v>
      </c>
      <c r="Q6630" s="15">
        <f t="shared" si="1550"/>
        <v>0</v>
      </c>
      <c r="R6630" s="15">
        <f t="shared" si="1551"/>
        <v>0</v>
      </c>
      <c r="S6630" s="15">
        <f t="shared" si="1552"/>
        <v>0</v>
      </c>
      <c r="T6630" s="15">
        <f t="shared" si="1553"/>
        <v>0</v>
      </c>
      <c r="U6630" s="15">
        <f t="shared" si="1554"/>
        <v>0</v>
      </c>
      <c r="V6630" s="15">
        <f t="shared" si="1555"/>
        <v>0</v>
      </c>
      <c r="W6630" s="15">
        <f t="shared" si="1556"/>
        <v>0</v>
      </c>
      <c r="X6630" s="15">
        <f t="shared" si="1557"/>
        <v>0</v>
      </c>
      <c r="Y6630" s="15">
        <f t="shared" si="1558"/>
        <v>0</v>
      </c>
      <c r="Z6630" s="15">
        <f t="shared" si="1559"/>
        <v>0</v>
      </c>
      <c r="AA6630" s="15">
        <f t="shared" si="1560"/>
        <v>0</v>
      </c>
      <c r="AB6630" s="15">
        <f t="shared" si="1561"/>
        <v>0</v>
      </c>
      <c r="AC6630" s="15">
        <f t="shared" si="1562"/>
        <v>0</v>
      </c>
      <c r="AD6630" s="15">
        <f t="shared" si="1563"/>
        <v>0</v>
      </c>
    </row>
    <row r="6631" spans="1:30" x14ac:dyDescent="0.25">
      <c r="A6631" s="4">
        <f t="shared" si="1549"/>
        <v>6630</v>
      </c>
      <c r="B6631" s="7" t="s">
        <v>395</v>
      </c>
      <c r="C6631" s="7" t="s">
        <v>101</v>
      </c>
      <c r="D6631" s="5">
        <v>0.42836604366578623</v>
      </c>
      <c r="E6631" s="8">
        <v>0.41355885917151686</v>
      </c>
      <c r="F6631" s="5">
        <v>0.42836604366578623</v>
      </c>
      <c r="G6631" s="5">
        <v>0.41594503326757831</v>
      </c>
      <c r="H6631" s="5">
        <v>0.43808250975978619</v>
      </c>
      <c r="I6631" s="5">
        <v>0.44184574262300846</v>
      </c>
      <c r="J6631" s="4">
        <v>0.40860839276828659</v>
      </c>
      <c r="K6631" s="8">
        <v>0.42398743791496696</v>
      </c>
      <c r="L6631" s="5">
        <v>0.40902182033645051</v>
      </c>
      <c r="M6631" s="5">
        <v>0.39771234253033466</v>
      </c>
      <c r="N6631" s="5">
        <v>0.59541679974449058</v>
      </c>
      <c r="O6631" s="5">
        <v>0.59526774595267751</v>
      </c>
      <c r="P6631" s="5">
        <v>0.55179043224681545</v>
      </c>
      <c r="Q6631" s="15">
        <f t="shared" si="1550"/>
        <v>0</v>
      </c>
      <c r="R6631" s="15">
        <f t="shared" si="1551"/>
        <v>0</v>
      </c>
      <c r="S6631" s="15">
        <f t="shared" si="1552"/>
        <v>0</v>
      </c>
      <c r="T6631" s="15">
        <f t="shared" si="1553"/>
        <v>0</v>
      </c>
      <c r="U6631" s="15">
        <f t="shared" si="1554"/>
        <v>0</v>
      </c>
      <c r="V6631" s="15">
        <f t="shared" si="1555"/>
        <v>0</v>
      </c>
      <c r="W6631" s="15">
        <f t="shared" si="1556"/>
        <v>0</v>
      </c>
      <c r="X6631" s="15">
        <f t="shared" si="1557"/>
        <v>0</v>
      </c>
      <c r="Y6631" s="15">
        <f t="shared" si="1558"/>
        <v>0</v>
      </c>
      <c r="Z6631" s="15">
        <f t="shared" si="1559"/>
        <v>0</v>
      </c>
      <c r="AA6631" s="15">
        <f t="shared" si="1560"/>
        <v>0</v>
      </c>
      <c r="AB6631" s="15">
        <f t="shared" si="1561"/>
        <v>0</v>
      </c>
      <c r="AC6631" s="15">
        <f t="shared" si="1562"/>
        <v>0</v>
      </c>
      <c r="AD6631" s="15">
        <f t="shared" si="1563"/>
        <v>0</v>
      </c>
    </row>
    <row r="6632" spans="1:30" x14ac:dyDescent="0.25">
      <c r="A6632" s="4">
        <f t="shared" si="1549"/>
        <v>6631</v>
      </c>
      <c r="B6632" s="7" t="s">
        <v>395</v>
      </c>
      <c r="C6632" s="7" t="s">
        <v>102</v>
      </c>
      <c r="D6632" s="5">
        <v>0.44195727038684007</v>
      </c>
      <c r="E6632" s="8">
        <v>0.42398743791496696</v>
      </c>
      <c r="F6632" s="5">
        <v>0.44195727038684007</v>
      </c>
      <c r="G6632" s="5">
        <v>0.42836604366578623</v>
      </c>
      <c r="H6632" s="5">
        <v>0.44184574262300846</v>
      </c>
      <c r="I6632" s="5">
        <v>0.45412021242921957</v>
      </c>
      <c r="J6632" s="4">
        <v>0.42552662133023716</v>
      </c>
      <c r="K6632" s="8">
        <v>0.43346020584068684</v>
      </c>
      <c r="L6632" s="5">
        <v>0.41785815493211736</v>
      </c>
      <c r="M6632" s="5">
        <v>0.40902182033645051</v>
      </c>
      <c r="N6632" s="5">
        <v>0.59206323858192267</v>
      </c>
      <c r="O6632" s="5">
        <v>0.61780821917808215</v>
      </c>
      <c r="P6632" s="5">
        <v>0.5611975300181975</v>
      </c>
      <c r="Q6632" s="15">
        <f t="shared" si="1550"/>
        <v>0</v>
      </c>
      <c r="R6632" s="15">
        <f t="shared" si="1551"/>
        <v>0</v>
      </c>
      <c r="S6632" s="15">
        <f t="shared" si="1552"/>
        <v>0</v>
      </c>
      <c r="T6632" s="15">
        <f t="shared" si="1553"/>
        <v>0</v>
      </c>
      <c r="U6632" s="15">
        <f t="shared" si="1554"/>
        <v>0</v>
      </c>
      <c r="V6632" s="15">
        <f t="shared" si="1555"/>
        <v>0</v>
      </c>
      <c r="W6632" s="15">
        <f t="shared" si="1556"/>
        <v>0</v>
      </c>
      <c r="X6632" s="15">
        <f t="shared" si="1557"/>
        <v>0</v>
      </c>
      <c r="Y6632" s="15">
        <f t="shared" si="1558"/>
        <v>0</v>
      </c>
      <c r="Z6632" s="15">
        <f t="shared" si="1559"/>
        <v>0</v>
      </c>
      <c r="AA6632" s="15">
        <f t="shared" si="1560"/>
        <v>0</v>
      </c>
      <c r="AB6632" s="15">
        <f t="shared" si="1561"/>
        <v>0</v>
      </c>
      <c r="AC6632" s="15">
        <f t="shared" si="1562"/>
        <v>0</v>
      </c>
      <c r="AD6632" s="15">
        <f t="shared" si="1563"/>
        <v>0</v>
      </c>
    </row>
    <row r="6633" spans="1:30" x14ac:dyDescent="0.25">
      <c r="A6633" s="4">
        <f t="shared" si="1549"/>
        <v>6632</v>
      </c>
      <c r="B6633" s="7" t="s">
        <v>395</v>
      </c>
      <c r="C6633" s="7" t="s">
        <v>103</v>
      </c>
      <c r="D6633" s="5">
        <v>0.47619445651810494</v>
      </c>
      <c r="E6633" s="8">
        <v>0.43346020584068684</v>
      </c>
      <c r="F6633" s="5">
        <v>0.47619445651810494</v>
      </c>
      <c r="G6633" s="5">
        <v>0.44195727038684007</v>
      </c>
      <c r="H6633" s="5">
        <v>0.45412021242921957</v>
      </c>
      <c r="I6633" s="5">
        <v>0.46797735026201948</v>
      </c>
      <c r="J6633" s="4">
        <v>0.45276994526455466</v>
      </c>
      <c r="K6633" s="8">
        <v>0.45435149942822034</v>
      </c>
      <c r="L6633" s="5">
        <v>0.440167967643043</v>
      </c>
      <c r="M6633" s="5">
        <v>0.41785815493211736</v>
      </c>
      <c r="N6633" s="5">
        <v>0.58777813265197487</v>
      </c>
      <c r="O6633" s="5">
        <v>0.63853051058530508</v>
      </c>
      <c r="P6633" s="5">
        <v>0.57013636675118207</v>
      </c>
      <c r="Q6633" s="15">
        <f t="shared" si="1550"/>
        <v>0</v>
      </c>
      <c r="R6633" s="15">
        <f t="shared" si="1551"/>
        <v>0</v>
      </c>
      <c r="S6633" s="15">
        <f t="shared" si="1552"/>
        <v>0</v>
      </c>
      <c r="T6633" s="15">
        <f t="shared" si="1553"/>
        <v>0</v>
      </c>
      <c r="U6633" s="15">
        <f t="shared" si="1554"/>
        <v>0</v>
      </c>
      <c r="V6633" s="15">
        <f t="shared" si="1555"/>
        <v>0</v>
      </c>
      <c r="W6633" s="15">
        <f t="shared" si="1556"/>
        <v>0</v>
      </c>
      <c r="X6633" s="15">
        <f t="shared" si="1557"/>
        <v>0</v>
      </c>
      <c r="Y6633" s="15">
        <f t="shared" si="1558"/>
        <v>0</v>
      </c>
      <c r="Z6633" s="15">
        <f t="shared" si="1559"/>
        <v>0</v>
      </c>
      <c r="AA6633" s="15">
        <f t="shared" si="1560"/>
        <v>0</v>
      </c>
      <c r="AB6633" s="15">
        <f t="shared" si="1561"/>
        <v>0</v>
      </c>
      <c r="AC6633" s="15">
        <f t="shared" si="1562"/>
        <v>0</v>
      </c>
      <c r="AD6633" s="15">
        <f t="shared" si="1563"/>
        <v>0</v>
      </c>
    </row>
    <row r="6634" spans="1:30" x14ac:dyDescent="0.25">
      <c r="A6634" s="4">
        <f t="shared" si="1549"/>
        <v>6633</v>
      </c>
      <c r="B6634" s="7" t="s">
        <v>395</v>
      </c>
      <c r="C6634" s="7" t="s">
        <v>104</v>
      </c>
      <c r="D6634" s="5">
        <v>0.50725534120164495</v>
      </c>
      <c r="E6634" s="8">
        <v>0.45435149942822034</v>
      </c>
      <c r="F6634" s="5">
        <v>0.50725534120164495</v>
      </c>
      <c r="G6634" s="5">
        <v>0.47619445651810494</v>
      </c>
      <c r="H6634" s="5">
        <v>0.46797735026201948</v>
      </c>
      <c r="I6634" s="5">
        <v>0.50582070129778778</v>
      </c>
      <c r="J6634" s="4">
        <v>0.50004146624647539</v>
      </c>
      <c r="K6634" s="8">
        <v>0.48650770622471795</v>
      </c>
      <c r="L6634" s="5">
        <v>0.46041682767859443</v>
      </c>
      <c r="M6634" s="5">
        <v>0.440167967643043</v>
      </c>
      <c r="N6634" s="5">
        <v>0.58383902906419671</v>
      </c>
      <c r="O6634" s="5">
        <v>0.6546450809464508</v>
      </c>
      <c r="P6634" s="5">
        <v>0.5777465603752181</v>
      </c>
      <c r="Q6634" s="15">
        <f t="shared" si="1550"/>
        <v>0</v>
      </c>
      <c r="R6634" s="15">
        <f t="shared" si="1551"/>
        <v>0</v>
      </c>
      <c r="S6634" s="15">
        <f t="shared" si="1552"/>
        <v>0</v>
      </c>
      <c r="T6634" s="15">
        <f t="shared" si="1553"/>
        <v>0</v>
      </c>
      <c r="U6634" s="15">
        <f t="shared" si="1554"/>
        <v>0</v>
      </c>
      <c r="V6634" s="15">
        <f t="shared" si="1555"/>
        <v>0</v>
      </c>
      <c r="W6634" s="15">
        <f t="shared" si="1556"/>
        <v>0</v>
      </c>
      <c r="X6634" s="15">
        <f t="shared" si="1557"/>
        <v>0</v>
      </c>
      <c r="Y6634" s="15">
        <f t="shared" si="1558"/>
        <v>0</v>
      </c>
      <c r="Z6634" s="15">
        <f t="shared" si="1559"/>
        <v>0</v>
      </c>
      <c r="AA6634" s="15">
        <f t="shared" si="1560"/>
        <v>0</v>
      </c>
      <c r="AB6634" s="15">
        <f t="shared" si="1561"/>
        <v>0</v>
      </c>
      <c r="AC6634" s="15">
        <f t="shared" si="1562"/>
        <v>0</v>
      </c>
      <c r="AD6634" s="15">
        <f t="shared" si="1563"/>
        <v>0</v>
      </c>
    </row>
    <row r="6635" spans="1:30" x14ac:dyDescent="0.25">
      <c r="A6635" s="4">
        <f t="shared" si="1549"/>
        <v>6634</v>
      </c>
      <c r="B6635" s="7" t="s">
        <v>395</v>
      </c>
      <c r="C6635" s="7" t="s">
        <v>105</v>
      </c>
      <c r="D6635" s="5">
        <v>0.52251830552676448</v>
      </c>
      <c r="E6635" s="8">
        <v>0.48650770622471795</v>
      </c>
      <c r="F6635" s="5">
        <v>0.52251830552676448</v>
      </c>
      <c r="G6635" s="5">
        <v>0.50725534120164495</v>
      </c>
      <c r="H6635" s="5">
        <v>0.50582070129778778</v>
      </c>
      <c r="I6635" s="5">
        <v>0.53849400344669929</v>
      </c>
      <c r="J6635" s="4">
        <v>0.53624149941947252</v>
      </c>
      <c r="K6635" s="8">
        <v>0.52252129239277001</v>
      </c>
      <c r="L6635" s="5">
        <v>0.47172630548471028</v>
      </c>
      <c r="M6635" s="5">
        <v>0.46041682767859443</v>
      </c>
      <c r="N6635" s="5">
        <v>0.58868306185457253</v>
      </c>
      <c r="O6635" s="5">
        <v>0.66513075965130763</v>
      </c>
      <c r="P6635" s="5">
        <v>0.5862513990726147</v>
      </c>
      <c r="Q6635" s="15">
        <f t="shared" si="1550"/>
        <v>0</v>
      </c>
      <c r="R6635" s="15">
        <f t="shared" si="1551"/>
        <v>0</v>
      </c>
      <c r="S6635" s="15">
        <f t="shared" si="1552"/>
        <v>0</v>
      </c>
      <c r="T6635" s="15">
        <f t="shared" si="1553"/>
        <v>0</v>
      </c>
      <c r="U6635" s="15">
        <f t="shared" si="1554"/>
        <v>0</v>
      </c>
      <c r="V6635" s="15">
        <f t="shared" si="1555"/>
        <v>0</v>
      </c>
      <c r="W6635" s="15">
        <f t="shared" si="1556"/>
        <v>0</v>
      </c>
      <c r="X6635" s="15">
        <f t="shared" si="1557"/>
        <v>0</v>
      </c>
      <c r="Y6635" s="15">
        <f t="shared" si="1558"/>
        <v>0</v>
      </c>
      <c r="Z6635" s="15">
        <f t="shared" si="1559"/>
        <v>0</v>
      </c>
      <c r="AA6635" s="15">
        <f t="shared" si="1560"/>
        <v>0</v>
      </c>
      <c r="AB6635" s="15">
        <f t="shared" si="1561"/>
        <v>0</v>
      </c>
      <c r="AC6635" s="15">
        <f t="shared" si="1562"/>
        <v>0</v>
      </c>
      <c r="AD6635" s="15">
        <f t="shared" si="1563"/>
        <v>0</v>
      </c>
    </row>
    <row r="6636" spans="1:30" x14ac:dyDescent="0.25">
      <c r="A6636" s="4">
        <f t="shared" si="1549"/>
        <v>6635</v>
      </c>
      <c r="B6636" s="7" t="s">
        <v>395</v>
      </c>
      <c r="C6636" s="7" t="s">
        <v>106</v>
      </c>
      <c r="D6636" s="5">
        <v>0.53465512053228126</v>
      </c>
      <c r="E6636" s="8">
        <v>0.52252129239277001</v>
      </c>
      <c r="F6636" s="5">
        <v>0.53465512053228126</v>
      </c>
      <c r="G6636" s="5">
        <v>0.52251830552676448</v>
      </c>
      <c r="H6636" s="5">
        <v>0.53849400344669929</v>
      </c>
      <c r="I6636" s="5">
        <v>0.55868181338585443</v>
      </c>
      <c r="J6636" s="4">
        <v>0.55311826173494771</v>
      </c>
      <c r="K6636" s="8">
        <v>0.55930294082506959</v>
      </c>
      <c r="L6636" s="5">
        <v>0.48450421207203032</v>
      </c>
      <c r="M6636" s="5">
        <v>0.47172630548471028</v>
      </c>
      <c r="N6636" s="5">
        <v>0.59560310869796662</v>
      </c>
      <c r="O6636" s="5">
        <v>0.67011207970112074</v>
      </c>
      <c r="P6636" s="5">
        <v>0.58990611937230186</v>
      </c>
      <c r="Q6636" s="15">
        <f t="shared" si="1550"/>
        <v>0</v>
      </c>
      <c r="R6636" s="15">
        <f t="shared" si="1551"/>
        <v>0</v>
      </c>
      <c r="S6636" s="15">
        <f t="shared" si="1552"/>
        <v>0</v>
      </c>
      <c r="T6636" s="15">
        <f t="shared" si="1553"/>
        <v>0</v>
      </c>
      <c r="U6636" s="15">
        <f t="shared" si="1554"/>
        <v>0</v>
      </c>
      <c r="V6636" s="15">
        <f t="shared" si="1555"/>
        <v>0</v>
      </c>
      <c r="W6636" s="15">
        <f t="shared" si="1556"/>
        <v>0</v>
      </c>
      <c r="X6636" s="15">
        <f t="shared" si="1557"/>
        <v>0</v>
      </c>
      <c r="Y6636" s="15">
        <f t="shared" si="1558"/>
        <v>0</v>
      </c>
      <c r="Z6636" s="15">
        <f t="shared" si="1559"/>
        <v>0</v>
      </c>
      <c r="AA6636" s="15">
        <f t="shared" si="1560"/>
        <v>0</v>
      </c>
      <c r="AB6636" s="15">
        <f t="shared" si="1561"/>
        <v>0</v>
      </c>
      <c r="AC6636" s="15">
        <f t="shared" si="1562"/>
        <v>0</v>
      </c>
      <c r="AD6636" s="15">
        <f t="shared" si="1563"/>
        <v>0</v>
      </c>
    </row>
    <row r="6637" spans="1:30" x14ac:dyDescent="0.25">
      <c r="A6637" s="4">
        <f t="shared" si="1549"/>
        <v>6636</v>
      </c>
      <c r="B6637" s="7" t="s">
        <v>395</v>
      </c>
      <c r="C6637" s="7" t="s">
        <v>107</v>
      </c>
      <c r="D6637" s="5">
        <v>0.53916881206325851</v>
      </c>
      <c r="E6637" s="8">
        <v>0.55930294082506959</v>
      </c>
      <c r="F6637" s="5">
        <v>0.53916881206325851</v>
      </c>
      <c r="G6637" s="5">
        <v>0.53465512053228126</v>
      </c>
      <c r="H6637" s="5">
        <v>0.55868181338585443</v>
      </c>
      <c r="I6637" s="5">
        <v>0.56898674075897726</v>
      </c>
      <c r="J6637" s="4">
        <v>0.55979432741748214</v>
      </c>
      <c r="K6637" s="8">
        <v>0.59731348888016522</v>
      </c>
      <c r="L6637" s="5">
        <v>0.50106911920035035</v>
      </c>
      <c r="M6637" s="5">
        <v>0.48450421207203032</v>
      </c>
      <c r="N6637" s="5">
        <v>0.60419993612264455</v>
      </c>
      <c r="O6637" s="5">
        <v>0.66714819427148198</v>
      </c>
      <c r="P6637" s="5">
        <v>0.58799119821527834</v>
      </c>
      <c r="Q6637" s="15">
        <f t="shared" si="1550"/>
        <v>0</v>
      </c>
      <c r="R6637" s="15">
        <f t="shared" si="1551"/>
        <v>0</v>
      </c>
      <c r="S6637" s="15">
        <f t="shared" si="1552"/>
        <v>0</v>
      </c>
      <c r="T6637" s="15">
        <f t="shared" si="1553"/>
        <v>0</v>
      </c>
      <c r="U6637" s="15">
        <f t="shared" si="1554"/>
        <v>0</v>
      </c>
      <c r="V6637" s="15">
        <f t="shared" si="1555"/>
        <v>0</v>
      </c>
      <c r="W6637" s="15">
        <f t="shared" si="1556"/>
        <v>0</v>
      </c>
      <c r="X6637" s="15">
        <f t="shared" si="1557"/>
        <v>0</v>
      </c>
      <c r="Y6637" s="15">
        <f t="shared" si="1558"/>
        <v>0</v>
      </c>
      <c r="Z6637" s="15">
        <f t="shared" si="1559"/>
        <v>0</v>
      </c>
      <c r="AA6637" s="15">
        <f t="shared" si="1560"/>
        <v>0</v>
      </c>
      <c r="AB6637" s="15">
        <f t="shared" si="1561"/>
        <v>0</v>
      </c>
      <c r="AC6637" s="15">
        <f t="shared" si="1562"/>
        <v>0</v>
      </c>
      <c r="AD6637" s="15">
        <f t="shared" si="1563"/>
        <v>0</v>
      </c>
    </row>
    <row r="6638" spans="1:30" x14ac:dyDescent="0.25">
      <c r="A6638" s="4">
        <f t="shared" si="1549"/>
        <v>6637</v>
      </c>
      <c r="B6638" s="7" t="s">
        <v>395</v>
      </c>
      <c r="C6638" s="7" t="s">
        <v>108</v>
      </c>
      <c r="D6638" s="5">
        <v>0.53850011702163225</v>
      </c>
      <c r="E6638" s="8">
        <v>0.59731348888016522</v>
      </c>
      <c r="F6638" s="5">
        <v>0.53850011702163225</v>
      </c>
      <c r="G6638" s="5">
        <v>0.53916881206325851</v>
      </c>
      <c r="H6638" s="5">
        <v>0.56898674075897726</v>
      </c>
      <c r="I6638" s="5">
        <v>0.57278514402279046</v>
      </c>
      <c r="J6638" s="4">
        <v>0.56078951733289106</v>
      </c>
      <c r="K6638" s="8">
        <v>0.62702896448138734</v>
      </c>
      <c r="L6638" s="5">
        <v>0.51459412113249348</v>
      </c>
      <c r="M6638" s="5">
        <v>0.50106911920035035</v>
      </c>
      <c r="N6638" s="5">
        <v>0.62277760034067919</v>
      </c>
      <c r="O6638" s="5">
        <v>0.67511830635118308</v>
      </c>
      <c r="P6638" s="5">
        <v>0.60210755537281957</v>
      </c>
      <c r="Q6638" s="15">
        <f t="shared" si="1550"/>
        <v>0</v>
      </c>
      <c r="R6638" s="15">
        <f t="shared" si="1551"/>
        <v>0</v>
      </c>
      <c r="S6638" s="15">
        <f t="shared" si="1552"/>
        <v>0</v>
      </c>
      <c r="T6638" s="15">
        <f t="shared" si="1553"/>
        <v>0</v>
      </c>
      <c r="U6638" s="15">
        <f t="shared" si="1554"/>
        <v>0</v>
      </c>
      <c r="V6638" s="15">
        <f t="shared" si="1555"/>
        <v>0</v>
      </c>
      <c r="W6638" s="15">
        <f t="shared" si="1556"/>
        <v>0</v>
      </c>
      <c r="X6638" s="15">
        <f t="shared" si="1557"/>
        <v>0</v>
      </c>
      <c r="Y6638" s="15">
        <f t="shared" si="1558"/>
        <v>0</v>
      </c>
      <c r="Z6638" s="15">
        <f t="shared" si="1559"/>
        <v>0</v>
      </c>
      <c r="AA6638" s="15">
        <f t="shared" si="1560"/>
        <v>0</v>
      </c>
      <c r="AB6638" s="15">
        <f t="shared" si="1561"/>
        <v>0</v>
      </c>
      <c r="AC6638" s="15">
        <f t="shared" si="1562"/>
        <v>0</v>
      </c>
      <c r="AD6638" s="15">
        <f t="shared" si="1563"/>
        <v>0</v>
      </c>
    </row>
    <row r="6639" spans="1:30" x14ac:dyDescent="0.25">
      <c r="A6639" s="4">
        <f t="shared" si="1549"/>
        <v>6638</v>
      </c>
      <c r="B6639" s="7" t="s">
        <v>395</v>
      </c>
      <c r="C6639" s="7" t="s">
        <v>109</v>
      </c>
      <c r="D6639" s="5">
        <v>0.5380988999966565</v>
      </c>
      <c r="E6639" s="8">
        <v>0.62702896448138734</v>
      </c>
      <c r="F6639" s="5">
        <v>0.5380988999966565</v>
      </c>
      <c r="G6639" s="5">
        <v>0.53850011702163225</v>
      </c>
      <c r="H6639" s="5">
        <v>0.57278514402279046</v>
      </c>
      <c r="I6639" s="5">
        <v>0.57187071360742803</v>
      </c>
      <c r="J6639" s="4">
        <v>0.55506717531929006</v>
      </c>
      <c r="K6639" s="8">
        <v>0.64925156599361655</v>
      </c>
      <c r="L6639" s="5">
        <v>0.52685678955096993</v>
      </c>
      <c r="M6639" s="5">
        <v>0.51459412113249348</v>
      </c>
      <c r="N6639" s="5">
        <v>0.6536250399233472</v>
      </c>
      <c r="O6639" s="5">
        <v>0.67242839352428396</v>
      </c>
      <c r="P6639" s="5">
        <v>0.64048211851953374</v>
      </c>
      <c r="Q6639" s="15">
        <f t="shared" si="1550"/>
        <v>0</v>
      </c>
      <c r="R6639" s="15">
        <f t="shared" si="1551"/>
        <v>0</v>
      </c>
      <c r="S6639" s="15">
        <f t="shared" si="1552"/>
        <v>0</v>
      </c>
      <c r="T6639" s="15">
        <f t="shared" si="1553"/>
        <v>0</v>
      </c>
      <c r="U6639" s="15">
        <f t="shared" si="1554"/>
        <v>0</v>
      </c>
      <c r="V6639" s="15">
        <f t="shared" si="1555"/>
        <v>0</v>
      </c>
      <c r="W6639" s="15">
        <f t="shared" si="1556"/>
        <v>0</v>
      </c>
      <c r="X6639" s="15">
        <f t="shared" si="1557"/>
        <v>0</v>
      </c>
      <c r="Y6639" s="15">
        <f t="shared" si="1558"/>
        <v>0</v>
      </c>
      <c r="Z6639" s="15">
        <f t="shared" si="1559"/>
        <v>0</v>
      </c>
      <c r="AA6639" s="15">
        <f t="shared" si="1560"/>
        <v>0</v>
      </c>
      <c r="AB6639" s="15">
        <f t="shared" si="1561"/>
        <v>0</v>
      </c>
      <c r="AC6639" s="15">
        <f t="shared" si="1562"/>
        <v>0</v>
      </c>
      <c r="AD6639" s="15">
        <f t="shared" si="1563"/>
        <v>0</v>
      </c>
    </row>
    <row r="6640" spans="1:30" x14ac:dyDescent="0.25">
      <c r="A6640" s="4">
        <f t="shared" si="1549"/>
        <v>6639</v>
      </c>
      <c r="B6640" s="7" t="s">
        <v>395</v>
      </c>
      <c r="C6640" s="7" t="s">
        <v>110</v>
      </c>
      <c r="D6640" s="5">
        <v>0.53906850780701465</v>
      </c>
      <c r="E6640" s="8">
        <v>0.64925156599361655</v>
      </c>
      <c r="F6640" s="5">
        <v>0.53906850780701465</v>
      </c>
      <c r="G6640" s="5">
        <v>0.5380988999966565</v>
      </c>
      <c r="H6640" s="5">
        <v>0.57187071360742803</v>
      </c>
      <c r="I6640" s="5">
        <v>0.56947912636724929</v>
      </c>
      <c r="J6640" s="4">
        <v>0.55564770276994524</v>
      </c>
      <c r="K6640" s="8">
        <v>0.66048234310194742</v>
      </c>
      <c r="L6640" s="5">
        <v>0.5401756962155756</v>
      </c>
      <c r="M6640" s="5">
        <v>0.52685678955096993</v>
      </c>
      <c r="N6640" s="5">
        <v>0.63499414457574788</v>
      </c>
      <c r="O6640" s="5">
        <v>0.64097135740971356</v>
      </c>
      <c r="P6640" s="5">
        <v>0.62314503909789321</v>
      </c>
      <c r="Q6640" s="15">
        <f t="shared" si="1550"/>
        <v>0</v>
      </c>
      <c r="R6640" s="15">
        <f t="shared" si="1551"/>
        <v>0</v>
      </c>
      <c r="S6640" s="15">
        <f t="shared" si="1552"/>
        <v>0</v>
      </c>
      <c r="T6640" s="15">
        <f t="shared" si="1553"/>
        <v>0</v>
      </c>
      <c r="U6640" s="15">
        <f t="shared" si="1554"/>
        <v>0</v>
      </c>
      <c r="V6640" s="15">
        <f t="shared" si="1555"/>
        <v>0</v>
      </c>
      <c r="W6640" s="15">
        <f t="shared" si="1556"/>
        <v>0</v>
      </c>
      <c r="X6640" s="15">
        <f t="shared" si="1557"/>
        <v>0</v>
      </c>
      <c r="Y6640" s="15">
        <f t="shared" si="1558"/>
        <v>0</v>
      </c>
      <c r="Z6640" s="15">
        <f t="shared" si="1559"/>
        <v>0</v>
      </c>
      <c r="AA6640" s="15">
        <f t="shared" si="1560"/>
        <v>0</v>
      </c>
      <c r="AB6640" s="15">
        <f t="shared" si="1561"/>
        <v>0</v>
      </c>
      <c r="AC6640" s="15">
        <f t="shared" si="1562"/>
        <v>0</v>
      </c>
      <c r="AD6640" s="15">
        <f t="shared" si="1563"/>
        <v>0</v>
      </c>
    </row>
    <row r="6641" spans="1:30" x14ac:dyDescent="0.25">
      <c r="A6641" s="4">
        <f t="shared" si="1549"/>
        <v>6640</v>
      </c>
      <c r="B6641" s="7" t="s">
        <v>395</v>
      </c>
      <c r="C6641" s="7" t="s">
        <v>111</v>
      </c>
      <c r="D6641" s="5">
        <v>0.54692567454612329</v>
      </c>
      <c r="E6641" s="8">
        <v>0.66048234310194742</v>
      </c>
      <c r="F6641" s="5">
        <v>0.54692567454612329</v>
      </c>
      <c r="G6641" s="5">
        <v>0.53906850780701465</v>
      </c>
      <c r="H6641" s="5">
        <v>0.56947912636724929</v>
      </c>
      <c r="I6641" s="5">
        <v>0.56838884394893263</v>
      </c>
      <c r="J6641" s="4">
        <v>0.54893017084093543</v>
      </c>
      <c r="K6641" s="8">
        <v>0.66258171329089077</v>
      </c>
      <c r="L6641" s="5">
        <v>0.55032588814179351</v>
      </c>
      <c r="M6641" s="5">
        <v>0.5401756962155756</v>
      </c>
      <c r="N6641" s="5">
        <v>0.59302139891408501</v>
      </c>
      <c r="O6641" s="5">
        <v>0.59372353673723532</v>
      </c>
      <c r="P6641" s="5">
        <v>0.58485042295773471</v>
      </c>
      <c r="Q6641" s="15">
        <f t="shared" si="1550"/>
        <v>0</v>
      </c>
      <c r="R6641" s="15">
        <f t="shared" si="1551"/>
        <v>0</v>
      </c>
      <c r="S6641" s="15">
        <f t="shared" si="1552"/>
        <v>0</v>
      </c>
      <c r="T6641" s="15">
        <f t="shared" si="1553"/>
        <v>0</v>
      </c>
      <c r="U6641" s="15">
        <f t="shared" si="1554"/>
        <v>0</v>
      </c>
      <c r="V6641" s="15">
        <f t="shared" si="1555"/>
        <v>0</v>
      </c>
      <c r="W6641" s="15">
        <f t="shared" si="1556"/>
        <v>0</v>
      </c>
      <c r="X6641" s="15">
        <f t="shared" si="1557"/>
        <v>0</v>
      </c>
      <c r="Y6641" s="15">
        <f t="shared" si="1558"/>
        <v>0</v>
      </c>
      <c r="Z6641" s="15">
        <f t="shared" si="1559"/>
        <v>0</v>
      </c>
      <c r="AA6641" s="15">
        <f t="shared" si="1560"/>
        <v>0</v>
      </c>
      <c r="AB6641" s="15">
        <f t="shared" si="1561"/>
        <v>0</v>
      </c>
      <c r="AC6641" s="15">
        <f t="shared" si="1562"/>
        <v>0</v>
      </c>
      <c r="AD6641" s="15">
        <f t="shared" si="1563"/>
        <v>0</v>
      </c>
    </row>
    <row r="6642" spans="1:30" x14ac:dyDescent="0.25">
      <c r="A6642" s="4">
        <f t="shared" si="1549"/>
        <v>6641</v>
      </c>
      <c r="B6642" s="7" t="s">
        <v>395</v>
      </c>
      <c r="C6642" s="7" t="s">
        <v>112</v>
      </c>
      <c r="D6642" s="5">
        <v>0.55267645190410908</v>
      </c>
      <c r="E6642" s="8">
        <v>0.66258171329089077</v>
      </c>
      <c r="F6642" s="5">
        <v>0.55267645190410908</v>
      </c>
      <c r="G6642" s="5">
        <v>0.54692567454612329</v>
      </c>
      <c r="H6642" s="5">
        <v>0.56838884394893263</v>
      </c>
      <c r="I6642" s="5">
        <v>0.57341821123342596</v>
      </c>
      <c r="J6642" s="4">
        <v>0.5599187261569083</v>
      </c>
      <c r="K6642" s="8">
        <v>0.65843417706395402</v>
      </c>
      <c r="L6642" s="5">
        <v>0.55753922250560317</v>
      </c>
      <c r="M6642" s="5">
        <v>0.55032588814179351</v>
      </c>
      <c r="N6642" s="5">
        <v>0.54048227403385496</v>
      </c>
      <c r="O6642" s="5">
        <v>0.54122042341220422</v>
      </c>
      <c r="P6642" s="5">
        <v>0.53250036166502956</v>
      </c>
      <c r="Q6642" s="15">
        <f t="shared" si="1550"/>
        <v>0</v>
      </c>
      <c r="R6642" s="15">
        <f t="shared" si="1551"/>
        <v>0</v>
      </c>
      <c r="S6642" s="15">
        <f t="shared" si="1552"/>
        <v>0</v>
      </c>
      <c r="T6642" s="15">
        <f t="shared" si="1553"/>
        <v>0</v>
      </c>
      <c r="U6642" s="15">
        <f t="shared" si="1554"/>
        <v>0</v>
      </c>
      <c r="V6642" s="15">
        <f t="shared" si="1555"/>
        <v>0</v>
      </c>
      <c r="W6642" s="15">
        <f t="shared" si="1556"/>
        <v>0</v>
      </c>
      <c r="X6642" s="15">
        <f t="shared" si="1557"/>
        <v>0</v>
      </c>
      <c r="Y6642" s="15">
        <f t="shared" si="1558"/>
        <v>0</v>
      </c>
      <c r="Z6642" s="15">
        <f t="shared" si="1559"/>
        <v>0</v>
      </c>
      <c r="AA6642" s="15">
        <f t="shared" si="1560"/>
        <v>0</v>
      </c>
      <c r="AB6642" s="15">
        <f t="shared" si="1561"/>
        <v>0</v>
      </c>
      <c r="AC6642" s="15">
        <f t="shared" si="1562"/>
        <v>0</v>
      </c>
      <c r="AD6642" s="15">
        <f t="shared" si="1563"/>
        <v>0</v>
      </c>
    </row>
    <row r="6643" spans="1:30" x14ac:dyDescent="0.25">
      <c r="A6643" s="4">
        <f t="shared" si="1549"/>
        <v>6642</v>
      </c>
      <c r="B6643" s="7" t="s">
        <v>395</v>
      </c>
      <c r="C6643" s="7" t="s">
        <v>113</v>
      </c>
      <c r="D6643" s="5">
        <v>0.56292420341703164</v>
      </c>
      <c r="E6643" s="8">
        <v>0.65843417706395402</v>
      </c>
      <c r="F6643" s="5">
        <v>0.56292420341703164</v>
      </c>
      <c r="G6643" s="5">
        <v>0.55267645190410908</v>
      </c>
      <c r="H6643" s="5">
        <v>0.57341821123342596</v>
      </c>
      <c r="I6643" s="5">
        <v>0.58221081138114161</v>
      </c>
      <c r="J6643" s="4">
        <v>0.57766627964836625</v>
      </c>
      <c r="K6643" s="8">
        <v>0.64414821894894947</v>
      </c>
      <c r="L6643" s="5">
        <v>0.55483422211917455</v>
      </c>
      <c r="M6643" s="5">
        <v>0.55753922250560317</v>
      </c>
      <c r="N6643" s="5">
        <v>0.49768444586394123</v>
      </c>
      <c r="O6643" s="5">
        <v>0.49509339975093397</v>
      </c>
      <c r="P6643" s="5">
        <v>0.48261723657461347</v>
      </c>
      <c r="Q6643" s="15">
        <f t="shared" si="1550"/>
        <v>0</v>
      </c>
      <c r="R6643" s="15">
        <f t="shared" si="1551"/>
        <v>0</v>
      </c>
      <c r="S6643" s="15">
        <f t="shared" si="1552"/>
        <v>0</v>
      </c>
      <c r="T6643" s="15">
        <f t="shared" si="1553"/>
        <v>0</v>
      </c>
      <c r="U6643" s="15">
        <f t="shared" si="1554"/>
        <v>0</v>
      </c>
      <c r="V6643" s="15">
        <f t="shared" si="1555"/>
        <v>0</v>
      </c>
      <c r="W6643" s="15">
        <f t="shared" si="1556"/>
        <v>0</v>
      </c>
      <c r="X6643" s="15">
        <f t="shared" si="1557"/>
        <v>0</v>
      </c>
      <c r="Y6643" s="15">
        <f t="shared" si="1558"/>
        <v>0</v>
      </c>
      <c r="Z6643" s="15">
        <f t="shared" si="1559"/>
        <v>0</v>
      </c>
      <c r="AA6643" s="15">
        <f t="shared" si="1560"/>
        <v>0</v>
      </c>
      <c r="AB6643" s="15">
        <f t="shared" si="1561"/>
        <v>0</v>
      </c>
      <c r="AC6643" s="15">
        <f t="shared" si="1562"/>
        <v>0</v>
      </c>
      <c r="AD6643" s="15">
        <f t="shared" si="1563"/>
        <v>0</v>
      </c>
    </row>
    <row r="6644" spans="1:30" x14ac:dyDescent="0.25">
      <c r="A6644" s="4">
        <f t="shared" si="1549"/>
        <v>6643</v>
      </c>
      <c r="B6644" s="7" t="s">
        <v>395</v>
      </c>
      <c r="C6644" s="7" t="s">
        <v>114</v>
      </c>
      <c r="D6644" s="5">
        <v>0.59783008458992282</v>
      </c>
      <c r="E6644" s="8">
        <v>0.64414821894894947</v>
      </c>
      <c r="F6644" s="5">
        <v>0.59783008458992282</v>
      </c>
      <c r="G6644" s="5">
        <v>0.56292420341703164</v>
      </c>
      <c r="H6644" s="5">
        <v>0.58221081138114161</v>
      </c>
      <c r="I6644" s="5">
        <v>0.60187106531143386</v>
      </c>
      <c r="J6644" s="4">
        <v>0.61088074307513685</v>
      </c>
      <c r="K6644" s="8">
        <v>0.64891020498728436</v>
      </c>
      <c r="L6644" s="5">
        <v>0.5706520339026715</v>
      </c>
      <c r="M6644" s="5">
        <v>0.55483422211917455</v>
      </c>
      <c r="N6644" s="5">
        <v>0.47322474182902163</v>
      </c>
      <c r="O6644" s="5">
        <v>0.46719800747198009</v>
      </c>
      <c r="P6644" s="5">
        <v>0.44825144475661849</v>
      </c>
      <c r="Q6644" s="15">
        <f t="shared" si="1550"/>
        <v>0</v>
      </c>
      <c r="R6644" s="15">
        <f t="shared" si="1551"/>
        <v>0</v>
      </c>
      <c r="S6644" s="15">
        <f t="shared" si="1552"/>
        <v>0</v>
      </c>
      <c r="T6644" s="15">
        <f t="shared" si="1553"/>
        <v>0</v>
      </c>
      <c r="U6644" s="15">
        <f t="shared" si="1554"/>
        <v>0</v>
      </c>
      <c r="V6644" s="15">
        <f t="shared" si="1555"/>
        <v>0</v>
      </c>
      <c r="W6644" s="15">
        <f t="shared" si="1556"/>
        <v>0</v>
      </c>
      <c r="X6644" s="15">
        <f t="shared" si="1557"/>
        <v>0</v>
      </c>
      <c r="Y6644" s="15">
        <f t="shared" si="1558"/>
        <v>0</v>
      </c>
      <c r="Z6644" s="15">
        <f t="shared" si="1559"/>
        <v>0</v>
      </c>
      <c r="AA6644" s="15">
        <f t="shared" si="1560"/>
        <v>0</v>
      </c>
      <c r="AB6644" s="15">
        <f t="shared" si="1561"/>
        <v>0</v>
      </c>
      <c r="AC6644" s="15">
        <f t="shared" si="1562"/>
        <v>0</v>
      </c>
      <c r="AD6644" s="15">
        <f t="shared" si="1563"/>
        <v>0</v>
      </c>
    </row>
    <row r="6645" spans="1:30" x14ac:dyDescent="0.25">
      <c r="A6645" s="4">
        <f t="shared" si="1549"/>
        <v>6644</v>
      </c>
      <c r="B6645" s="7" t="s">
        <v>395</v>
      </c>
      <c r="C6645" s="7" t="s">
        <v>115</v>
      </c>
      <c r="D6645" s="5">
        <v>0.59179511183924571</v>
      </c>
      <c r="E6645" s="8">
        <v>0.64891020498728436</v>
      </c>
      <c r="F6645" s="5">
        <v>0.59179511183924571</v>
      </c>
      <c r="G6645" s="5">
        <v>0.59783008458992282</v>
      </c>
      <c r="H6645" s="5">
        <v>0.60187106531143386</v>
      </c>
      <c r="I6645" s="5">
        <v>0.63932754194070274</v>
      </c>
      <c r="J6645" s="4">
        <v>0.63688007961519322</v>
      </c>
      <c r="K6645" s="8">
        <v>0.64262916247077095</v>
      </c>
      <c r="L6645" s="5">
        <v>0.56993070046629057</v>
      </c>
      <c r="M6645" s="5">
        <v>0.5706520339026715</v>
      </c>
      <c r="N6645" s="5">
        <v>0.4610880442882998</v>
      </c>
      <c r="O6645" s="5">
        <v>0.45178082191780822</v>
      </c>
      <c r="P6645" s="5">
        <v>0.43004636926380235</v>
      </c>
      <c r="Q6645" s="15">
        <f t="shared" si="1550"/>
        <v>0</v>
      </c>
      <c r="R6645" s="15">
        <f t="shared" si="1551"/>
        <v>0</v>
      </c>
      <c r="S6645" s="15">
        <f t="shared" si="1552"/>
        <v>0</v>
      </c>
      <c r="T6645" s="15">
        <f t="shared" si="1553"/>
        <v>0</v>
      </c>
      <c r="U6645" s="15">
        <f t="shared" si="1554"/>
        <v>0</v>
      </c>
      <c r="V6645" s="15">
        <f t="shared" si="1555"/>
        <v>0</v>
      </c>
      <c r="W6645" s="15">
        <f t="shared" si="1556"/>
        <v>0</v>
      </c>
      <c r="X6645" s="15">
        <f t="shared" si="1557"/>
        <v>0</v>
      </c>
      <c r="Y6645" s="15">
        <f t="shared" si="1558"/>
        <v>0</v>
      </c>
      <c r="Z6645" s="15">
        <f t="shared" si="1559"/>
        <v>0</v>
      </c>
      <c r="AA6645" s="15">
        <f t="shared" si="1560"/>
        <v>0</v>
      </c>
      <c r="AB6645" s="15">
        <f t="shared" si="1561"/>
        <v>0</v>
      </c>
      <c r="AC6645" s="15">
        <f t="shared" si="1562"/>
        <v>0</v>
      </c>
      <c r="AD6645" s="15">
        <f t="shared" si="1563"/>
        <v>0</v>
      </c>
    </row>
    <row r="6646" spans="1:30" x14ac:dyDescent="0.25">
      <c r="A6646" s="4">
        <f t="shared" si="1549"/>
        <v>6645</v>
      </c>
      <c r="B6646" s="7" t="s">
        <v>395</v>
      </c>
      <c r="C6646" s="7" t="s">
        <v>116</v>
      </c>
      <c r="D6646" s="5">
        <v>0.56264000802434055</v>
      </c>
      <c r="E6646" s="8">
        <v>0.64262916247077095</v>
      </c>
      <c r="F6646" s="5">
        <v>0.56264000802434055</v>
      </c>
      <c r="G6646" s="5">
        <v>0.59179511183924571</v>
      </c>
      <c r="H6646" s="5">
        <v>0.63932754194070274</v>
      </c>
      <c r="I6646" s="5">
        <v>0.62680687933035562</v>
      </c>
      <c r="J6646" s="4">
        <v>0.61353458284956042</v>
      </c>
      <c r="K6646" s="8">
        <v>0.61262353001416647</v>
      </c>
      <c r="L6646" s="5">
        <v>0.54375660148903826</v>
      </c>
      <c r="M6646" s="5">
        <v>0.56993070046629057</v>
      </c>
      <c r="N6646" s="5">
        <v>0.4573884807835622</v>
      </c>
      <c r="O6646" s="5">
        <v>0.44303860523038607</v>
      </c>
      <c r="P6646" s="5">
        <v>0.42137782955298214</v>
      </c>
      <c r="Q6646" s="15">
        <f t="shared" si="1550"/>
        <v>0</v>
      </c>
      <c r="R6646" s="15">
        <f t="shared" si="1551"/>
        <v>0</v>
      </c>
      <c r="S6646" s="15">
        <f t="shared" si="1552"/>
        <v>0</v>
      </c>
      <c r="T6646" s="15">
        <f t="shared" si="1553"/>
        <v>0</v>
      </c>
      <c r="U6646" s="15">
        <f t="shared" si="1554"/>
        <v>0</v>
      </c>
      <c r="V6646" s="15">
        <f t="shared" si="1555"/>
        <v>0</v>
      </c>
      <c r="W6646" s="15">
        <f t="shared" si="1556"/>
        <v>0</v>
      </c>
      <c r="X6646" s="15">
        <f t="shared" si="1557"/>
        <v>0</v>
      </c>
      <c r="Y6646" s="15">
        <f t="shared" si="1558"/>
        <v>0</v>
      </c>
      <c r="Z6646" s="15">
        <f t="shared" si="1559"/>
        <v>0</v>
      </c>
      <c r="AA6646" s="15">
        <f t="shared" si="1560"/>
        <v>0</v>
      </c>
      <c r="AB6646" s="15">
        <f t="shared" si="1561"/>
        <v>0</v>
      </c>
      <c r="AC6646" s="15">
        <f t="shared" si="1562"/>
        <v>0</v>
      </c>
      <c r="AD6646" s="15">
        <f t="shared" si="1563"/>
        <v>0</v>
      </c>
    </row>
    <row r="6647" spans="1:30" x14ac:dyDescent="0.25">
      <c r="A6647" s="4">
        <f t="shared" si="1549"/>
        <v>6646</v>
      </c>
      <c r="B6647" s="7" t="s">
        <v>395</v>
      </c>
      <c r="C6647" s="7" t="s">
        <v>117</v>
      </c>
      <c r="D6647" s="5">
        <v>0.52263532715904915</v>
      </c>
      <c r="E6647" s="8">
        <v>0.61262353001416647</v>
      </c>
      <c r="F6647" s="5">
        <v>0.52263532715904915</v>
      </c>
      <c r="G6647" s="5">
        <v>0.56264000802434055</v>
      </c>
      <c r="H6647" s="5">
        <v>0.62680687933035562</v>
      </c>
      <c r="I6647" s="5">
        <v>0.59434459958498931</v>
      </c>
      <c r="J6647" s="4">
        <v>0.5674241167689501</v>
      </c>
      <c r="K6647" s="8">
        <v>0.56580586799569887</v>
      </c>
      <c r="L6647" s="5">
        <v>0.50588659607903752</v>
      </c>
      <c r="M6647" s="5">
        <v>0.54375660148903826</v>
      </c>
      <c r="N6647" s="5">
        <v>0.46116789098264666</v>
      </c>
      <c r="O6647" s="5">
        <v>0.44458281444582815</v>
      </c>
      <c r="P6647" s="5">
        <v>0.41964564441094288</v>
      </c>
      <c r="Q6647" s="15">
        <f t="shared" si="1550"/>
        <v>0</v>
      </c>
      <c r="R6647" s="15">
        <f t="shared" si="1551"/>
        <v>0</v>
      </c>
      <c r="S6647" s="15">
        <f t="shared" si="1552"/>
        <v>0</v>
      </c>
      <c r="T6647" s="15">
        <f t="shared" si="1553"/>
        <v>0</v>
      </c>
      <c r="U6647" s="15">
        <f t="shared" si="1554"/>
        <v>0</v>
      </c>
      <c r="V6647" s="15">
        <f t="shared" si="1555"/>
        <v>0</v>
      </c>
      <c r="W6647" s="15">
        <f t="shared" si="1556"/>
        <v>0</v>
      </c>
      <c r="X6647" s="15">
        <f t="shared" si="1557"/>
        <v>0</v>
      </c>
      <c r="Y6647" s="15">
        <f t="shared" si="1558"/>
        <v>0</v>
      </c>
      <c r="Z6647" s="15">
        <f t="shared" si="1559"/>
        <v>0</v>
      </c>
      <c r="AA6647" s="15">
        <f t="shared" si="1560"/>
        <v>0</v>
      </c>
      <c r="AB6647" s="15">
        <f t="shared" si="1561"/>
        <v>0</v>
      </c>
      <c r="AC6647" s="15">
        <f t="shared" si="1562"/>
        <v>0</v>
      </c>
      <c r="AD6647" s="15">
        <f t="shared" si="1563"/>
        <v>0</v>
      </c>
    </row>
    <row r="6648" spans="1:30" x14ac:dyDescent="0.25">
      <c r="A6648" s="4">
        <f t="shared" si="1549"/>
        <v>6647</v>
      </c>
      <c r="B6648" s="7" t="s">
        <v>395</v>
      </c>
      <c r="C6648" s="7" t="s">
        <v>118</v>
      </c>
      <c r="D6648" s="5">
        <v>0.47982212711892741</v>
      </c>
      <c r="E6648" s="8">
        <v>0.56580586799569887</v>
      </c>
      <c r="F6648" s="5">
        <v>0.47982212711892741</v>
      </c>
      <c r="G6648" s="5">
        <v>0.52263532715904915</v>
      </c>
      <c r="H6648" s="5">
        <v>0.59434459958498931</v>
      </c>
      <c r="I6648" s="5">
        <v>0.55083881405409207</v>
      </c>
      <c r="J6648" s="4">
        <v>0.50953723668933493</v>
      </c>
      <c r="K6648" s="8">
        <v>0.51386779088224754</v>
      </c>
      <c r="L6648" s="5">
        <v>0.46422959012803666</v>
      </c>
      <c r="M6648" s="5">
        <v>0.50588659607903752</v>
      </c>
      <c r="N6648" s="5">
        <v>0.48219418716065154</v>
      </c>
      <c r="O6648" s="5">
        <v>0.45950186799501869</v>
      </c>
      <c r="P6648" s="5">
        <v>0.43093340033653887</v>
      </c>
      <c r="Q6648" s="15">
        <f t="shared" si="1550"/>
        <v>0</v>
      </c>
      <c r="R6648" s="15">
        <f t="shared" si="1551"/>
        <v>0</v>
      </c>
      <c r="S6648" s="15">
        <f t="shared" si="1552"/>
        <v>0</v>
      </c>
      <c r="T6648" s="15">
        <f t="shared" si="1553"/>
        <v>0</v>
      </c>
      <c r="U6648" s="15">
        <f t="shared" si="1554"/>
        <v>0</v>
      </c>
      <c r="V6648" s="15">
        <f t="shared" si="1555"/>
        <v>0</v>
      </c>
      <c r="W6648" s="15">
        <f t="shared" si="1556"/>
        <v>0</v>
      </c>
      <c r="X6648" s="15">
        <f t="shared" si="1557"/>
        <v>0</v>
      </c>
      <c r="Y6648" s="15">
        <f t="shared" si="1558"/>
        <v>0</v>
      </c>
      <c r="Z6648" s="15">
        <f t="shared" si="1559"/>
        <v>0</v>
      </c>
      <c r="AA6648" s="15">
        <f t="shared" si="1560"/>
        <v>0</v>
      </c>
      <c r="AB6648" s="15">
        <f t="shared" si="1561"/>
        <v>0</v>
      </c>
      <c r="AC6648" s="15">
        <f t="shared" si="1562"/>
        <v>0</v>
      </c>
      <c r="AD6648" s="15">
        <f t="shared" si="1563"/>
        <v>0</v>
      </c>
    </row>
    <row r="6649" spans="1:30" x14ac:dyDescent="0.25">
      <c r="A6649" s="4">
        <f t="shared" si="1549"/>
        <v>6648</v>
      </c>
      <c r="B6649" s="7" t="s">
        <v>396</v>
      </c>
      <c r="C6649" s="7" t="s">
        <v>120</v>
      </c>
      <c r="D6649" s="5">
        <v>0.44876124243538734</v>
      </c>
      <c r="E6649" s="8">
        <v>0.51386779088224754</v>
      </c>
      <c r="F6649" s="5">
        <v>0.44876124243538734</v>
      </c>
      <c r="G6649" s="5">
        <v>0.47982212711892741</v>
      </c>
      <c r="H6649" s="5">
        <v>0.55083881405409207</v>
      </c>
      <c r="I6649" s="5">
        <v>0.50589104209896951</v>
      </c>
      <c r="J6649" s="4">
        <v>0.45911428097528612</v>
      </c>
      <c r="K6649" s="8">
        <v>0.47640342043728345</v>
      </c>
      <c r="L6649" s="5">
        <v>0.4375660148903831</v>
      </c>
      <c r="M6649" s="5">
        <v>0.46422959012803666</v>
      </c>
      <c r="N6649" s="5">
        <v>0.53853933780474816</v>
      </c>
      <c r="O6649" s="5">
        <v>0.50102117061021167</v>
      </c>
      <c r="P6649" s="5">
        <v>0.46579790919542857</v>
      </c>
      <c r="Q6649" s="15">
        <f t="shared" si="1550"/>
        <v>0</v>
      </c>
      <c r="R6649" s="15">
        <f t="shared" si="1551"/>
        <v>0</v>
      </c>
      <c r="S6649" s="15">
        <f t="shared" si="1552"/>
        <v>0</v>
      </c>
      <c r="T6649" s="15">
        <f t="shared" si="1553"/>
        <v>0</v>
      </c>
      <c r="U6649" s="15">
        <f t="shared" si="1554"/>
        <v>0</v>
      </c>
      <c r="V6649" s="15">
        <f t="shared" si="1555"/>
        <v>0</v>
      </c>
      <c r="W6649" s="15">
        <f t="shared" si="1556"/>
        <v>0</v>
      </c>
      <c r="X6649" s="15">
        <f t="shared" si="1557"/>
        <v>0</v>
      </c>
      <c r="Y6649" s="15">
        <f t="shared" si="1558"/>
        <v>0</v>
      </c>
      <c r="Z6649" s="15">
        <f t="shared" si="1559"/>
        <v>0</v>
      </c>
      <c r="AA6649" s="15">
        <f t="shared" si="1560"/>
        <v>0</v>
      </c>
      <c r="AB6649" s="15">
        <f t="shared" si="1561"/>
        <v>0</v>
      </c>
      <c r="AC6649" s="15">
        <f t="shared" si="1562"/>
        <v>0</v>
      </c>
      <c r="AD6649" s="15">
        <f t="shared" si="1563"/>
        <v>0</v>
      </c>
    </row>
    <row r="6650" spans="1:30" x14ac:dyDescent="0.25">
      <c r="A6650" s="4">
        <f t="shared" si="1549"/>
        <v>6649</v>
      </c>
      <c r="B6650" s="7" t="s">
        <v>396</v>
      </c>
      <c r="C6650" s="7" t="s">
        <v>96</v>
      </c>
      <c r="D6650" s="5">
        <v>0.43192684476244608</v>
      </c>
      <c r="E6650" s="8">
        <v>0.47640342043728345</v>
      </c>
      <c r="F6650" s="5">
        <v>0.43192684476244608</v>
      </c>
      <c r="G6650" s="5">
        <v>0.44876124243538734</v>
      </c>
      <c r="H6650" s="5">
        <v>0.50589104209896951</v>
      </c>
      <c r="I6650" s="5">
        <v>0.47103717511342452</v>
      </c>
      <c r="J6650" s="4">
        <v>0.42722673743572731</v>
      </c>
      <c r="K6650" s="8">
        <v>0.45262762634624248</v>
      </c>
      <c r="L6650" s="5">
        <v>0.42298477471211066</v>
      </c>
      <c r="M6650" s="5">
        <v>0.4375660148903831</v>
      </c>
      <c r="N6650" s="5">
        <v>0.62477376769935056</v>
      </c>
      <c r="O6650" s="5">
        <v>0.54087173100871733</v>
      </c>
      <c r="P6650" s="5">
        <v>0.53436579181799493</v>
      </c>
      <c r="Q6650" s="15">
        <f t="shared" si="1550"/>
        <v>0</v>
      </c>
      <c r="R6650" s="15">
        <f t="shared" si="1551"/>
        <v>0</v>
      </c>
      <c r="S6650" s="15">
        <f t="shared" si="1552"/>
        <v>0</v>
      </c>
      <c r="T6650" s="15">
        <f t="shared" si="1553"/>
        <v>0</v>
      </c>
      <c r="U6650" s="15">
        <f t="shared" si="1554"/>
        <v>0</v>
      </c>
      <c r="V6650" s="15">
        <f t="shared" si="1555"/>
        <v>0</v>
      </c>
      <c r="W6650" s="15">
        <f t="shared" si="1556"/>
        <v>0</v>
      </c>
      <c r="X6650" s="15">
        <f t="shared" si="1557"/>
        <v>0</v>
      </c>
      <c r="Y6650" s="15">
        <f t="shared" si="1558"/>
        <v>0</v>
      </c>
      <c r="Z6650" s="15">
        <f t="shared" si="1559"/>
        <v>0</v>
      </c>
      <c r="AA6650" s="15">
        <f t="shared" si="1560"/>
        <v>0</v>
      </c>
      <c r="AB6650" s="15">
        <f t="shared" si="1561"/>
        <v>0</v>
      </c>
      <c r="AC6650" s="15">
        <f t="shared" si="1562"/>
        <v>0</v>
      </c>
      <c r="AD6650" s="15">
        <f t="shared" si="1563"/>
        <v>0</v>
      </c>
    </row>
    <row r="6651" spans="1:30" x14ac:dyDescent="0.25">
      <c r="A6651" s="4">
        <f t="shared" si="1549"/>
        <v>6650</v>
      </c>
      <c r="B6651" s="7" t="s">
        <v>396</v>
      </c>
      <c r="C6651" s="7" t="s">
        <v>97</v>
      </c>
      <c r="D6651" s="5">
        <v>0.42395265639105284</v>
      </c>
      <c r="E6651" s="8">
        <v>0.45262762634624248</v>
      </c>
      <c r="F6651" s="5">
        <v>0.42395265639105284</v>
      </c>
      <c r="G6651" s="5">
        <v>0.43192684476244608</v>
      </c>
      <c r="H6651" s="5">
        <v>0.47103717511342452</v>
      </c>
      <c r="I6651" s="5">
        <v>0.45250237400203991</v>
      </c>
      <c r="J6651" s="4">
        <v>0.41109636755680878</v>
      </c>
      <c r="K6651" s="8">
        <v>0.44011674546416563</v>
      </c>
      <c r="L6651" s="5">
        <v>0.41329829713785199</v>
      </c>
      <c r="M6651" s="5">
        <v>0.42298477471211066</v>
      </c>
      <c r="N6651" s="5">
        <v>0.66592143085276267</v>
      </c>
      <c r="O6651" s="5">
        <v>0.56341220423412208</v>
      </c>
      <c r="P6651" s="5">
        <v>0.58619810106824433</v>
      </c>
      <c r="Q6651" s="15">
        <f t="shared" si="1550"/>
        <v>0</v>
      </c>
      <c r="R6651" s="15">
        <f t="shared" si="1551"/>
        <v>0</v>
      </c>
      <c r="S6651" s="15">
        <f t="shared" si="1552"/>
        <v>0</v>
      </c>
      <c r="T6651" s="15">
        <f t="shared" si="1553"/>
        <v>0</v>
      </c>
      <c r="U6651" s="15">
        <f t="shared" si="1554"/>
        <v>0</v>
      </c>
      <c r="V6651" s="15">
        <f t="shared" si="1555"/>
        <v>0</v>
      </c>
      <c r="W6651" s="15">
        <f t="shared" si="1556"/>
        <v>0</v>
      </c>
      <c r="X6651" s="15">
        <f t="shared" si="1557"/>
        <v>0</v>
      </c>
      <c r="Y6651" s="15">
        <f t="shared" si="1558"/>
        <v>0</v>
      </c>
      <c r="Z6651" s="15">
        <f t="shared" si="1559"/>
        <v>0</v>
      </c>
      <c r="AA6651" s="15">
        <f t="shared" si="1560"/>
        <v>0</v>
      </c>
      <c r="AB6651" s="15">
        <f t="shared" si="1561"/>
        <v>0</v>
      </c>
      <c r="AC6651" s="15">
        <f t="shared" si="1562"/>
        <v>0</v>
      </c>
      <c r="AD6651" s="15">
        <f t="shared" si="1563"/>
        <v>0</v>
      </c>
    </row>
    <row r="6652" spans="1:30" x14ac:dyDescent="0.25">
      <c r="A6652" s="4">
        <f t="shared" si="1549"/>
        <v>6651</v>
      </c>
      <c r="B6652" s="7" t="s">
        <v>396</v>
      </c>
      <c r="C6652" s="7" t="s">
        <v>98</v>
      </c>
      <c r="D6652" s="5">
        <v>0.42266541843592231</v>
      </c>
      <c r="E6652" s="8">
        <v>0.44011674546416563</v>
      </c>
      <c r="F6652" s="5">
        <v>0.42266541843592231</v>
      </c>
      <c r="G6652" s="5">
        <v>0.42395265639105284</v>
      </c>
      <c r="H6652" s="5">
        <v>0.45250237400203991</v>
      </c>
      <c r="I6652" s="5">
        <v>0.44283051383955263</v>
      </c>
      <c r="J6652" s="4">
        <v>0.4039227069165699</v>
      </c>
      <c r="K6652" s="8">
        <v>0.43398931540050179</v>
      </c>
      <c r="L6652" s="5">
        <v>0.41097972537805599</v>
      </c>
      <c r="M6652" s="5">
        <v>0.41329829713785199</v>
      </c>
      <c r="N6652" s="5">
        <v>0.66839667837751515</v>
      </c>
      <c r="O6652" s="5">
        <v>0.58535491905354919</v>
      </c>
      <c r="P6652" s="5">
        <v>0.61809314968363827</v>
      </c>
      <c r="Q6652" s="15">
        <f t="shared" si="1550"/>
        <v>0</v>
      </c>
      <c r="R6652" s="15">
        <f t="shared" si="1551"/>
        <v>0</v>
      </c>
      <c r="S6652" s="15">
        <f t="shared" si="1552"/>
        <v>0</v>
      </c>
      <c r="T6652" s="15">
        <f t="shared" si="1553"/>
        <v>0</v>
      </c>
      <c r="U6652" s="15">
        <f t="shared" si="1554"/>
        <v>0</v>
      </c>
      <c r="V6652" s="15">
        <f t="shared" si="1555"/>
        <v>0</v>
      </c>
      <c r="W6652" s="15">
        <f t="shared" si="1556"/>
        <v>0</v>
      </c>
      <c r="X6652" s="15">
        <f t="shared" si="1557"/>
        <v>0</v>
      </c>
      <c r="Y6652" s="15">
        <f t="shared" si="1558"/>
        <v>0</v>
      </c>
      <c r="Z6652" s="15">
        <f t="shared" si="1559"/>
        <v>0</v>
      </c>
      <c r="AA6652" s="15">
        <f t="shared" si="1560"/>
        <v>0</v>
      </c>
      <c r="AB6652" s="15">
        <f t="shared" si="1561"/>
        <v>0</v>
      </c>
      <c r="AC6652" s="15">
        <f t="shared" si="1562"/>
        <v>0</v>
      </c>
      <c r="AD6652" s="15">
        <f t="shared" si="1563"/>
        <v>0</v>
      </c>
    </row>
    <row r="6653" spans="1:30" x14ac:dyDescent="0.25">
      <c r="A6653" s="4">
        <f t="shared" si="1549"/>
        <v>6652</v>
      </c>
      <c r="B6653" s="7" t="s">
        <v>396</v>
      </c>
      <c r="C6653" s="7" t="s">
        <v>99</v>
      </c>
      <c r="D6653" s="5">
        <v>0.43254538767595041</v>
      </c>
      <c r="E6653" s="8">
        <v>0.43398931540050179</v>
      </c>
      <c r="F6653" s="5">
        <v>0.43254538767595041</v>
      </c>
      <c r="G6653" s="5">
        <v>0.42266541843592231</v>
      </c>
      <c r="H6653" s="5">
        <v>0.44283051383955263</v>
      </c>
      <c r="I6653" s="5">
        <v>0.43804733935919532</v>
      </c>
      <c r="J6653" s="4">
        <v>0.40379830817714379</v>
      </c>
      <c r="K6653" s="8">
        <v>0.43910973049548552</v>
      </c>
      <c r="L6653" s="5">
        <v>0.41633820233402891</v>
      </c>
      <c r="M6653" s="5">
        <v>0.41097972537805599</v>
      </c>
      <c r="N6653" s="5">
        <v>0.66581496859363354</v>
      </c>
      <c r="O6653" s="5">
        <v>0.60821917808219184</v>
      </c>
      <c r="P6653" s="5">
        <v>0.64877757219976095</v>
      </c>
      <c r="Q6653" s="15">
        <f t="shared" si="1550"/>
        <v>0</v>
      </c>
      <c r="R6653" s="15">
        <f t="shared" si="1551"/>
        <v>0</v>
      </c>
      <c r="S6653" s="15">
        <f t="shared" si="1552"/>
        <v>0</v>
      </c>
      <c r="T6653" s="15">
        <f t="shared" si="1553"/>
        <v>0</v>
      </c>
      <c r="U6653" s="15">
        <f t="shared" si="1554"/>
        <v>0</v>
      </c>
      <c r="V6653" s="15">
        <f t="shared" si="1555"/>
        <v>0</v>
      </c>
      <c r="W6653" s="15">
        <f t="shared" si="1556"/>
        <v>0</v>
      </c>
      <c r="X6653" s="15">
        <f t="shared" si="1557"/>
        <v>0</v>
      </c>
      <c r="Y6653" s="15">
        <f t="shared" si="1558"/>
        <v>0</v>
      </c>
      <c r="Z6653" s="15">
        <f t="shared" si="1559"/>
        <v>0</v>
      </c>
      <c r="AA6653" s="15">
        <f t="shared" si="1560"/>
        <v>0</v>
      </c>
      <c r="AB6653" s="15">
        <f t="shared" si="1561"/>
        <v>0</v>
      </c>
      <c r="AC6653" s="15">
        <f t="shared" si="1562"/>
        <v>0</v>
      </c>
      <c r="AD6653" s="15">
        <f t="shared" si="1563"/>
        <v>0</v>
      </c>
    </row>
    <row r="6654" spans="1:30" x14ac:dyDescent="0.25">
      <c r="A6654" s="4">
        <f t="shared" si="1549"/>
        <v>6653</v>
      </c>
      <c r="B6654" s="7" t="s">
        <v>396</v>
      </c>
      <c r="C6654" s="7" t="s">
        <v>100</v>
      </c>
      <c r="D6654" s="5">
        <v>0.47111237420174529</v>
      </c>
      <c r="E6654" s="8">
        <v>0.43910973049548552</v>
      </c>
      <c r="F6654" s="5">
        <v>0.47111237420174529</v>
      </c>
      <c r="G6654" s="5">
        <v>0.43254538767595041</v>
      </c>
      <c r="H6654" s="5">
        <v>0.43804733935919532</v>
      </c>
      <c r="I6654" s="5">
        <v>0.44441318186614148</v>
      </c>
      <c r="J6654" s="4">
        <v>0.41739923702106485</v>
      </c>
      <c r="K6654" s="8">
        <v>0.46491662257420335</v>
      </c>
      <c r="L6654" s="5">
        <v>0.4402452533683695</v>
      </c>
      <c r="M6654" s="5">
        <v>0.41633820233402891</v>
      </c>
      <c r="N6654" s="5">
        <v>0.66448419035451933</v>
      </c>
      <c r="O6654" s="5">
        <v>0.63178082191780827</v>
      </c>
      <c r="P6654" s="5">
        <v>0.67204215110745646</v>
      </c>
      <c r="Q6654" s="15">
        <f t="shared" si="1550"/>
        <v>0</v>
      </c>
      <c r="R6654" s="15">
        <f t="shared" si="1551"/>
        <v>0</v>
      </c>
      <c r="S6654" s="15">
        <f t="shared" si="1552"/>
        <v>0</v>
      </c>
      <c r="T6654" s="15">
        <f t="shared" si="1553"/>
        <v>0</v>
      </c>
      <c r="U6654" s="15">
        <f t="shared" si="1554"/>
        <v>0</v>
      </c>
      <c r="V6654" s="15">
        <f t="shared" si="1555"/>
        <v>0</v>
      </c>
      <c r="W6654" s="15">
        <f t="shared" si="1556"/>
        <v>0</v>
      </c>
      <c r="X6654" s="15">
        <f t="shared" si="1557"/>
        <v>0</v>
      </c>
      <c r="Y6654" s="15">
        <f t="shared" si="1558"/>
        <v>0</v>
      </c>
      <c r="Z6654" s="15">
        <f t="shared" si="1559"/>
        <v>0</v>
      </c>
      <c r="AA6654" s="15">
        <f t="shared" si="1560"/>
        <v>0</v>
      </c>
      <c r="AB6654" s="15">
        <f t="shared" si="1561"/>
        <v>0</v>
      </c>
      <c r="AC6654" s="15">
        <f t="shared" si="1562"/>
        <v>0</v>
      </c>
      <c r="AD6654" s="15">
        <f t="shared" si="1563"/>
        <v>0</v>
      </c>
    </row>
    <row r="6655" spans="1:30" x14ac:dyDescent="0.25">
      <c r="A6655" s="4">
        <f t="shared" si="1549"/>
        <v>6654</v>
      </c>
      <c r="B6655" s="7" t="s">
        <v>396</v>
      </c>
      <c r="C6655" s="7" t="s">
        <v>101</v>
      </c>
      <c r="D6655" s="5">
        <v>0.54784513022835934</v>
      </c>
      <c r="E6655" s="8">
        <v>0.46491662257420335</v>
      </c>
      <c r="F6655" s="5">
        <v>0.54784513022835934</v>
      </c>
      <c r="G6655" s="5">
        <v>0.47111237420174529</v>
      </c>
      <c r="H6655" s="5">
        <v>0.44441318186614148</v>
      </c>
      <c r="I6655" s="5">
        <v>0.47849330003868745</v>
      </c>
      <c r="J6655" s="4">
        <v>0.46442196052413337</v>
      </c>
      <c r="K6655" s="8">
        <v>0.51982454044274518</v>
      </c>
      <c r="L6655" s="5">
        <v>0.4922327846046835</v>
      </c>
      <c r="M6655" s="5">
        <v>0.4402452533683695</v>
      </c>
      <c r="N6655" s="5">
        <v>0.66286064090279995</v>
      </c>
      <c r="O6655" s="5">
        <v>0.65342465753424661</v>
      </c>
      <c r="P6655" s="5">
        <v>0.68670671630995095</v>
      </c>
      <c r="Q6655" s="15">
        <f t="shared" si="1550"/>
        <v>0</v>
      </c>
      <c r="R6655" s="15">
        <f t="shared" si="1551"/>
        <v>0</v>
      </c>
      <c r="S6655" s="15">
        <f t="shared" si="1552"/>
        <v>0</v>
      </c>
      <c r="T6655" s="15">
        <f t="shared" si="1553"/>
        <v>0</v>
      </c>
      <c r="U6655" s="15">
        <f t="shared" si="1554"/>
        <v>0</v>
      </c>
      <c r="V6655" s="15">
        <f t="shared" si="1555"/>
        <v>0</v>
      </c>
      <c r="W6655" s="15">
        <f t="shared" si="1556"/>
        <v>0</v>
      </c>
      <c r="X6655" s="15">
        <f t="shared" si="1557"/>
        <v>0</v>
      </c>
      <c r="Y6655" s="15">
        <f t="shared" si="1558"/>
        <v>0</v>
      </c>
      <c r="Z6655" s="15">
        <f t="shared" si="1559"/>
        <v>0</v>
      </c>
      <c r="AA6655" s="15">
        <f t="shared" si="1560"/>
        <v>0</v>
      </c>
      <c r="AB6655" s="15">
        <f t="shared" si="1561"/>
        <v>0</v>
      </c>
      <c r="AC6655" s="15">
        <f t="shared" si="1562"/>
        <v>0</v>
      </c>
      <c r="AD6655" s="15">
        <f t="shared" si="1563"/>
        <v>0</v>
      </c>
    </row>
    <row r="6656" spans="1:30" x14ac:dyDescent="0.25">
      <c r="A6656" s="4">
        <f t="shared" si="1549"/>
        <v>6655</v>
      </c>
      <c r="B6656" s="7" t="s">
        <v>396</v>
      </c>
      <c r="C6656" s="7" t="s">
        <v>102</v>
      </c>
      <c r="D6656" s="5">
        <v>0.58958841820187902</v>
      </c>
      <c r="E6656" s="8">
        <v>0.51982454044274518</v>
      </c>
      <c r="F6656" s="5">
        <v>0.58958841820187902</v>
      </c>
      <c r="G6656" s="5">
        <v>0.54784513022835934</v>
      </c>
      <c r="H6656" s="5">
        <v>0.47849330003868745</v>
      </c>
      <c r="I6656" s="5">
        <v>0.55555164773326771</v>
      </c>
      <c r="J6656" s="4">
        <v>0.56033338862166193</v>
      </c>
      <c r="K6656" s="8">
        <v>0.54713342094932493</v>
      </c>
      <c r="L6656" s="5">
        <v>0.52484736069248006</v>
      </c>
      <c r="M6656" s="5">
        <v>0.4922327846046835</v>
      </c>
      <c r="N6656" s="5">
        <v>0.66182263387629081</v>
      </c>
      <c r="O6656" s="5">
        <v>0.67397260273972603</v>
      </c>
      <c r="P6656" s="5">
        <v>0.69287405681567282</v>
      </c>
      <c r="Q6656" s="15">
        <f t="shared" si="1550"/>
        <v>0</v>
      </c>
      <c r="R6656" s="15">
        <f t="shared" si="1551"/>
        <v>0</v>
      </c>
      <c r="S6656" s="15">
        <f t="shared" si="1552"/>
        <v>0</v>
      </c>
      <c r="T6656" s="15">
        <f t="shared" si="1553"/>
        <v>0</v>
      </c>
      <c r="U6656" s="15">
        <f t="shared" si="1554"/>
        <v>0</v>
      </c>
      <c r="V6656" s="15">
        <f t="shared" si="1555"/>
        <v>0</v>
      </c>
      <c r="W6656" s="15">
        <f t="shared" si="1556"/>
        <v>0</v>
      </c>
      <c r="X6656" s="15">
        <f t="shared" si="1557"/>
        <v>0</v>
      </c>
      <c r="Y6656" s="15">
        <f t="shared" si="1558"/>
        <v>0</v>
      </c>
      <c r="Z6656" s="15">
        <f t="shared" si="1559"/>
        <v>0</v>
      </c>
      <c r="AA6656" s="15">
        <f t="shared" si="1560"/>
        <v>0</v>
      </c>
      <c r="AB6656" s="15">
        <f t="shared" si="1561"/>
        <v>0</v>
      </c>
      <c r="AC6656" s="15">
        <f t="shared" si="1562"/>
        <v>0</v>
      </c>
      <c r="AD6656" s="15">
        <f t="shared" si="1563"/>
        <v>0</v>
      </c>
    </row>
    <row r="6657" spans="1:30" x14ac:dyDescent="0.25">
      <c r="A6657" s="4">
        <f t="shared" si="1549"/>
        <v>6656</v>
      </c>
      <c r="B6657" s="7" t="s">
        <v>396</v>
      </c>
      <c r="C6657" s="7" t="s">
        <v>103</v>
      </c>
      <c r="D6657" s="5">
        <v>0.60373131833227456</v>
      </c>
      <c r="E6657" s="8">
        <v>0.54713342094932493</v>
      </c>
      <c r="F6657" s="5">
        <v>0.60373131833227456</v>
      </c>
      <c r="G6657" s="5">
        <v>0.58958841820187902</v>
      </c>
      <c r="H6657" s="5">
        <v>0.55555164773326771</v>
      </c>
      <c r="I6657" s="5">
        <v>0.61400485351528156</v>
      </c>
      <c r="J6657" s="4">
        <v>0.61788853872947425</v>
      </c>
      <c r="K6657" s="8">
        <v>0.55563331000699789</v>
      </c>
      <c r="L6657" s="5">
        <v>0.53533245742844626</v>
      </c>
      <c r="M6657" s="5">
        <v>0.52484736069248006</v>
      </c>
      <c r="N6657" s="5">
        <v>0.66403172575322045</v>
      </c>
      <c r="O6657" s="5">
        <v>0.69364881693648817</v>
      </c>
      <c r="P6657" s="5">
        <v>0.70434074175594086</v>
      </c>
      <c r="Q6657" s="15">
        <f t="shared" si="1550"/>
        <v>0</v>
      </c>
      <c r="R6657" s="15">
        <f t="shared" si="1551"/>
        <v>0</v>
      </c>
      <c r="S6657" s="15">
        <f t="shared" si="1552"/>
        <v>0</v>
      </c>
      <c r="T6657" s="15">
        <f t="shared" si="1553"/>
        <v>0</v>
      </c>
      <c r="U6657" s="15">
        <f t="shared" si="1554"/>
        <v>0</v>
      </c>
      <c r="V6657" s="15">
        <f t="shared" si="1555"/>
        <v>0</v>
      </c>
      <c r="W6657" s="15">
        <f t="shared" si="1556"/>
        <v>0</v>
      </c>
      <c r="X6657" s="15">
        <f t="shared" si="1557"/>
        <v>0</v>
      </c>
      <c r="Y6657" s="15">
        <f t="shared" si="1558"/>
        <v>0</v>
      </c>
      <c r="Z6657" s="15">
        <f t="shared" si="1559"/>
        <v>0</v>
      </c>
      <c r="AA6657" s="15">
        <f t="shared" si="1560"/>
        <v>0</v>
      </c>
      <c r="AB6657" s="15">
        <f t="shared" si="1561"/>
        <v>0</v>
      </c>
      <c r="AC6657" s="15">
        <f t="shared" si="1562"/>
        <v>0</v>
      </c>
      <c r="AD6657" s="15">
        <f t="shared" si="1563"/>
        <v>0</v>
      </c>
    </row>
    <row r="6658" spans="1:30" x14ac:dyDescent="0.25">
      <c r="A6658" s="4">
        <f t="shared" si="1549"/>
        <v>6657</v>
      </c>
      <c r="B6658" s="7" t="s">
        <v>396</v>
      </c>
      <c r="C6658" s="7" t="s">
        <v>104</v>
      </c>
      <c r="D6658" s="5">
        <v>0.61899428265739409</v>
      </c>
      <c r="E6658" s="8">
        <v>0.55563331000699789</v>
      </c>
      <c r="F6658" s="5">
        <v>0.61899428265739409</v>
      </c>
      <c r="G6658" s="5">
        <v>0.60373131833227456</v>
      </c>
      <c r="H6658" s="5">
        <v>0.61400485351528156</v>
      </c>
      <c r="I6658" s="5">
        <v>0.644638272429923</v>
      </c>
      <c r="J6658" s="4">
        <v>0.63899485818543711</v>
      </c>
      <c r="K6658" s="8">
        <v>0.58323234736896001</v>
      </c>
      <c r="L6658" s="5">
        <v>0.55022284050802484</v>
      </c>
      <c r="M6658" s="5">
        <v>0.53533245742844626</v>
      </c>
      <c r="N6658" s="5">
        <v>0.66094432023847549</v>
      </c>
      <c r="O6658" s="5">
        <v>0.70821917808219181</v>
      </c>
      <c r="P6658" s="5">
        <v>0.70830382908091383</v>
      </c>
      <c r="Q6658" s="15">
        <f t="shared" si="1550"/>
        <v>0</v>
      </c>
      <c r="R6658" s="15">
        <f t="shared" si="1551"/>
        <v>0</v>
      </c>
      <c r="S6658" s="15">
        <f t="shared" si="1552"/>
        <v>0</v>
      </c>
      <c r="T6658" s="15">
        <f t="shared" si="1553"/>
        <v>0</v>
      </c>
      <c r="U6658" s="15">
        <f t="shared" si="1554"/>
        <v>0</v>
      </c>
      <c r="V6658" s="15">
        <f t="shared" si="1555"/>
        <v>0</v>
      </c>
      <c r="W6658" s="15">
        <f t="shared" si="1556"/>
        <v>0</v>
      </c>
      <c r="X6658" s="15">
        <f t="shared" si="1557"/>
        <v>0</v>
      </c>
      <c r="Y6658" s="15">
        <f t="shared" si="1558"/>
        <v>0</v>
      </c>
      <c r="Z6658" s="15">
        <f t="shared" si="1559"/>
        <v>0</v>
      </c>
      <c r="AA6658" s="15">
        <f t="shared" si="1560"/>
        <v>0</v>
      </c>
      <c r="AB6658" s="15">
        <f t="shared" si="1561"/>
        <v>0</v>
      </c>
      <c r="AC6658" s="15">
        <f t="shared" si="1562"/>
        <v>0</v>
      </c>
      <c r="AD6658" s="15">
        <f t="shared" si="1563"/>
        <v>0</v>
      </c>
    </row>
    <row r="6659" spans="1:30" x14ac:dyDescent="0.25">
      <c r="A6659" s="4">
        <f t="shared" si="1549"/>
        <v>6658</v>
      </c>
      <c r="B6659" s="7" t="s">
        <v>396</v>
      </c>
      <c r="C6659" s="7" t="s">
        <v>105</v>
      </c>
      <c r="D6659" s="5">
        <v>0.63485907251997731</v>
      </c>
      <c r="E6659" s="8">
        <v>0.58323234736896001</v>
      </c>
      <c r="F6659" s="5">
        <v>0.63485907251997731</v>
      </c>
      <c r="G6659" s="5">
        <v>0.61899428265739409</v>
      </c>
      <c r="H6659" s="5">
        <v>0.644638272429923</v>
      </c>
      <c r="I6659" s="5">
        <v>0.66665494319980301</v>
      </c>
      <c r="J6659" s="4">
        <v>0.65413003814894677</v>
      </c>
      <c r="K6659" s="8">
        <v>0.61371588523442966</v>
      </c>
      <c r="L6659" s="5">
        <v>0.56485560450318162</v>
      </c>
      <c r="M6659" s="5">
        <v>0.55022284050802484</v>
      </c>
      <c r="N6659" s="5">
        <v>0.65761737464068992</v>
      </c>
      <c r="O6659" s="5">
        <v>0.71628891656288918</v>
      </c>
      <c r="P6659" s="5">
        <v>0.70832667108278713</v>
      </c>
      <c r="Q6659" s="15">
        <f t="shared" si="1550"/>
        <v>0</v>
      </c>
      <c r="R6659" s="15">
        <f t="shared" si="1551"/>
        <v>0</v>
      </c>
      <c r="S6659" s="15">
        <f t="shared" si="1552"/>
        <v>0</v>
      </c>
      <c r="T6659" s="15">
        <f t="shared" si="1553"/>
        <v>0</v>
      </c>
      <c r="U6659" s="15">
        <f t="shared" si="1554"/>
        <v>0</v>
      </c>
      <c r="V6659" s="15">
        <f t="shared" si="1555"/>
        <v>0</v>
      </c>
      <c r="W6659" s="15">
        <f t="shared" si="1556"/>
        <v>0</v>
      </c>
      <c r="X6659" s="15">
        <f t="shared" si="1557"/>
        <v>0</v>
      </c>
      <c r="Y6659" s="15">
        <f t="shared" si="1558"/>
        <v>0</v>
      </c>
      <c r="Z6659" s="15">
        <f t="shared" si="1559"/>
        <v>0</v>
      </c>
      <c r="AA6659" s="15">
        <f t="shared" si="1560"/>
        <v>0</v>
      </c>
      <c r="AB6659" s="15">
        <f t="shared" si="1561"/>
        <v>0</v>
      </c>
      <c r="AC6659" s="15">
        <f t="shared" si="1562"/>
        <v>0</v>
      </c>
      <c r="AD6659" s="15">
        <f t="shared" si="1563"/>
        <v>0</v>
      </c>
    </row>
    <row r="6660" spans="1:30" x14ac:dyDescent="0.25">
      <c r="A6660" s="4">
        <f t="shared" ref="A6660:A6723" si="1564">A6659+1</f>
        <v>6659</v>
      </c>
      <c r="B6660" s="7" t="s">
        <v>396</v>
      </c>
      <c r="C6660" s="7" t="s">
        <v>106</v>
      </c>
      <c r="D6660" s="5">
        <v>0.64343508642883418</v>
      </c>
      <c r="E6660" s="8">
        <v>0.61371588523442966</v>
      </c>
      <c r="F6660" s="5">
        <v>0.64343508642883418</v>
      </c>
      <c r="G6660" s="5">
        <v>0.63485907251997731</v>
      </c>
      <c r="H6660" s="5">
        <v>0.66665494319980301</v>
      </c>
      <c r="I6660" s="5">
        <v>0.68455667710055212</v>
      </c>
      <c r="J6660" s="4">
        <v>0.66785536573229387</v>
      </c>
      <c r="K6660" s="8">
        <v>0.6415880114014576</v>
      </c>
      <c r="L6660" s="5">
        <v>0.57585593940799129</v>
      </c>
      <c r="M6660" s="5">
        <v>0.56485560450318162</v>
      </c>
      <c r="N6660" s="5">
        <v>0.65780368359416586</v>
      </c>
      <c r="O6660" s="5">
        <v>0.71556662515566627</v>
      </c>
      <c r="P6660" s="5">
        <v>0.69887769630797103</v>
      </c>
      <c r="Q6660" s="15">
        <f t="shared" si="1550"/>
        <v>0</v>
      </c>
      <c r="R6660" s="15">
        <f t="shared" si="1551"/>
        <v>0</v>
      </c>
      <c r="S6660" s="15">
        <f t="shared" si="1552"/>
        <v>0</v>
      </c>
      <c r="T6660" s="15">
        <f t="shared" si="1553"/>
        <v>0</v>
      </c>
      <c r="U6660" s="15">
        <f t="shared" si="1554"/>
        <v>0</v>
      </c>
      <c r="V6660" s="15">
        <f t="shared" si="1555"/>
        <v>0</v>
      </c>
      <c r="W6660" s="15">
        <f t="shared" si="1556"/>
        <v>0</v>
      </c>
      <c r="X6660" s="15">
        <f t="shared" si="1557"/>
        <v>0</v>
      </c>
      <c r="Y6660" s="15">
        <f t="shared" si="1558"/>
        <v>0</v>
      </c>
      <c r="Z6660" s="15">
        <f t="shared" si="1559"/>
        <v>0</v>
      </c>
      <c r="AA6660" s="15">
        <f t="shared" si="1560"/>
        <v>0</v>
      </c>
      <c r="AB6660" s="15">
        <f t="shared" si="1561"/>
        <v>0</v>
      </c>
      <c r="AC6660" s="15">
        <f t="shared" si="1562"/>
        <v>0</v>
      </c>
      <c r="AD6660" s="15">
        <f t="shared" si="1563"/>
        <v>0</v>
      </c>
    </row>
    <row r="6661" spans="1:30" x14ac:dyDescent="0.25">
      <c r="A6661" s="4">
        <f t="shared" si="1564"/>
        <v>6660</v>
      </c>
      <c r="B6661" s="7" t="s">
        <v>396</v>
      </c>
      <c r="C6661" s="7" t="s">
        <v>107</v>
      </c>
      <c r="D6661" s="5">
        <v>0.64694573539737199</v>
      </c>
      <c r="E6661" s="8">
        <v>0.6415880114014576</v>
      </c>
      <c r="F6661" s="5">
        <v>0.64694573539737199</v>
      </c>
      <c r="G6661" s="5">
        <v>0.64343508642883418</v>
      </c>
      <c r="H6661" s="5">
        <v>0.68455667710055212</v>
      </c>
      <c r="I6661" s="5">
        <v>0.68789786515668416</v>
      </c>
      <c r="J6661" s="4">
        <v>0.67233372035163375</v>
      </c>
      <c r="K6661" s="8">
        <v>0.66201846763044259</v>
      </c>
      <c r="L6661" s="5">
        <v>0.58381636911662416</v>
      </c>
      <c r="M6661" s="5">
        <v>0.57585593940799129</v>
      </c>
      <c r="N6661" s="5">
        <v>0.65926753965719154</v>
      </c>
      <c r="O6661" s="5">
        <v>0.70353673723536736</v>
      </c>
      <c r="P6661" s="5">
        <v>0.68042516579486367</v>
      </c>
      <c r="Q6661" s="15">
        <f t="shared" ref="Q6661:Q6724" si="1565">IF(D6661&gt;0.95,1,0)</f>
        <v>0</v>
      </c>
      <c r="R6661" s="15">
        <f t="shared" ref="R6661:R6724" si="1566">IF(E6661&gt;0.95,1,0)</f>
        <v>0</v>
      </c>
      <c r="S6661" s="15">
        <f t="shared" ref="S6661:S6724" si="1567">IF(F6661&gt;0.95,1,0)</f>
        <v>0</v>
      </c>
      <c r="T6661" s="15">
        <f t="shared" ref="T6661:T6724" si="1568">IF(G6661&gt;0.95,1,0)</f>
        <v>0</v>
      </c>
      <c r="U6661" s="15">
        <f t="shared" ref="U6661:U6724" si="1569">IF(H6661&gt;0.95,1,0)</f>
        <v>0</v>
      </c>
      <c r="V6661" s="15">
        <f t="shared" ref="V6661:V6724" si="1570">IF(I6661&gt;0.95,1,0)</f>
        <v>0</v>
      </c>
      <c r="W6661" s="15">
        <f t="shared" ref="W6661:W6724" si="1571">IF(J6661&gt;0.95,1,0)</f>
        <v>0</v>
      </c>
      <c r="X6661" s="15">
        <f t="shared" ref="X6661:X6724" si="1572">IF(K6661&gt;0.95,1,0)</f>
        <v>0</v>
      </c>
      <c r="Y6661" s="15">
        <f t="shared" ref="Y6661:Y6724" si="1573">IF(L6661&gt;0.95,1,0)</f>
        <v>0</v>
      </c>
      <c r="Z6661" s="15">
        <f t="shared" ref="Z6661:Z6724" si="1574">IF(M6661&gt;0.95,1,0)</f>
        <v>0</v>
      </c>
      <c r="AA6661" s="15">
        <f t="shared" ref="AA6661:AA6724" si="1575">IF(N6661&gt;0.95,1,0)</f>
        <v>0</v>
      </c>
      <c r="AB6661" s="15">
        <f t="shared" ref="AB6661:AB6724" si="1576">IF(O6661&gt;0.95,1,0)</f>
        <v>0</v>
      </c>
      <c r="AC6661" s="15">
        <f t="shared" ref="AC6661:AC6724" si="1577">IF(P6661&gt;0.95,1,0)</f>
        <v>0</v>
      </c>
      <c r="AD6661" s="15">
        <f t="shared" ref="AD6661:AD6724" si="1578">SUM(Q6661:AC6661)</f>
        <v>0</v>
      </c>
    </row>
    <row r="6662" spans="1:30" x14ac:dyDescent="0.25">
      <c r="A6662" s="4">
        <f t="shared" si="1564"/>
        <v>6661</v>
      </c>
      <c r="B6662" s="7" t="s">
        <v>396</v>
      </c>
      <c r="C6662" s="7" t="s">
        <v>108</v>
      </c>
      <c r="D6662" s="5">
        <v>0.6510247751512922</v>
      </c>
      <c r="E6662" s="8">
        <v>0.66201846763044259</v>
      </c>
      <c r="F6662" s="5">
        <v>0.6510247751512922</v>
      </c>
      <c r="G6662" s="5">
        <v>0.64694573539737199</v>
      </c>
      <c r="H6662" s="5">
        <v>0.68789786515668416</v>
      </c>
      <c r="I6662" s="5">
        <v>0.68839025076495619</v>
      </c>
      <c r="J6662" s="4">
        <v>0.67179465914745395</v>
      </c>
      <c r="K6662" s="8">
        <v>0.68251719606069394</v>
      </c>
      <c r="L6662" s="5">
        <v>0.59600175180977411</v>
      </c>
      <c r="M6662" s="5">
        <v>0.58381636911662416</v>
      </c>
      <c r="N6662" s="5">
        <v>0.67667411902480568</v>
      </c>
      <c r="O6662" s="5">
        <v>0.71143212951432133</v>
      </c>
      <c r="P6662" s="5">
        <v>0.67594813342774696</v>
      </c>
      <c r="Q6662" s="15">
        <f t="shared" si="1565"/>
        <v>0</v>
      </c>
      <c r="R6662" s="15">
        <f t="shared" si="1566"/>
        <v>0</v>
      </c>
      <c r="S6662" s="15">
        <f t="shared" si="1567"/>
        <v>0</v>
      </c>
      <c r="T6662" s="15">
        <f t="shared" si="1568"/>
        <v>0</v>
      </c>
      <c r="U6662" s="15">
        <f t="shared" si="1569"/>
        <v>0</v>
      </c>
      <c r="V6662" s="15">
        <f t="shared" si="1570"/>
        <v>0</v>
      </c>
      <c r="W6662" s="15">
        <f t="shared" si="1571"/>
        <v>0</v>
      </c>
      <c r="X6662" s="15">
        <f t="shared" si="1572"/>
        <v>0</v>
      </c>
      <c r="Y6662" s="15">
        <f t="shared" si="1573"/>
        <v>0</v>
      </c>
      <c r="Z6662" s="15">
        <f t="shared" si="1574"/>
        <v>0</v>
      </c>
      <c r="AA6662" s="15">
        <f t="shared" si="1575"/>
        <v>0</v>
      </c>
      <c r="AB6662" s="15">
        <f t="shared" si="1576"/>
        <v>0</v>
      </c>
      <c r="AC6662" s="15">
        <f t="shared" si="1577"/>
        <v>0</v>
      </c>
      <c r="AD6662" s="15">
        <f t="shared" si="1578"/>
        <v>0</v>
      </c>
    </row>
    <row r="6663" spans="1:30" x14ac:dyDescent="0.25">
      <c r="A6663" s="4">
        <f t="shared" si="1564"/>
        <v>6662</v>
      </c>
      <c r="B6663" s="7" t="s">
        <v>396</v>
      </c>
      <c r="C6663" s="7" t="s">
        <v>109</v>
      </c>
      <c r="D6663" s="5">
        <v>0.65129225316794281</v>
      </c>
      <c r="E6663" s="8">
        <v>0.68251719606069394</v>
      </c>
      <c r="F6663" s="5">
        <v>0.65129225316794281</v>
      </c>
      <c r="G6663" s="5">
        <v>0.6510247751512922</v>
      </c>
      <c r="H6663" s="5">
        <v>0.68839025076495619</v>
      </c>
      <c r="I6663" s="5">
        <v>0.69535399008194698</v>
      </c>
      <c r="J6663" s="4">
        <v>0.67444849892187764</v>
      </c>
      <c r="K6663" s="8">
        <v>0.69738346788646333</v>
      </c>
      <c r="L6663" s="5">
        <v>0.60148903830795786</v>
      </c>
      <c r="M6663" s="5">
        <v>0.59600175180977411</v>
      </c>
      <c r="N6663" s="5">
        <v>0.70307675928883206</v>
      </c>
      <c r="O6663" s="5">
        <v>0.7021917808219178</v>
      </c>
      <c r="P6663" s="5">
        <v>0.70065556545375629</v>
      </c>
      <c r="Q6663" s="15">
        <f t="shared" si="1565"/>
        <v>0</v>
      </c>
      <c r="R6663" s="15">
        <f t="shared" si="1566"/>
        <v>0</v>
      </c>
      <c r="S6663" s="15">
        <f t="shared" si="1567"/>
        <v>0</v>
      </c>
      <c r="T6663" s="15">
        <f t="shared" si="1568"/>
        <v>0</v>
      </c>
      <c r="U6663" s="15">
        <f t="shared" si="1569"/>
        <v>0</v>
      </c>
      <c r="V6663" s="15">
        <f t="shared" si="1570"/>
        <v>0</v>
      </c>
      <c r="W6663" s="15">
        <f t="shared" si="1571"/>
        <v>0</v>
      </c>
      <c r="X6663" s="15">
        <f t="shared" si="1572"/>
        <v>0</v>
      </c>
      <c r="Y6663" s="15">
        <f t="shared" si="1573"/>
        <v>0</v>
      </c>
      <c r="Z6663" s="15">
        <f t="shared" si="1574"/>
        <v>0</v>
      </c>
      <c r="AA6663" s="15">
        <f t="shared" si="1575"/>
        <v>0</v>
      </c>
      <c r="AB6663" s="15">
        <f t="shared" si="1576"/>
        <v>0</v>
      </c>
      <c r="AC6663" s="15">
        <f t="shared" si="1577"/>
        <v>0</v>
      </c>
      <c r="AD6663" s="15">
        <f t="shared" si="1578"/>
        <v>0</v>
      </c>
    </row>
    <row r="6664" spans="1:30" x14ac:dyDescent="0.25">
      <c r="A6664" s="4">
        <f t="shared" si="1564"/>
        <v>6663</v>
      </c>
      <c r="B6664" s="7" t="s">
        <v>396</v>
      </c>
      <c r="C6664" s="7" t="s">
        <v>110</v>
      </c>
      <c r="D6664" s="5">
        <v>0.65288040389180513</v>
      </c>
      <c r="E6664" s="8">
        <v>0.69738346788646333</v>
      </c>
      <c r="F6664" s="5">
        <v>0.65288040389180513</v>
      </c>
      <c r="G6664" s="5">
        <v>0.65129225316794281</v>
      </c>
      <c r="H6664" s="5">
        <v>0.69535399008194698</v>
      </c>
      <c r="I6664" s="5">
        <v>0.69718285091267185</v>
      </c>
      <c r="J6664" s="4">
        <v>0.67034334052081601</v>
      </c>
      <c r="K6664" s="8">
        <v>0.70583215279318645</v>
      </c>
      <c r="L6664" s="5">
        <v>0.60321508617358377</v>
      </c>
      <c r="M6664" s="5">
        <v>0.60148903830795786</v>
      </c>
      <c r="N6664" s="5">
        <v>0.67875013307782395</v>
      </c>
      <c r="O6664" s="5">
        <v>0.66896637608966381</v>
      </c>
      <c r="P6664" s="5">
        <v>0.68027288578237688</v>
      </c>
      <c r="Q6664" s="15">
        <f t="shared" si="1565"/>
        <v>0</v>
      </c>
      <c r="R6664" s="15">
        <f t="shared" si="1566"/>
        <v>0</v>
      </c>
      <c r="S6664" s="15">
        <f t="shared" si="1567"/>
        <v>0</v>
      </c>
      <c r="T6664" s="15">
        <f t="shared" si="1568"/>
        <v>0</v>
      </c>
      <c r="U6664" s="15">
        <f t="shared" si="1569"/>
        <v>0</v>
      </c>
      <c r="V6664" s="15">
        <f t="shared" si="1570"/>
        <v>0</v>
      </c>
      <c r="W6664" s="15">
        <f t="shared" si="1571"/>
        <v>0</v>
      </c>
      <c r="X6664" s="15">
        <f t="shared" si="1572"/>
        <v>0</v>
      </c>
      <c r="Y6664" s="15">
        <f t="shared" si="1573"/>
        <v>0</v>
      </c>
      <c r="Z6664" s="15">
        <f t="shared" si="1574"/>
        <v>0</v>
      </c>
      <c r="AA6664" s="15">
        <f t="shared" si="1575"/>
        <v>0</v>
      </c>
      <c r="AB6664" s="15">
        <f t="shared" si="1576"/>
        <v>0</v>
      </c>
      <c r="AC6664" s="15">
        <f t="shared" si="1577"/>
        <v>0</v>
      </c>
      <c r="AD6664" s="15">
        <f t="shared" si="1578"/>
        <v>0</v>
      </c>
    </row>
    <row r="6665" spans="1:30" x14ac:dyDescent="0.25">
      <c r="A6665" s="4">
        <f t="shared" si="1564"/>
        <v>6664</v>
      </c>
      <c r="B6665" s="7" t="s">
        <v>396</v>
      </c>
      <c r="C6665" s="7" t="s">
        <v>111</v>
      </c>
      <c r="D6665" s="5">
        <v>0.6515764485606339</v>
      </c>
      <c r="E6665" s="8">
        <v>0.70583215279318645</v>
      </c>
      <c r="F6665" s="5">
        <v>0.6515764485606339</v>
      </c>
      <c r="G6665" s="5">
        <v>0.65288040389180513</v>
      </c>
      <c r="H6665" s="5">
        <v>0.69718285091267185</v>
      </c>
      <c r="I6665" s="5">
        <v>0.69493194527485669</v>
      </c>
      <c r="J6665" s="4">
        <v>0.66756510200696628</v>
      </c>
      <c r="K6665" s="8">
        <v>0.69654713342094932</v>
      </c>
      <c r="L6665" s="5">
        <v>0.60200427647680144</v>
      </c>
      <c r="M6665" s="5">
        <v>0.60321508617358377</v>
      </c>
      <c r="N6665" s="5">
        <v>0.6313478122005749</v>
      </c>
      <c r="O6665" s="5">
        <v>0.61579078455790781</v>
      </c>
      <c r="P6665" s="5">
        <v>0.63164226379466581</v>
      </c>
      <c r="Q6665" s="15">
        <f t="shared" si="1565"/>
        <v>0</v>
      </c>
      <c r="R6665" s="15">
        <f t="shared" si="1566"/>
        <v>0</v>
      </c>
      <c r="S6665" s="15">
        <f t="shared" si="1567"/>
        <v>0</v>
      </c>
      <c r="T6665" s="15">
        <f t="shared" si="1568"/>
        <v>0</v>
      </c>
      <c r="U6665" s="15">
        <f t="shared" si="1569"/>
        <v>0</v>
      </c>
      <c r="V6665" s="15">
        <f t="shared" si="1570"/>
        <v>0</v>
      </c>
      <c r="W6665" s="15">
        <f t="shared" si="1571"/>
        <v>0</v>
      </c>
      <c r="X6665" s="15">
        <f t="shared" si="1572"/>
        <v>0</v>
      </c>
      <c r="Y6665" s="15">
        <f t="shared" si="1573"/>
        <v>0</v>
      </c>
      <c r="Z6665" s="15">
        <f t="shared" si="1574"/>
        <v>0</v>
      </c>
      <c r="AA6665" s="15">
        <f t="shared" si="1575"/>
        <v>0</v>
      </c>
      <c r="AB6665" s="15">
        <f t="shared" si="1576"/>
        <v>0</v>
      </c>
      <c r="AC6665" s="15">
        <f t="shared" si="1577"/>
        <v>0</v>
      </c>
      <c r="AD6665" s="15">
        <f t="shared" si="1578"/>
        <v>0</v>
      </c>
    </row>
    <row r="6666" spans="1:30" x14ac:dyDescent="0.25">
      <c r="A6666" s="4">
        <f t="shared" si="1564"/>
        <v>6665</v>
      </c>
      <c r="B6666" s="7" t="s">
        <v>396</v>
      </c>
      <c r="C6666" s="7" t="s">
        <v>112</v>
      </c>
      <c r="D6666" s="5">
        <v>0.65002173258885287</v>
      </c>
      <c r="E6666" s="8">
        <v>0.69654713342094932</v>
      </c>
      <c r="F6666" s="5">
        <v>0.65002173258885287</v>
      </c>
      <c r="G6666" s="5">
        <v>0.6515764485606339</v>
      </c>
      <c r="H6666" s="5">
        <v>0.69493194527485669</v>
      </c>
      <c r="I6666" s="5">
        <v>0.69749938451798965</v>
      </c>
      <c r="J6666" s="4">
        <v>0.66918228561950577</v>
      </c>
      <c r="K6666" s="8">
        <v>0.67367594599668879</v>
      </c>
      <c r="L6666" s="5">
        <v>0.59257541798696445</v>
      </c>
      <c r="M6666" s="5">
        <v>0.60200427647680144</v>
      </c>
      <c r="N6666" s="5">
        <v>0.57268710742041951</v>
      </c>
      <c r="O6666" s="5">
        <v>0.55663760896637604</v>
      </c>
      <c r="P6666" s="5">
        <v>0.56497407432787417</v>
      </c>
      <c r="Q6666" s="15">
        <f t="shared" si="1565"/>
        <v>0</v>
      </c>
      <c r="R6666" s="15">
        <f t="shared" si="1566"/>
        <v>0</v>
      </c>
      <c r="S6666" s="15">
        <f t="shared" si="1567"/>
        <v>0</v>
      </c>
      <c r="T6666" s="15">
        <f t="shared" si="1568"/>
        <v>0</v>
      </c>
      <c r="U6666" s="15">
        <f t="shared" si="1569"/>
        <v>0</v>
      </c>
      <c r="V6666" s="15">
        <f t="shared" si="1570"/>
        <v>0</v>
      </c>
      <c r="W6666" s="15">
        <f t="shared" si="1571"/>
        <v>0</v>
      </c>
      <c r="X6666" s="15">
        <f t="shared" si="1572"/>
        <v>0</v>
      </c>
      <c r="Y6666" s="15">
        <f t="shared" si="1573"/>
        <v>0</v>
      </c>
      <c r="Z6666" s="15">
        <f t="shared" si="1574"/>
        <v>0</v>
      </c>
      <c r="AA6666" s="15">
        <f t="shared" si="1575"/>
        <v>0</v>
      </c>
      <c r="AB6666" s="15">
        <f t="shared" si="1576"/>
        <v>0</v>
      </c>
      <c r="AC6666" s="15">
        <f t="shared" si="1577"/>
        <v>0</v>
      </c>
      <c r="AD6666" s="15">
        <f t="shared" si="1578"/>
        <v>0</v>
      </c>
    </row>
    <row r="6667" spans="1:30" x14ac:dyDescent="0.25">
      <c r="A6667" s="4">
        <f t="shared" si="1564"/>
        <v>6666</v>
      </c>
      <c r="B6667" s="7" t="s">
        <v>396</v>
      </c>
      <c r="C6667" s="7" t="s">
        <v>113</v>
      </c>
      <c r="D6667" s="5">
        <v>0.65246246949078868</v>
      </c>
      <c r="E6667" s="8">
        <v>0.67367594599668879</v>
      </c>
      <c r="F6667" s="5">
        <v>0.65246246949078868</v>
      </c>
      <c r="G6667" s="5">
        <v>0.65002173258885287</v>
      </c>
      <c r="H6667" s="5">
        <v>0.69749938451798965</v>
      </c>
      <c r="I6667" s="5">
        <v>0.69816762212921601</v>
      </c>
      <c r="J6667" s="4">
        <v>0.67440703267540225</v>
      </c>
      <c r="K6667" s="8">
        <v>0.65075355442147842</v>
      </c>
      <c r="L6667" s="5">
        <v>0.58376484529973982</v>
      </c>
      <c r="M6667" s="5">
        <v>0.59257541798696445</v>
      </c>
      <c r="N6667" s="5">
        <v>0.52661556478228466</v>
      </c>
      <c r="O6667" s="5">
        <v>0.50921544209215441</v>
      </c>
      <c r="P6667" s="5">
        <v>0.50612165650197583</v>
      </c>
      <c r="Q6667" s="15">
        <f t="shared" si="1565"/>
        <v>0</v>
      </c>
      <c r="R6667" s="15">
        <f t="shared" si="1566"/>
        <v>0</v>
      </c>
      <c r="S6667" s="15">
        <f t="shared" si="1567"/>
        <v>0</v>
      </c>
      <c r="T6667" s="15">
        <f t="shared" si="1568"/>
        <v>0</v>
      </c>
      <c r="U6667" s="15">
        <f t="shared" si="1569"/>
        <v>0</v>
      </c>
      <c r="V6667" s="15">
        <f t="shared" si="1570"/>
        <v>0</v>
      </c>
      <c r="W6667" s="15">
        <f t="shared" si="1571"/>
        <v>0</v>
      </c>
      <c r="X6667" s="15">
        <f t="shared" si="1572"/>
        <v>0</v>
      </c>
      <c r="Y6667" s="15">
        <f t="shared" si="1573"/>
        <v>0</v>
      </c>
      <c r="Z6667" s="15">
        <f t="shared" si="1574"/>
        <v>0</v>
      </c>
      <c r="AA6667" s="15">
        <f t="shared" si="1575"/>
        <v>0</v>
      </c>
      <c r="AB6667" s="15">
        <f t="shared" si="1576"/>
        <v>0</v>
      </c>
      <c r="AC6667" s="15">
        <f t="shared" si="1577"/>
        <v>0</v>
      </c>
      <c r="AD6667" s="15">
        <f t="shared" si="1578"/>
        <v>0</v>
      </c>
    </row>
    <row r="6668" spans="1:30" x14ac:dyDescent="0.25">
      <c r="A6668" s="4">
        <f t="shared" si="1564"/>
        <v>6667</v>
      </c>
      <c r="B6668" s="7" t="s">
        <v>396</v>
      </c>
      <c r="C6668" s="7" t="s">
        <v>114</v>
      </c>
      <c r="D6668" s="5">
        <v>0.67834096760172524</v>
      </c>
      <c r="E6668" s="8">
        <v>0.65075355442147842</v>
      </c>
      <c r="F6668" s="5">
        <v>0.67834096760172524</v>
      </c>
      <c r="G6668" s="5">
        <v>0.65246246949078868</v>
      </c>
      <c r="H6668" s="5">
        <v>0.69816762212921601</v>
      </c>
      <c r="I6668" s="5">
        <v>0.70365420462139061</v>
      </c>
      <c r="J6668" s="4">
        <v>0.70281141151102999</v>
      </c>
      <c r="K6668" s="8">
        <v>0.64891020498728436</v>
      </c>
      <c r="L6668" s="5">
        <v>0.59592446608444749</v>
      </c>
      <c r="M6668" s="5">
        <v>0.58376484529973982</v>
      </c>
      <c r="N6668" s="5">
        <v>0.4956350473757053</v>
      </c>
      <c r="O6668" s="5">
        <v>0.47785803237858032</v>
      </c>
      <c r="P6668" s="5">
        <v>0.46486519411894595</v>
      </c>
      <c r="Q6668" s="15">
        <f t="shared" si="1565"/>
        <v>0</v>
      </c>
      <c r="R6668" s="15">
        <f t="shared" si="1566"/>
        <v>0</v>
      </c>
      <c r="S6668" s="15">
        <f t="shared" si="1567"/>
        <v>0</v>
      </c>
      <c r="T6668" s="15">
        <f t="shared" si="1568"/>
        <v>0</v>
      </c>
      <c r="U6668" s="15">
        <f t="shared" si="1569"/>
        <v>0</v>
      </c>
      <c r="V6668" s="15">
        <f t="shared" si="1570"/>
        <v>0</v>
      </c>
      <c r="W6668" s="15">
        <f t="shared" si="1571"/>
        <v>0</v>
      </c>
      <c r="X6668" s="15">
        <f t="shared" si="1572"/>
        <v>0</v>
      </c>
      <c r="Y6668" s="15">
        <f t="shared" si="1573"/>
        <v>0</v>
      </c>
      <c r="Z6668" s="15">
        <f t="shared" si="1574"/>
        <v>0</v>
      </c>
      <c r="AA6668" s="15">
        <f t="shared" si="1575"/>
        <v>0</v>
      </c>
      <c r="AB6668" s="15">
        <f t="shared" si="1576"/>
        <v>0</v>
      </c>
      <c r="AC6668" s="15">
        <f t="shared" si="1577"/>
        <v>0</v>
      </c>
      <c r="AD6668" s="15">
        <f t="shared" si="1578"/>
        <v>0</v>
      </c>
    </row>
    <row r="6669" spans="1:30" x14ac:dyDescent="0.25">
      <c r="A6669" s="4">
        <f t="shared" si="1564"/>
        <v>6668</v>
      </c>
      <c r="B6669" s="7" t="s">
        <v>396</v>
      </c>
      <c r="C6669" s="7" t="s">
        <v>115</v>
      </c>
      <c r="D6669" s="5">
        <v>0.66289411214015848</v>
      </c>
      <c r="E6669" s="8">
        <v>0.64891020498728436</v>
      </c>
      <c r="F6669" s="5">
        <v>0.66289411214015848</v>
      </c>
      <c r="G6669" s="5">
        <v>0.67834096760172524</v>
      </c>
      <c r="H6669" s="5">
        <v>0.70365420462139061</v>
      </c>
      <c r="I6669" s="5">
        <v>0.72278690254281996</v>
      </c>
      <c r="J6669" s="4">
        <v>0.72242494609387953</v>
      </c>
      <c r="K6669" s="8">
        <v>0.63837921794193453</v>
      </c>
      <c r="L6669" s="5">
        <v>0.58927789370636574</v>
      </c>
      <c r="M6669" s="5">
        <v>0.59592446608444749</v>
      </c>
      <c r="N6669" s="5">
        <v>0.48168849142978815</v>
      </c>
      <c r="O6669" s="5">
        <v>0.46109589041095889</v>
      </c>
      <c r="P6669" s="5">
        <v>0.44196228024090706</v>
      </c>
      <c r="Q6669" s="15">
        <f t="shared" si="1565"/>
        <v>0</v>
      </c>
      <c r="R6669" s="15">
        <f t="shared" si="1566"/>
        <v>0</v>
      </c>
      <c r="S6669" s="15">
        <f t="shared" si="1567"/>
        <v>0</v>
      </c>
      <c r="T6669" s="15">
        <f t="shared" si="1568"/>
        <v>0</v>
      </c>
      <c r="U6669" s="15">
        <f t="shared" si="1569"/>
        <v>0</v>
      </c>
      <c r="V6669" s="15">
        <f t="shared" si="1570"/>
        <v>0</v>
      </c>
      <c r="W6669" s="15">
        <f t="shared" si="1571"/>
        <v>0</v>
      </c>
      <c r="X6669" s="15">
        <f t="shared" si="1572"/>
        <v>0</v>
      </c>
      <c r="Y6669" s="15">
        <f t="shared" si="1573"/>
        <v>0</v>
      </c>
      <c r="Z6669" s="15">
        <f t="shared" si="1574"/>
        <v>0</v>
      </c>
      <c r="AA6669" s="15">
        <f t="shared" si="1575"/>
        <v>0</v>
      </c>
      <c r="AB6669" s="15">
        <f t="shared" si="1576"/>
        <v>0</v>
      </c>
      <c r="AC6669" s="15">
        <f t="shared" si="1577"/>
        <v>0</v>
      </c>
      <c r="AD6669" s="15">
        <f t="shared" si="1578"/>
        <v>0</v>
      </c>
    </row>
    <row r="6670" spans="1:30" x14ac:dyDescent="0.25">
      <c r="A6670" s="4">
        <f t="shared" si="1564"/>
        <v>6669</v>
      </c>
      <c r="B6670" s="7" t="s">
        <v>396</v>
      </c>
      <c r="C6670" s="7" t="s">
        <v>116</v>
      </c>
      <c r="D6670" s="5">
        <v>0.62825570898391792</v>
      </c>
      <c r="E6670" s="8">
        <v>0.63837921794193453</v>
      </c>
      <c r="F6670" s="5">
        <v>0.62825570898391792</v>
      </c>
      <c r="G6670" s="5">
        <v>0.66289411214015848</v>
      </c>
      <c r="H6670" s="5">
        <v>0.72278690254281996</v>
      </c>
      <c r="I6670" s="5">
        <v>0.69936341574930538</v>
      </c>
      <c r="J6670" s="4">
        <v>0.68862995521645376</v>
      </c>
      <c r="K6670" s="8">
        <v>0.60181945416375082</v>
      </c>
      <c r="L6670" s="5">
        <v>0.56083674678620188</v>
      </c>
      <c r="M6670" s="5">
        <v>0.58927789370636574</v>
      </c>
      <c r="N6670" s="5">
        <v>0.47724369211114659</v>
      </c>
      <c r="O6670" s="5">
        <v>0.45322540473225403</v>
      </c>
      <c r="P6670" s="5">
        <v>0.43036996429033697</v>
      </c>
      <c r="Q6670" s="15">
        <f t="shared" si="1565"/>
        <v>0</v>
      </c>
      <c r="R6670" s="15">
        <f t="shared" si="1566"/>
        <v>0</v>
      </c>
      <c r="S6670" s="15">
        <f t="shared" si="1567"/>
        <v>0</v>
      </c>
      <c r="T6670" s="15">
        <f t="shared" si="1568"/>
        <v>0</v>
      </c>
      <c r="U6670" s="15">
        <f t="shared" si="1569"/>
        <v>0</v>
      </c>
      <c r="V6670" s="15">
        <f t="shared" si="1570"/>
        <v>0</v>
      </c>
      <c r="W6670" s="15">
        <f t="shared" si="1571"/>
        <v>0</v>
      </c>
      <c r="X6670" s="15">
        <f t="shared" si="1572"/>
        <v>0</v>
      </c>
      <c r="Y6670" s="15">
        <f t="shared" si="1573"/>
        <v>0</v>
      </c>
      <c r="Z6670" s="15">
        <f t="shared" si="1574"/>
        <v>0</v>
      </c>
      <c r="AA6670" s="15">
        <f t="shared" si="1575"/>
        <v>0</v>
      </c>
      <c r="AB6670" s="15">
        <f t="shared" si="1576"/>
        <v>0</v>
      </c>
      <c r="AC6670" s="15">
        <f t="shared" si="1577"/>
        <v>0</v>
      </c>
      <c r="AD6670" s="15">
        <f t="shared" si="1578"/>
        <v>0</v>
      </c>
    </row>
    <row r="6671" spans="1:30" x14ac:dyDescent="0.25">
      <c r="A6671" s="4">
        <f t="shared" si="1564"/>
        <v>6670</v>
      </c>
      <c r="B6671" s="7" t="s">
        <v>396</v>
      </c>
      <c r="C6671" s="7" t="s">
        <v>117</v>
      </c>
      <c r="D6671" s="5">
        <v>0.56777224246882207</v>
      </c>
      <c r="E6671" s="8">
        <v>0.60181945416375082</v>
      </c>
      <c r="F6671" s="5">
        <v>0.56777224246882207</v>
      </c>
      <c r="G6671" s="5">
        <v>0.62825570898391792</v>
      </c>
      <c r="H6671" s="5">
        <v>0.69936341574930538</v>
      </c>
      <c r="I6671" s="5">
        <v>0.65705342383849752</v>
      </c>
      <c r="J6671" s="4">
        <v>0.63389450986896667</v>
      </c>
      <c r="K6671" s="8">
        <v>0.54974483264776663</v>
      </c>
      <c r="L6671" s="5">
        <v>0.51936007419429631</v>
      </c>
      <c r="M6671" s="5">
        <v>0.56083674678620188</v>
      </c>
      <c r="N6671" s="5">
        <v>0.47676461194506548</v>
      </c>
      <c r="O6671" s="5">
        <v>0.45028642590286427</v>
      </c>
      <c r="P6671" s="5">
        <v>0.42590054592384485</v>
      </c>
      <c r="Q6671" s="15">
        <f t="shared" si="1565"/>
        <v>0</v>
      </c>
      <c r="R6671" s="15">
        <f t="shared" si="1566"/>
        <v>0</v>
      </c>
      <c r="S6671" s="15">
        <f t="shared" si="1567"/>
        <v>0</v>
      </c>
      <c r="T6671" s="15">
        <f t="shared" si="1568"/>
        <v>0</v>
      </c>
      <c r="U6671" s="15">
        <f t="shared" si="1569"/>
        <v>0</v>
      </c>
      <c r="V6671" s="15">
        <f t="shared" si="1570"/>
        <v>0</v>
      </c>
      <c r="W6671" s="15">
        <f t="shared" si="1571"/>
        <v>0</v>
      </c>
      <c r="X6671" s="15">
        <f t="shared" si="1572"/>
        <v>0</v>
      </c>
      <c r="Y6671" s="15">
        <f t="shared" si="1573"/>
        <v>0</v>
      </c>
      <c r="Z6671" s="15">
        <f t="shared" si="1574"/>
        <v>0</v>
      </c>
      <c r="AA6671" s="15">
        <f t="shared" si="1575"/>
        <v>0</v>
      </c>
      <c r="AB6671" s="15">
        <f t="shared" si="1576"/>
        <v>0</v>
      </c>
      <c r="AC6671" s="15">
        <f t="shared" si="1577"/>
        <v>0</v>
      </c>
      <c r="AD6671" s="15">
        <f t="shared" si="1578"/>
        <v>0</v>
      </c>
    </row>
    <row r="6672" spans="1:30" x14ac:dyDescent="0.25">
      <c r="A6672" s="4">
        <f t="shared" si="1564"/>
        <v>6671</v>
      </c>
      <c r="B6672" s="7" t="s">
        <v>396</v>
      </c>
      <c r="C6672" s="7" t="s">
        <v>118</v>
      </c>
      <c r="D6672" s="5">
        <v>0.516165702631315</v>
      </c>
      <c r="E6672" s="8">
        <v>0.54974483264776663</v>
      </c>
      <c r="F6672" s="5">
        <v>0.516165702631315</v>
      </c>
      <c r="G6672" s="5">
        <v>0.56777224246882207</v>
      </c>
      <c r="H6672" s="5">
        <v>0.65705342383849752</v>
      </c>
      <c r="I6672" s="5">
        <v>0.5972989132346217</v>
      </c>
      <c r="J6672" s="4">
        <v>0.56029192237518655</v>
      </c>
      <c r="K6672" s="8">
        <v>0.49864308999982931</v>
      </c>
      <c r="L6672" s="5">
        <v>0.47412216296983278</v>
      </c>
      <c r="M6672" s="5">
        <v>0.51936007419429631</v>
      </c>
      <c r="N6672" s="5">
        <v>0.49598104971787499</v>
      </c>
      <c r="O6672" s="5">
        <v>0.46273972602739727</v>
      </c>
      <c r="P6672" s="5">
        <v>0.43503734667306243</v>
      </c>
      <c r="Q6672" s="15">
        <f t="shared" si="1565"/>
        <v>0</v>
      </c>
      <c r="R6672" s="15">
        <f t="shared" si="1566"/>
        <v>0</v>
      </c>
      <c r="S6672" s="15">
        <f t="shared" si="1567"/>
        <v>0</v>
      </c>
      <c r="T6672" s="15">
        <f t="shared" si="1568"/>
        <v>0</v>
      </c>
      <c r="U6672" s="15">
        <f t="shared" si="1569"/>
        <v>0</v>
      </c>
      <c r="V6672" s="15">
        <f t="shared" si="1570"/>
        <v>0</v>
      </c>
      <c r="W6672" s="15">
        <f t="shared" si="1571"/>
        <v>0</v>
      </c>
      <c r="X6672" s="15">
        <f t="shared" si="1572"/>
        <v>0</v>
      </c>
      <c r="Y6672" s="15">
        <f t="shared" si="1573"/>
        <v>0</v>
      </c>
      <c r="Z6672" s="15">
        <f t="shared" si="1574"/>
        <v>0</v>
      </c>
      <c r="AA6672" s="15">
        <f t="shared" si="1575"/>
        <v>0</v>
      </c>
      <c r="AB6672" s="15">
        <f t="shared" si="1576"/>
        <v>0</v>
      </c>
      <c r="AC6672" s="15">
        <f t="shared" si="1577"/>
        <v>0</v>
      </c>
      <c r="AD6672" s="15">
        <f t="shared" si="1578"/>
        <v>0</v>
      </c>
    </row>
    <row r="6673" spans="1:30" x14ac:dyDescent="0.25">
      <c r="A6673" s="4">
        <f t="shared" si="1564"/>
        <v>6672</v>
      </c>
      <c r="B6673" s="7" t="s">
        <v>397</v>
      </c>
      <c r="C6673" s="7" t="s">
        <v>120</v>
      </c>
      <c r="D6673" s="5">
        <v>0.47845130228359356</v>
      </c>
      <c r="E6673" s="8">
        <v>0.49864308999982931</v>
      </c>
      <c r="F6673" s="5">
        <v>0.47845130228359356</v>
      </c>
      <c r="G6673" s="5">
        <v>0.516165702631315</v>
      </c>
      <c r="H6673" s="5">
        <v>0.5972989132346217</v>
      </c>
      <c r="I6673" s="5">
        <v>0.53617275700770228</v>
      </c>
      <c r="J6673" s="4">
        <v>0.49738762647205176</v>
      </c>
      <c r="K6673" s="8">
        <v>0.46153714861151413</v>
      </c>
      <c r="L6673" s="5">
        <v>0.44369734909962127</v>
      </c>
      <c r="M6673" s="5">
        <v>0.47412216296983278</v>
      </c>
      <c r="N6673" s="5">
        <v>0.5500904929202598</v>
      </c>
      <c r="O6673" s="5">
        <v>0.50572851805728514</v>
      </c>
      <c r="P6673" s="5">
        <v>0.46883970244485568</v>
      </c>
      <c r="Q6673" s="15">
        <f t="shared" si="1565"/>
        <v>0</v>
      </c>
      <c r="R6673" s="15">
        <f t="shared" si="1566"/>
        <v>0</v>
      </c>
      <c r="S6673" s="15">
        <f t="shared" si="1567"/>
        <v>0</v>
      </c>
      <c r="T6673" s="15">
        <f t="shared" si="1568"/>
        <v>0</v>
      </c>
      <c r="U6673" s="15">
        <f t="shared" si="1569"/>
        <v>0</v>
      </c>
      <c r="V6673" s="15">
        <f t="shared" si="1570"/>
        <v>0</v>
      </c>
      <c r="W6673" s="15">
        <f t="shared" si="1571"/>
        <v>0</v>
      </c>
      <c r="X6673" s="15">
        <f t="shared" si="1572"/>
        <v>0</v>
      </c>
      <c r="Y6673" s="15">
        <f t="shared" si="1573"/>
        <v>0</v>
      </c>
      <c r="Z6673" s="15">
        <f t="shared" si="1574"/>
        <v>0</v>
      </c>
      <c r="AA6673" s="15">
        <f t="shared" si="1575"/>
        <v>0</v>
      </c>
      <c r="AB6673" s="15">
        <f t="shared" si="1576"/>
        <v>0</v>
      </c>
      <c r="AC6673" s="15">
        <f t="shared" si="1577"/>
        <v>0</v>
      </c>
      <c r="AD6673" s="15">
        <f t="shared" si="1578"/>
        <v>0</v>
      </c>
    </row>
    <row r="6674" spans="1:30" x14ac:dyDescent="0.25">
      <c r="A6674" s="4">
        <f t="shared" si="1564"/>
        <v>6673</v>
      </c>
      <c r="B6674" s="7" t="s">
        <v>397</v>
      </c>
      <c r="C6674" s="7" t="s">
        <v>96</v>
      </c>
      <c r="D6674" s="5">
        <v>0.45377645524758436</v>
      </c>
      <c r="E6674" s="8">
        <v>0.46153714861151413</v>
      </c>
      <c r="F6674" s="5">
        <v>0.45377645524758436</v>
      </c>
      <c r="G6674" s="5">
        <v>0.47845130228359356</v>
      </c>
      <c r="H6674" s="5">
        <v>0.53617275700770228</v>
      </c>
      <c r="I6674" s="5">
        <v>0.49164702985967013</v>
      </c>
      <c r="J6674" s="4">
        <v>0.45447006137004481</v>
      </c>
      <c r="K6674" s="8">
        <v>0.44151632559012782</v>
      </c>
      <c r="L6674" s="5">
        <v>0.428111394492104</v>
      </c>
      <c r="M6674" s="5">
        <v>0.44369734909962127</v>
      </c>
      <c r="N6674" s="5">
        <v>0.63464814223357824</v>
      </c>
      <c r="O6674" s="5">
        <v>0.54592777085927768</v>
      </c>
      <c r="P6674" s="5">
        <v>0.53928824322163604</v>
      </c>
      <c r="Q6674" s="15">
        <f t="shared" si="1565"/>
        <v>0</v>
      </c>
      <c r="R6674" s="15">
        <f t="shared" si="1566"/>
        <v>0</v>
      </c>
      <c r="S6674" s="15">
        <f t="shared" si="1567"/>
        <v>0</v>
      </c>
      <c r="T6674" s="15">
        <f t="shared" si="1568"/>
        <v>0</v>
      </c>
      <c r="U6674" s="15">
        <f t="shared" si="1569"/>
        <v>0</v>
      </c>
      <c r="V6674" s="15">
        <f t="shared" si="1570"/>
        <v>0</v>
      </c>
      <c r="W6674" s="15">
        <f t="shared" si="1571"/>
        <v>0</v>
      </c>
      <c r="X6674" s="15">
        <f t="shared" si="1572"/>
        <v>0</v>
      </c>
      <c r="Y6674" s="15">
        <f t="shared" si="1573"/>
        <v>0</v>
      </c>
      <c r="Z6674" s="15">
        <f t="shared" si="1574"/>
        <v>0</v>
      </c>
      <c r="AA6674" s="15">
        <f t="shared" si="1575"/>
        <v>0</v>
      </c>
      <c r="AB6674" s="15">
        <f t="shared" si="1576"/>
        <v>0</v>
      </c>
      <c r="AC6674" s="15">
        <f t="shared" si="1577"/>
        <v>0</v>
      </c>
      <c r="AD6674" s="15">
        <f t="shared" si="1578"/>
        <v>0</v>
      </c>
    </row>
    <row r="6675" spans="1:30" x14ac:dyDescent="0.25">
      <c r="A6675" s="4">
        <f t="shared" si="1564"/>
        <v>6674</v>
      </c>
      <c r="B6675" s="7" t="s">
        <v>397</v>
      </c>
      <c r="C6675" s="7" t="s">
        <v>97</v>
      </c>
      <c r="D6675" s="5">
        <v>0.44147246648166105</v>
      </c>
      <c r="E6675" s="8">
        <v>0.44151632559012782</v>
      </c>
      <c r="F6675" s="5">
        <v>0.44147246648166105</v>
      </c>
      <c r="G6675" s="5">
        <v>0.45377645524758436</v>
      </c>
      <c r="H6675" s="5">
        <v>0.49164702985967013</v>
      </c>
      <c r="I6675" s="5">
        <v>0.46871592867442763</v>
      </c>
      <c r="J6675" s="4">
        <v>0.43182949079449329</v>
      </c>
      <c r="K6675" s="8">
        <v>0.42694021061974091</v>
      </c>
      <c r="L6675" s="5">
        <v>0.41731715485483167</v>
      </c>
      <c r="M6675" s="5">
        <v>0.428111394492104</v>
      </c>
      <c r="N6675" s="5">
        <v>0.67212285744703504</v>
      </c>
      <c r="O6675" s="5">
        <v>0.56259028642590292</v>
      </c>
      <c r="P6675" s="5">
        <v>0.5887602122783373</v>
      </c>
      <c r="Q6675" s="15">
        <f t="shared" si="1565"/>
        <v>0</v>
      </c>
      <c r="R6675" s="15">
        <f t="shared" si="1566"/>
        <v>0</v>
      </c>
      <c r="S6675" s="15">
        <f t="shared" si="1567"/>
        <v>0</v>
      </c>
      <c r="T6675" s="15">
        <f t="shared" si="1568"/>
        <v>0</v>
      </c>
      <c r="U6675" s="15">
        <f t="shared" si="1569"/>
        <v>0</v>
      </c>
      <c r="V6675" s="15">
        <f t="shared" si="1570"/>
        <v>0</v>
      </c>
      <c r="W6675" s="15">
        <f t="shared" si="1571"/>
        <v>0</v>
      </c>
      <c r="X6675" s="15">
        <f t="shared" si="1572"/>
        <v>0</v>
      </c>
      <c r="Y6675" s="15">
        <f t="shared" si="1573"/>
        <v>0</v>
      </c>
      <c r="Z6675" s="15">
        <f t="shared" si="1574"/>
        <v>0</v>
      </c>
      <c r="AA6675" s="15">
        <f t="shared" si="1575"/>
        <v>0</v>
      </c>
      <c r="AB6675" s="15">
        <f t="shared" si="1576"/>
        <v>0</v>
      </c>
      <c r="AC6675" s="15">
        <f t="shared" si="1577"/>
        <v>0</v>
      </c>
      <c r="AD6675" s="15">
        <f t="shared" si="1578"/>
        <v>0</v>
      </c>
    </row>
    <row r="6676" spans="1:30" x14ac:dyDescent="0.25">
      <c r="A6676" s="4">
        <f t="shared" si="1564"/>
        <v>6675</v>
      </c>
      <c r="B6676" s="7" t="s">
        <v>397</v>
      </c>
      <c r="C6676" s="7" t="s">
        <v>98</v>
      </c>
      <c r="D6676" s="5">
        <v>0.43660771005382998</v>
      </c>
      <c r="E6676" s="8">
        <v>0.42694021061974091</v>
      </c>
      <c r="F6676" s="5">
        <v>0.43660771005382998</v>
      </c>
      <c r="G6676" s="5">
        <v>0.44147246648166105</v>
      </c>
      <c r="H6676" s="5">
        <v>0.46871592867442763</v>
      </c>
      <c r="I6676" s="5">
        <v>0.45563253965462669</v>
      </c>
      <c r="J6676" s="4">
        <v>0.42171172665450324</v>
      </c>
      <c r="K6676" s="8">
        <v>0.41989110583898004</v>
      </c>
      <c r="L6676" s="5">
        <v>0.41268001133523974</v>
      </c>
      <c r="M6676" s="5">
        <v>0.41731715485483167</v>
      </c>
      <c r="N6676" s="5">
        <v>0.66701266900883638</v>
      </c>
      <c r="O6676" s="5">
        <v>0.58027397260273972</v>
      </c>
      <c r="P6676" s="5">
        <v>0.62044968287687396</v>
      </c>
      <c r="Q6676" s="15">
        <f t="shared" si="1565"/>
        <v>0</v>
      </c>
      <c r="R6676" s="15">
        <f t="shared" si="1566"/>
        <v>0</v>
      </c>
      <c r="S6676" s="15">
        <f t="shared" si="1567"/>
        <v>0</v>
      </c>
      <c r="T6676" s="15">
        <f t="shared" si="1568"/>
        <v>0</v>
      </c>
      <c r="U6676" s="15">
        <f t="shared" si="1569"/>
        <v>0</v>
      </c>
      <c r="V6676" s="15">
        <f t="shared" si="1570"/>
        <v>0</v>
      </c>
      <c r="W6676" s="15">
        <f t="shared" si="1571"/>
        <v>0</v>
      </c>
      <c r="X6676" s="15">
        <f t="shared" si="1572"/>
        <v>0</v>
      </c>
      <c r="Y6676" s="15">
        <f t="shared" si="1573"/>
        <v>0</v>
      </c>
      <c r="Z6676" s="15">
        <f t="shared" si="1574"/>
        <v>0</v>
      </c>
      <c r="AA6676" s="15">
        <f t="shared" si="1575"/>
        <v>0</v>
      </c>
      <c r="AB6676" s="15">
        <f t="shared" si="1576"/>
        <v>0</v>
      </c>
      <c r="AC6676" s="15">
        <f t="shared" si="1577"/>
        <v>0</v>
      </c>
      <c r="AD6676" s="15">
        <f t="shared" si="1578"/>
        <v>0</v>
      </c>
    </row>
    <row r="6677" spans="1:30" x14ac:dyDescent="0.25">
      <c r="A6677" s="4">
        <f t="shared" si="1564"/>
        <v>6676</v>
      </c>
      <c r="B6677" s="7" t="s">
        <v>397</v>
      </c>
      <c r="C6677" s="7" t="s">
        <v>99</v>
      </c>
      <c r="D6677" s="5">
        <v>0.44456518104918252</v>
      </c>
      <c r="E6677" s="8">
        <v>0.41989110583898004</v>
      </c>
      <c r="F6677" s="5">
        <v>0.44456518104918252</v>
      </c>
      <c r="G6677" s="5">
        <v>0.43660771005382998</v>
      </c>
      <c r="H6677" s="5">
        <v>0.45563253965462669</v>
      </c>
      <c r="I6677" s="5">
        <v>0.45088453557486019</v>
      </c>
      <c r="J6677" s="4">
        <v>0.41814562945762151</v>
      </c>
      <c r="K6677" s="8">
        <v>0.42325351175135262</v>
      </c>
      <c r="L6677" s="5">
        <v>0.41739444058015818</v>
      </c>
      <c r="M6677" s="5">
        <v>0.41268001133523974</v>
      </c>
      <c r="N6677" s="5">
        <v>0.65995954434153092</v>
      </c>
      <c r="O6677" s="5">
        <v>0.60022415940224161</v>
      </c>
      <c r="P6677" s="5">
        <v>0.64779155911890807</v>
      </c>
      <c r="Q6677" s="15">
        <f t="shared" si="1565"/>
        <v>0</v>
      </c>
      <c r="R6677" s="15">
        <f t="shared" si="1566"/>
        <v>0</v>
      </c>
      <c r="S6677" s="15">
        <f t="shared" si="1567"/>
        <v>0</v>
      </c>
      <c r="T6677" s="15">
        <f t="shared" si="1568"/>
        <v>0</v>
      </c>
      <c r="U6677" s="15">
        <f t="shared" si="1569"/>
        <v>0</v>
      </c>
      <c r="V6677" s="15">
        <f t="shared" si="1570"/>
        <v>0</v>
      </c>
      <c r="W6677" s="15">
        <f t="shared" si="1571"/>
        <v>0</v>
      </c>
      <c r="X6677" s="15">
        <f t="shared" si="1572"/>
        <v>0</v>
      </c>
      <c r="Y6677" s="15">
        <f t="shared" si="1573"/>
        <v>0</v>
      </c>
      <c r="Z6677" s="15">
        <f t="shared" si="1574"/>
        <v>0</v>
      </c>
      <c r="AA6677" s="15">
        <f t="shared" si="1575"/>
        <v>0</v>
      </c>
      <c r="AB6677" s="15">
        <f t="shared" si="1576"/>
        <v>0</v>
      </c>
      <c r="AC6677" s="15">
        <f t="shared" si="1577"/>
        <v>0</v>
      </c>
      <c r="AD6677" s="15">
        <f t="shared" si="1578"/>
        <v>0</v>
      </c>
    </row>
    <row r="6678" spans="1:30" x14ac:dyDescent="0.25">
      <c r="A6678" s="4">
        <f t="shared" si="1564"/>
        <v>6677</v>
      </c>
      <c r="B6678" s="7" t="s">
        <v>397</v>
      </c>
      <c r="C6678" s="7" t="s">
        <v>100</v>
      </c>
      <c r="D6678" s="5">
        <v>0.48117623457822062</v>
      </c>
      <c r="E6678" s="8">
        <v>0.42325351175135262</v>
      </c>
      <c r="F6678" s="5">
        <v>0.48117623457822062</v>
      </c>
      <c r="G6678" s="5">
        <v>0.44456518104918252</v>
      </c>
      <c r="H6678" s="5">
        <v>0.45088453557486019</v>
      </c>
      <c r="I6678" s="5">
        <v>0.45573805085639923</v>
      </c>
      <c r="J6678" s="4">
        <v>0.4275170011610549</v>
      </c>
      <c r="K6678" s="8">
        <v>0.44888972332690436</v>
      </c>
      <c r="L6678" s="5">
        <v>0.44104387253007704</v>
      </c>
      <c r="M6678" s="5">
        <v>0.41739444058015818</v>
      </c>
      <c r="N6678" s="5">
        <v>0.65727137229852017</v>
      </c>
      <c r="O6678" s="5">
        <v>0.62216687422166872</v>
      </c>
      <c r="P6678" s="5">
        <v>0.66615272162452321</v>
      </c>
      <c r="Q6678" s="15">
        <f t="shared" si="1565"/>
        <v>0</v>
      </c>
      <c r="R6678" s="15">
        <f t="shared" si="1566"/>
        <v>0</v>
      </c>
      <c r="S6678" s="15">
        <f t="shared" si="1567"/>
        <v>0</v>
      </c>
      <c r="T6678" s="15">
        <f t="shared" si="1568"/>
        <v>0</v>
      </c>
      <c r="U6678" s="15">
        <f t="shared" si="1569"/>
        <v>0</v>
      </c>
      <c r="V6678" s="15">
        <f t="shared" si="1570"/>
        <v>0</v>
      </c>
      <c r="W6678" s="15">
        <f t="shared" si="1571"/>
        <v>0</v>
      </c>
      <c r="X6678" s="15">
        <f t="shared" si="1572"/>
        <v>0</v>
      </c>
      <c r="Y6678" s="15">
        <f t="shared" si="1573"/>
        <v>0</v>
      </c>
      <c r="Z6678" s="15">
        <f t="shared" si="1574"/>
        <v>0</v>
      </c>
      <c r="AA6678" s="15">
        <f t="shared" si="1575"/>
        <v>0</v>
      </c>
      <c r="AB6678" s="15">
        <f t="shared" si="1576"/>
        <v>0</v>
      </c>
      <c r="AC6678" s="15">
        <f t="shared" si="1577"/>
        <v>0</v>
      </c>
      <c r="AD6678" s="15">
        <f t="shared" si="1578"/>
        <v>0</v>
      </c>
    </row>
    <row r="6679" spans="1:30" x14ac:dyDescent="0.25">
      <c r="A6679" s="4">
        <f t="shared" si="1564"/>
        <v>6678</v>
      </c>
      <c r="B6679" s="7" t="s">
        <v>397</v>
      </c>
      <c r="C6679" s="7" t="s">
        <v>101</v>
      </c>
      <c r="D6679" s="5">
        <v>0.55451536326858142</v>
      </c>
      <c r="E6679" s="8">
        <v>0.44888972332690436</v>
      </c>
      <c r="F6679" s="5">
        <v>0.55451536326858142</v>
      </c>
      <c r="G6679" s="5">
        <v>0.48117623457822062</v>
      </c>
      <c r="H6679" s="5">
        <v>0.45573805085639923</v>
      </c>
      <c r="I6679" s="5">
        <v>0.48675834417754016</v>
      </c>
      <c r="J6679" s="4">
        <v>0.47217614861502738</v>
      </c>
      <c r="K6679" s="8">
        <v>0.50432675075526123</v>
      </c>
      <c r="L6679" s="5">
        <v>0.49367545147744546</v>
      </c>
      <c r="M6679" s="5">
        <v>0.44104387253007704</v>
      </c>
      <c r="N6679" s="5">
        <v>0.65413073565421054</v>
      </c>
      <c r="O6679" s="5">
        <v>0.63917808219178085</v>
      </c>
      <c r="P6679" s="5">
        <v>0.68133503886947311</v>
      </c>
      <c r="Q6679" s="15">
        <f t="shared" si="1565"/>
        <v>0</v>
      </c>
      <c r="R6679" s="15">
        <f t="shared" si="1566"/>
        <v>0</v>
      </c>
      <c r="S6679" s="15">
        <f t="shared" si="1567"/>
        <v>0</v>
      </c>
      <c r="T6679" s="15">
        <f t="shared" si="1568"/>
        <v>0</v>
      </c>
      <c r="U6679" s="15">
        <f t="shared" si="1569"/>
        <v>0</v>
      </c>
      <c r="V6679" s="15">
        <f t="shared" si="1570"/>
        <v>0</v>
      </c>
      <c r="W6679" s="15">
        <f t="shared" si="1571"/>
        <v>0</v>
      </c>
      <c r="X6679" s="15">
        <f t="shared" si="1572"/>
        <v>0</v>
      </c>
      <c r="Y6679" s="15">
        <f t="shared" si="1573"/>
        <v>0</v>
      </c>
      <c r="Z6679" s="15">
        <f t="shared" si="1574"/>
        <v>0</v>
      </c>
      <c r="AA6679" s="15">
        <f t="shared" si="1575"/>
        <v>0</v>
      </c>
      <c r="AB6679" s="15">
        <f t="shared" si="1576"/>
        <v>0</v>
      </c>
      <c r="AC6679" s="15">
        <f t="shared" si="1577"/>
        <v>0</v>
      </c>
      <c r="AD6679" s="15">
        <f t="shared" si="1578"/>
        <v>0</v>
      </c>
    </row>
    <row r="6680" spans="1:30" x14ac:dyDescent="0.25">
      <c r="A6680" s="4">
        <f t="shared" si="1564"/>
        <v>6679</v>
      </c>
      <c r="B6680" s="7" t="s">
        <v>397</v>
      </c>
      <c r="C6680" s="7" t="s">
        <v>102</v>
      </c>
      <c r="D6680" s="5">
        <v>0.59122672105386342</v>
      </c>
      <c r="E6680" s="8">
        <v>0.50432675075526123</v>
      </c>
      <c r="F6680" s="5">
        <v>0.59122672105386342</v>
      </c>
      <c r="G6680" s="5">
        <v>0.55451536326858142</v>
      </c>
      <c r="H6680" s="5">
        <v>0.48675834417754016</v>
      </c>
      <c r="I6680" s="5">
        <v>0.56223402384553156</v>
      </c>
      <c r="J6680" s="4">
        <v>0.5655996019240338</v>
      </c>
      <c r="K6680" s="8">
        <v>0.53052620799126116</v>
      </c>
      <c r="L6680" s="5">
        <v>0.52484736069248006</v>
      </c>
      <c r="M6680" s="5">
        <v>0.49367545147744546</v>
      </c>
      <c r="N6680" s="5">
        <v>0.65548812945810708</v>
      </c>
      <c r="O6680" s="5">
        <v>0.65778331257783318</v>
      </c>
      <c r="P6680" s="5">
        <v>0.69183855273076134</v>
      </c>
      <c r="Q6680" s="15">
        <f t="shared" si="1565"/>
        <v>0</v>
      </c>
      <c r="R6680" s="15">
        <f t="shared" si="1566"/>
        <v>0</v>
      </c>
      <c r="S6680" s="15">
        <f t="shared" si="1567"/>
        <v>0</v>
      </c>
      <c r="T6680" s="15">
        <f t="shared" si="1568"/>
        <v>0</v>
      </c>
      <c r="U6680" s="15">
        <f t="shared" si="1569"/>
        <v>0</v>
      </c>
      <c r="V6680" s="15">
        <f t="shared" si="1570"/>
        <v>0</v>
      </c>
      <c r="W6680" s="15">
        <f t="shared" si="1571"/>
        <v>0</v>
      </c>
      <c r="X6680" s="15">
        <f t="shared" si="1572"/>
        <v>0</v>
      </c>
      <c r="Y6680" s="15">
        <f t="shared" si="1573"/>
        <v>0</v>
      </c>
      <c r="Z6680" s="15">
        <f t="shared" si="1574"/>
        <v>0</v>
      </c>
      <c r="AA6680" s="15">
        <f t="shared" si="1575"/>
        <v>0</v>
      </c>
      <c r="AB6680" s="15">
        <f t="shared" si="1576"/>
        <v>0</v>
      </c>
      <c r="AC6680" s="15">
        <f t="shared" si="1577"/>
        <v>0</v>
      </c>
      <c r="AD6680" s="15">
        <f t="shared" si="1578"/>
        <v>0</v>
      </c>
    </row>
    <row r="6681" spans="1:30" x14ac:dyDescent="0.25">
      <c r="A6681" s="4">
        <f t="shared" si="1564"/>
        <v>6680</v>
      </c>
      <c r="B6681" s="7" t="s">
        <v>397</v>
      </c>
      <c r="C6681" s="7" t="s">
        <v>103</v>
      </c>
      <c r="D6681" s="5">
        <v>0.60108997291785082</v>
      </c>
      <c r="E6681" s="8">
        <v>0.53052620799126116</v>
      </c>
      <c r="F6681" s="5">
        <v>0.60108997291785082</v>
      </c>
      <c r="G6681" s="5">
        <v>0.59122672105386342</v>
      </c>
      <c r="H6681" s="5">
        <v>0.56223402384553156</v>
      </c>
      <c r="I6681" s="5">
        <v>0.61636127035486932</v>
      </c>
      <c r="J6681" s="4">
        <v>0.62166196715873279</v>
      </c>
      <c r="K6681" s="8">
        <v>0.53093584119885984</v>
      </c>
      <c r="L6681" s="5">
        <v>0.52899502795167064</v>
      </c>
      <c r="M6681" s="5">
        <v>0.52484736069248006</v>
      </c>
      <c r="N6681" s="5">
        <v>0.65932077078675611</v>
      </c>
      <c r="O6681" s="5">
        <v>0.67678704856787053</v>
      </c>
      <c r="P6681" s="5">
        <v>0.71081644928694898</v>
      </c>
      <c r="Q6681" s="15">
        <f t="shared" si="1565"/>
        <v>0</v>
      </c>
      <c r="R6681" s="15">
        <f t="shared" si="1566"/>
        <v>0</v>
      </c>
      <c r="S6681" s="15">
        <f t="shared" si="1567"/>
        <v>0</v>
      </c>
      <c r="T6681" s="15">
        <f t="shared" si="1568"/>
        <v>0</v>
      </c>
      <c r="U6681" s="15">
        <f t="shared" si="1569"/>
        <v>0</v>
      </c>
      <c r="V6681" s="15">
        <f t="shared" si="1570"/>
        <v>0</v>
      </c>
      <c r="W6681" s="15">
        <f t="shared" si="1571"/>
        <v>0</v>
      </c>
      <c r="X6681" s="15">
        <f t="shared" si="1572"/>
        <v>0</v>
      </c>
      <c r="Y6681" s="15">
        <f t="shared" si="1573"/>
        <v>0</v>
      </c>
      <c r="Z6681" s="15">
        <f t="shared" si="1574"/>
        <v>0</v>
      </c>
      <c r="AA6681" s="15">
        <f t="shared" si="1575"/>
        <v>0</v>
      </c>
      <c r="AB6681" s="15">
        <f t="shared" si="1576"/>
        <v>0</v>
      </c>
      <c r="AC6681" s="15">
        <f t="shared" si="1577"/>
        <v>0</v>
      </c>
      <c r="AD6681" s="15">
        <f t="shared" si="1578"/>
        <v>0</v>
      </c>
    </row>
    <row r="6682" spans="1:30" x14ac:dyDescent="0.25">
      <c r="A6682" s="4">
        <f t="shared" si="1564"/>
        <v>6681</v>
      </c>
      <c r="B6682" s="7" t="s">
        <v>397</v>
      </c>
      <c r="C6682" s="7" t="s">
        <v>104</v>
      </c>
      <c r="D6682" s="5">
        <v>0.60953224781838244</v>
      </c>
      <c r="E6682" s="8">
        <v>0.53093584119885984</v>
      </c>
      <c r="F6682" s="5">
        <v>0.60953224781838244</v>
      </c>
      <c r="G6682" s="5">
        <v>0.60108997291785082</v>
      </c>
      <c r="H6682" s="5">
        <v>0.61636127035486932</v>
      </c>
      <c r="I6682" s="5">
        <v>0.64171912918088136</v>
      </c>
      <c r="J6682" s="4">
        <v>0.63866312821363413</v>
      </c>
      <c r="K6682" s="8">
        <v>0.53093584119885984</v>
      </c>
      <c r="L6682" s="5">
        <v>0.53948012468763684</v>
      </c>
      <c r="M6682" s="5">
        <v>0.52899502795167064</v>
      </c>
      <c r="N6682" s="5">
        <v>0.6590013840093687</v>
      </c>
      <c r="O6682" s="5">
        <v>0.68836861768368618</v>
      </c>
      <c r="P6682" s="5">
        <v>0.71745205083106822</v>
      </c>
      <c r="Q6682" s="15">
        <f t="shared" si="1565"/>
        <v>0</v>
      </c>
      <c r="R6682" s="15">
        <f t="shared" si="1566"/>
        <v>0</v>
      </c>
      <c r="S6682" s="15">
        <f t="shared" si="1567"/>
        <v>0</v>
      </c>
      <c r="T6682" s="15">
        <f t="shared" si="1568"/>
        <v>0</v>
      </c>
      <c r="U6682" s="15">
        <f t="shared" si="1569"/>
        <v>0</v>
      </c>
      <c r="V6682" s="15">
        <f t="shared" si="1570"/>
        <v>0</v>
      </c>
      <c r="W6682" s="15">
        <f t="shared" si="1571"/>
        <v>0</v>
      </c>
      <c r="X6682" s="15">
        <f t="shared" si="1572"/>
        <v>0</v>
      </c>
      <c r="Y6682" s="15">
        <f t="shared" si="1573"/>
        <v>0</v>
      </c>
      <c r="Z6682" s="15">
        <f t="shared" si="1574"/>
        <v>0</v>
      </c>
      <c r="AA6682" s="15">
        <f t="shared" si="1575"/>
        <v>0</v>
      </c>
      <c r="AB6682" s="15">
        <f t="shared" si="1576"/>
        <v>0</v>
      </c>
      <c r="AC6682" s="15">
        <f t="shared" si="1577"/>
        <v>0</v>
      </c>
      <c r="AD6682" s="15">
        <f t="shared" si="1578"/>
        <v>0</v>
      </c>
    </row>
    <row r="6683" spans="1:30" x14ac:dyDescent="0.25">
      <c r="A6683" s="4">
        <f t="shared" si="1564"/>
        <v>6682</v>
      </c>
      <c r="B6683" s="7" t="s">
        <v>397</v>
      </c>
      <c r="C6683" s="7" t="s">
        <v>105</v>
      </c>
      <c r="D6683" s="5">
        <v>0.61770704470226356</v>
      </c>
      <c r="E6683" s="8">
        <v>0.53093584119885984</v>
      </c>
      <c r="F6683" s="5">
        <v>0.61770704470226356</v>
      </c>
      <c r="G6683" s="5">
        <v>0.60953224781838244</v>
      </c>
      <c r="H6683" s="5">
        <v>0.64171912918088136</v>
      </c>
      <c r="I6683" s="5">
        <v>0.65765132064854215</v>
      </c>
      <c r="J6683" s="4">
        <v>0.64741250621993696</v>
      </c>
      <c r="K6683" s="8">
        <v>0.55414838962945268</v>
      </c>
      <c r="L6683" s="5">
        <v>0.55156245974701801</v>
      </c>
      <c r="M6683" s="5">
        <v>0.53948012468763684</v>
      </c>
      <c r="N6683" s="5">
        <v>0.65982646651761956</v>
      </c>
      <c r="O6683" s="5">
        <v>0.69252801992528024</v>
      </c>
      <c r="P6683" s="5">
        <v>0.71952305900089109</v>
      </c>
      <c r="Q6683" s="15">
        <f t="shared" si="1565"/>
        <v>0</v>
      </c>
      <c r="R6683" s="15">
        <f t="shared" si="1566"/>
        <v>0</v>
      </c>
      <c r="S6683" s="15">
        <f t="shared" si="1567"/>
        <v>0</v>
      </c>
      <c r="T6683" s="15">
        <f t="shared" si="1568"/>
        <v>0</v>
      </c>
      <c r="U6683" s="15">
        <f t="shared" si="1569"/>
        <v>0</v>
      </c>
      <c r="V6683" s="15">
        <f t="shared" si="1570"/>
        <v>0</v>
      </c>
      <c r="W6683" s="15">
        <f t="shared" si="1571"/>
        <v>0</v>
      </c>
      <c r="X6683" s="15">
        <f t="shared" si="1572"/>
        <v>0</v>
      </c>
      <c r="Y6683" s="15">
        <f t="shared" si="1573"/>
        <v>0</v>
      </c>
      <c r="Z6683" s="15">
        <f t="shared" si="1574"/>
        <v>0</v>
      </c>
      <c r="AA6683" s="15">
        <f t="shared" si="1575"/>
        <v>0</v>
      </c>
      <c r="AB6683" s="15">
        <f t="shared" si="1576"/>
        <v>0</v>
      </c>
      <c r="AC6683" s="15">
        <f t="shared" si="1577"/>
        <v>0</v>
      </c>
      <c r="AD6683" s="15">
        <f t="shared" si="1578"/>
        <v>0</v>
      </c>
    </row>
    <row r="6684" spans="1:30" x14ac:dyDescent="0.25">
      <c r="A6684" s="4">
        <f t="shared" si="1564"/>
        <v>6683</v>
      </c>
      <c r="B6684" s="7" t="s">
        <v>397</v>
      </c>
      <c r="C6684" s="7" t="s">
        <v>106</v>
      </c>
      <c r="D6684" s="5">
        <v>0.61967969507506104</v>
      </c>
      <c r="E6684" s="8">
        <v>0.55414838962945268</v>
      </c>
      <c r="F6684" s="5">
        <v>0.61967969507506104</v>
      </c>
      <c r="G6684" s="5">
        <v>0.61770704470226356</v>
      </c>
      <c r="H6684" s="5">
        <v>0.65765132064854215</v>
      </c>
      <c r="I6684" s="5">
        <v>0.66683079520275734</v>
      </c>
      <c r="J6684" s="4">
        <v>0.65504229557140492</v>
      </c>
      <c r="K6684" s="8">
        <v>0.57957978460120496</v>
      </c>
      <c r="L6684" s="5">
        <v>0.56158384213102508</v>
      </c>
      <c r="M6684" s="5">
        <v>0.55156245974701801</v>
      </c>
      <c r="N6684" s="5">
        <v>0.65876184392632808</v>
      </c>
      <c r="O6684" s="5">
        <v>0.68961394769613948</v>
      </c>
      <c r="P6684" s="5">
        <v>0.7127618264464699</v>
      </c>
      <c r="Q6684" s="15">
        <f t="shared" si="1565"/>
        <v>0</v>
      </c>
      <c r="R6684" s="15">
        <f t="shared" si="1566"/>
        <v>0</v>
      </c>
      <c r="S6684" s="15">
        <f t="shared" si="1567"/>
        <v>0</v>
      </c>
      <c r="T6684" s="15">
        <f t="shared" si="1568"/>
        <v>0</v>
      </c>
      <c r="U6684" s="15">
        <f t="shared" si="1569"/>
        <v>0</v>
      </c>
      <c r="V6684" s="15">
        <f t="shared" si="1570"/>
        <v>0</v>
      </c>
      <c r="W6684" s="15">
        <f t="shared" si="1571"/>
        <v>0</v>
      </c>
      <c r="X6684" s="15">
        <f t="shared" si="1572"/>
        <v>0</v>
      </c>
      <c r="Y6684" s="15">
        <f t="shared" si="1573"/>
        <v>0</v>
      </c>
      <c r="Z6684" s="15">
        <f t="shared" si="1574"/>
        <v>0</v>
      </c>
      <c r="AA6684" s="15">
        <f t="shared" si="1575"/>
        <v>0</v>
      </c>
      <c r="AB6684" s="15">
        <f t="shared" si="1576"/>
        <v>0</v>
      </c>
      <c r="AC6684" s="15">
        <f t="shared" si="1577"/>
        <v>0</v>
      </c>
      <c r="AD6684" s="15">
        <f t="shared" si="1578"/>
        <v>0</v>
      </c>
    </row>
    <row r="6685" spans="1:30" x14ac:dyDescent="0.25">
      <c r="A6685" s="4">
        <f t="shared" si="1564"/>
        <v>6684</v>
      </c>
      <c r="B6685" s="7" t="s">
        <v>397</v>
      </c>
      <c r="C6685" s="7" t="s">
        <v>107</v>
      </c>
      <c r="D6685" s="5">
        <v>0.61827543548764585</v>
      </c>
      <c r="E6685" s="8">
        <v>0.57957978460120496</v>
      </c>
      <c r="F6685" s="5">
        <v>0.61827543548764585</v>
      </c>
      <c r="G6685" s="5">
        <v>0.61967969507506104</v>
      </c>
      <c r="H6685" s="5">
        <v>0.66683079520275734</v>
      </c>
      <c r="I6685" s="5">
        <v>0.66742869201280197</v>
      </c>
      <c r="J6685" s="4">
        <v>0.65757173660640234</v>
      </c>
      <c r="K6685" s="8">
        <v>0.59417296762190852</v>
      </c>
      <c r="L6685" s="5">
        <v>0.573047891387794</v>
      </c>
      <c r="M6685" s="5">
        <v>0.56158384213102508</v>
      </c>
      <c r="N6685" s="5">
        <v>0.66192909613541995</v>
      </c>
      <c r="O6685" s="5">
        <v>0.68625155666251558</v>
      </c>
      <c r="P6685" s="5">
        <v>0.69325475684689009</v>
      </c>
      <c r="Q6685" s="15">
        <f t="shared" si="1565"/>
        <v>0</v>
      </c>
      <c r="R6685" s="15">
        <f t="shared" si="1566"/>
        <v>0</v>
      </c>
      <c r="S6685" s="15">
        <f t="shared" si="1567"/>
        <v>0</v>
      </c>
      <c r="T6685" s="15">
        <f t="shared" si="1568"/>
        <v>0</v>
      </c>
      <c r="U6685" s="15">
        <f t="shared" si="1569"/>
        <v>0</v>
      </c>
      <c r="V6685" s="15">
        <f t="shared" si="1570"/>
        <v>0</v>
      </c>
      <c r="W6685" s="15">
        <f t="shared" si="1571"/>
        <v>0</v>
      </c>
      <c r="X6685" s="15">
        <f t="shared" si="1572"/>
        <v>0</v>
      </c>
      <c r="Y6685" s="15">
        <f t="shared" si="1573"/>
        <v>0</v>
      </c>
      <c r="Z6685" s="15">
        <f t="shared" si="1574"/>
        <v>0</v>
      </c>
      <c r="AA6685" s="15">
        <f t="shared" si="1575"/>
        <v>0</v>
      </c>
      <c r="AB6685" s="15">
        <f t="shared" si="1576"/>
        <v>0</v>
      </c>
      <c r="AC6685" s="15">
        <f t="shared" si="1577"/>
        <v>0</v>
      </c>
      <c r="AD6685" s="15">
        <f t="shared" si="1578"/>
        <v>0</v>
      </c>
    </row>
    <row r="6686" spans="1:30" x14ac:dyDescent="0.25">
      <c r="A6686" s="4">
        <f t="shared" si="1564"/>
        <v>6685</v>
      </c>
      <c r="B6686" s="7" t="s">
        <v>397</v>
      </c>
      <c r="C6686" s="7" t="s">
        <v>108</v>
      </c>
      <c r="D6686" s="5">
        <v>0.61961282557089836</v>
      </c>
      <c r="E6686" s="8">
        <v>0.59417296762190852</v>
      </c>
      <c r="F6686" s="5">
        <v>0.61961282557089836</v>
      </c>
      <c r="G6686" s="5">
        <v>0.61827543548764585</v>
      </c>
      <c r="H6686" s="5">
        <v>0.66742869201280197</v>
      </c>
      <c r="I6686" s="5">
        <v>0.66549431998030462</v>
      </c>
      <c r="J6686" s="4">
        <v>0.65350804445181621</v>
      </c>
      <c r="K6686" s="8">
        <v>0.61072897642902246</v>
      </c>
      <c r="L6686" s="5">
        <v>0.58626375041863099</v>
      </c>
      <c r="M6686" s="5">
        <v>0.573047891387794</v>
      </c>
      <c r="N6686" s="5">
        <v>0.6762216544235069</v>
      </c>
      <c r="O6686" s="5">
        <v>0.69312577833125777</v>
      </c>
      <c r="P6686" s="5">
        <v>0.68167386189725665</v>
      </c>
      <c r="Q6686" s="15">
        <f t="shared" si="1565"/>
        <v>0</v>
      </c>
      <c r="R6686" s="15">
        <f t="shared" si="1566"/>
        <v>0</v>
      </c>
      <c r="S6686" s="15">
        <f t="shared" si="1567"/>
        <v>0</v>
      </c>
      <c r="T6686" s="15">
        <f t="shared" si="1568"/>
        <v>0</v>
      </c>
      <c r="U6686" s="15">
        <f t="shared" si="1569"/>
        <v>0</v>
      </c>
      <c r="V6686" s="15">
        <f t="shared" si="1570"/>
        <v>0</v>
      </c>
      <c r="W6686" s="15">
        <f t="shared" si="1571"/>
        <v>0</v>
      </c>
      <c r="X6686" s="15">
        <f t="shared" si="1572"/>
        <v>0</v>
      </c>
      <c r="Y6686" s="15">
        <f t="shared" si="1573"/>
        <v>0</v>
      </c>
      <c r="Z6686" s="15">
        <f t="shared" si="1574"/>
        <v>0</v>
      </c>
      <c r="AA6686" s="15">
        <f t="shared" si="1575"/>
        <v>0</v>
      </c>
      <c r="AB6686" s="15">
        <f t="shared" si="1576"/>
        <v>0</v>
      </c>
      <c r="AC6686" s="15">
        <f t="shared" si="1577"/>
        <v>0</v>
      </c>
      <c r="AD6686" s="15">
        <f t="shared" si="1578"/>
        <v>0</v>
      </c>
    </row>
    <row r="6687" spans="1:30" x14ac:dyDescent="0.25">
      <c r="A6687" s="4">
        <f t="shared" si="1564"/>
        <v>6686</v>
      </c>
      <c r="B6687" s="7" t="s">
        <v>397</v>
      </c>
      <c r="C6687" s="7" t="s">
        <v>109</v>
      </c>
      <c r="D6687" s="5">
        <v>0.61386204821291246</v>
      </c>
      <c r="E6687" s="8">
        <v>0.61072897642902246</v>
      </c>
      <c r="F6687" s="5">
        <v>0.61386204821291246</v>
      </c>
      <c r="G6687" s="5">
        <v>0.61961282557089836</v>
      </c>
      <c r="H6687" s="5">
        <v>0.66549431998030462</v>
      </c>
      <c r="I6687" s="5">
        <v>0.66493159357085074</v>
      </c>
      <c r="J6687" s="4">
        <v>0.65346657820534082</v>
      </c>
      <c r="K6687" s="8">
        <v>0.6273191213367697</v>
      </c>
      <c r="L6687" s="5">
        <v>0.59623360898575362</v>
      </c>
      <c r="M6687" s="5">
        <v>0.58626375041863099</v>
      </c>
      <c r="N6687" s="5">
        <v>0.69631640583413179</v>
      </c>
      <c r="O6687" s="5">
        <v>0.68478206724782065</v>
      </c>
      <c r="P6687" s="5">
        <v>0.70558182385770973</v>
      </c>
      <c r="Q6687" s="15">
        <f t="shared" si="1565"/>
        <v>0</v>
      </c>
      <c r="R6687" s="15">
        <f t="shared" si="1566"/>
        <v>0</v>
      </c>
      <c r="S6687" s="15">
        <f t="shared" si="1567"/>
        <v>0</v>
      </c>
      <c r="T6687" s="15">
        <f t="shared" si="1568"/>
        <v>0</v>
      </c>
      <c r="U6687" s="15">
        <f t="shared" si="1569"/>
        <v>0</v>
      </c>
      <c r="V6687" s="15">
        <f t="shared" si="1570"/>
        <v>0</v>
      </c>
      <c r="W6687" s="15">
        <f t="shared" si="1571"/>
        <v>0</v>
      </c>
      <c r="X6687" s="15">
        <f t="shared" si="1572"/>
        <v>0</v>
      </c>
      <c r="Y6687" s="15">
        <f t="shared" si="1573"/>
        <v>0</v>
      </c>
      <c r="Z6687" s="15">
        <f t="shared" si="1574"/>
        <v>0</v>
      </c>
      <c r="AA6687" s="15">
        <f t="shared" si="1575"/>
        <v>0</v>
      </c>
      <c r="AB6687" s="15">
        <f t="shared" si="1576"/>
        <v>0</v>
      </c>
      <c r="AC6687" s="15">
        <f t="shared" si="1577"/>
        <v>0</v>
      </c>
      <c r="AD6687" s="15">
        <f t="shared" si="1578"/>
        <v>0</v>
      </c>
    </row>
    <row r="6688" spans="1:30" x14ac:dyDescent="0.25">
      <c r="A6688" s="4">
        <f t="shared" si="1564"/>
        <v>6687</v>
      </c>
      <c r="B6688" s="7" t="s">
        <v>397</v>
      </c>
      <c r="C6688" s="7" t="s">
        <v>110</v>
      </c>
      <c r="D6688" s="5">
        <v>0.61374502658062791</v>
      </c>
      <c r="E6688" s="8">
        <v>0.6273191213367697</v>
      </c>
      <c r="F6688" s="5">
        <v>0.61374502658062791</v>
      </c>
      <c r="G6688" s="5">
        <v>0.61386204821291246</v>
      </c>
      <c r="H6688" s="5">
        <v>0.66493159357085074</v>
      </c>
      <c r="I6688" s="5">
        <v>0.65965603348222135</v>
      </c>
      <c r="J6688" s="4">
        <v>0.64832476364239511</v>
      </c>
      <c r="K6688" s="8">
        <v>0.64157094335114095</v>
      </c>
      <c r="L6688" s="5">
        <v>0.60210732411057011</v>
      </c>
      <c r="M6688" s="5">
        <v>0.59623360898575362</v>
      </c>
      <c r="N6688" s="5">
        <v>0.67954860002129247</v>
      </c>
      <c r="O6688" s="5">
        <v>0.65643835616438351</v>
      </c>
      <c r="P6688" s="5">
        <v>0.68459763813700647</v>
      </c>
      <c r="Q6688" s="15">
        <f t="shared" si="1565"/>
        <v>0</v>
      </c>
      <c r="R6688" s="15">
        <f t="shared" si="1566"/>
        <v>0</v>
      </c>
      <c r="S6688" s="15">
        <f t="shared" si="1567"/>
        <v>0</v>
      </c>
      <c r="T6688" s="15">
        <f t="shared" si="1568"/>
        <v>0</v>
      </c>
      <c r="U6688" s="15">
        <f t="shared" si="1569"/>
        <v>0</v>
      </c>
      <c r="V6688" s="15">
        <f t="shared" si="1570"/>
        <v>0</v>
      </c>
      <c r="W6688" s="15">
        <f t="shared" si="1571"/>
        <v>0</v>
      </c>
      <c r="X6688" s="15">
        <f t="shared" si="1572"/>
        <v>0</v>
      </c>
      <c r="Y6688" s="15">
        <f t="shared" si="1573"/>
        <v>0</v>
      </c>
      <c r="Z6688" s="15">
        <f t="shared" si="1574"/>
        <v>0</v>
      </c>
      <c r="AA6688" s="15">
        <f t="shared" si="1575"/>
        <v>0</v>
      </c>
      <c r="AB6688" s="15">
        <f t="shared" si="1576"/>
        <v>0</v>
      </c>
      <c r="AC6688" s="15">
        <f t="shared" si="1577"/>
        <v>0</v>
      </c>
      <c r="AD6688" s="15">
        <f t="shared" si="1578"/>
        <v>0</v>
      </c>
    </row>
    <row r="6689" spans="1:30" x14ac:dyDescent="0.25">
      <c r="A6689" s="4">
        <f t="shared" si="1564"/>
        <v>6688</v>
      </c>
      <c r="B6689" s="7" t="s">
        <v>397</v>
      </c>
      <c r="C6689" s="7" t="s">
        <v>111</v>
      </c>
      <c r="D6689" s="5">
        <v>0.61327694005148947</v>
      </c>
      <c r="E6689" s="8">
        <v>0.64157094335114095</v>
      </c>
      <c r="F6689" s="5">
        <v>0.61327694005148947</v>
      </c>
      <c r="G6689" s="5">
        <v>0.61374502658062791</v>
      </c>
      <c r="H6689" s="5">
        <v>0.65965603348222135</v>
      </c>
      <c r="I6689" s="5">
        <v>0.65796785425385995</v>
      </c>
      <c r="J6689" s="4">
        <v>0.64500746392436559</v>
      </c>
      <c r="K6689" s="8">
        <v>0.65012203655976375</v>
      </c>
      <c r="L6689" s="5">
        <v>0.60254527655408707</v>
      </c>
      <c r="M6689" s="5">
        <v>0.60210732411057011</v>
      </c>
      <c r="N6689" s="5">
        <v>0.63153412115405094</v>
      </c>
      <c r="O6689" s="5">
        <v>0.60590286425902862</v>
      </c>
      <c r="P6689" s="5">
        <v>0.63794665631162573</v>
      </c>
      <c r="Q6689" s="15">
        <f t="shared" si="1565"/>
        <v>0</v>
      </c>
      <c r="R6689" s="15">
        <f t="shared" si="1566"/>
        <v>0</v>
      </c>
      <c r="S6689" s="15">
        <f t="shared" si="1567"/>
        <v>0</v>
      </c>
      <c r="T6689" s="15">
        <f t="shared" si="1568"/>
        <v>0</v>
      </c>
      <c r="U6689" s="15">
        <f t="shared" si="1569"/>
        <v>0</v>
      </c>
      <c r="V6689" s="15">
        <f t="shared" si="1570"/>
        <v>0</v>
      </c>
      <c r="W6689" s="15">
        <f t="shared" si="1571"/>
        <v>0</v>
      </c>
      <c r="X6689" s="15">
        <f t="shared" si="1572"/>
        <v>0</v>
      </c>
      <c r="Y6689" s="15">
        <f t="shared" si="1573"/>
        <v>0</v>
      </c>
      <c r="Z6689" s="15">
        <f t="shared" si="1574"/>
        <v>0</v>
      </c>
      <c r="AA6689" s="15">
        <f t="shared" si="1575"/>
        <v>0</v>
      </c>
      <c r="AB6689" s="15">
        <f t="shared" si="1576"/>
        <v>0</v>
      </c>
      <c r="AC6689" s="15">
        <f t="shared" si="1577"/>
        <v>0</v>
      </c>
      <c r="AD6689" s="15">
        <f t="shared" si="1578"/>
        <v>0</v>
      </c>
    </row>
    <row r="6690" spans="1:30" x14ac:dyDescent="0.25">
      <c r="A6690" s="4">
        <f t="shared" si="1564"/>
        <v>6689</v>
      </c>
      <c r="B6690" s="7" t="s">
        <v>397</v>
      </c>
      <c r="C6690" s="7" t="s">
        <v>112</v>
      </c>
      <c r="D6690" s="5">
        <v>0.61433013474205089</v>
      </c>
      <c r="E6690" s="8">
        <v>0.65012203655976375</v>
      </c>
      <c r="F6690" s="5">
        <v>0.61433013474205089</v>
      </c>
      <c r="G6690" s="5">
        <v>0.61327694005148947</v>
      </c>
      <c r="H6690" s="5">
        <v>0.65796785425385995</v>
      </c>
      <c r="I6690" s="5">
        <v>0.66225864312594518</v>
      </c>
      <c r="J6690" s="4">
        <v>0.64840769613534588</v>
      </c>
      <c r="K6690" s="8">
        <v>0.64165628360272409</v>
      </c>
      <c r="L6690" s="5">
        <v>0.5938635134090734</v>
      </c>
      <c r="M6690" s="5">
        <v>0.60254527655408707</v>
      </c>
      <c r="N6690" s="5">
        <v>0.57247418290216123</v>
      </c>
      <c r="O6690" s="5">
        <v>0.55013698630136987</v>
      </c>
      <c r="P6690" s="5">
        <v>0.57197895490227435</v>
      </c>
      <c r="Q6690" s="15">
        <f t="shared" si="1565"/>
        <v>0</v>
      </c>
      <c r="R6690" s="15">
        <f t="shared" si="1566"/>
        <v>0</v>
      </c>
      <c r="S6690" s="15">
        <f t="shared" si="1567"/>
        <v>0</v>
      </c>
      <c r="T6690" s="15">
        <f t="shared" si="1568"/>
        <v>0</v>
      </c>
      <c r="U6690" s="15">
        <f t="shared" si="1569"/>
        <v>0</v>
      </c>
      <c r="V6690" s="15">
        <f t="shared" si="1570"/>
        <v>0</v>
      </c>
      <c r="W6690" s="15">
        <f t="shared" si="1571"/>
        <v>0</v>
      </c>
      <c r="X6690" s="15">
        <f t="shared" si="1572"/>
        <v>0</v>
      </c>
      <c r="Y6690" s="15">
        <f t="shared" si="1573"/>
        <v>0</v>
      </c>
      <c r="Z6690" s="15">
        <f t="shared" si="1574"/>
        <v>0</v>
      </c>
      <c r="AA6690" s="15">
        <f t="shared" si="1575"/>
        <v>0</v>
      </c>
      <c r="AB6690" s="15">
        <f t="shared" si="1576"/>
        <v>0</v>
      </c>
      <c r="AC6690" s="15">
        <f t="shared" si="1577"/>
        <v>0</v>
      </c>
      <c r="AD6690" s="15">
        <f t="shared" si="1578"/>
        <v>0</v>
      </c>
    </row>
    <row r="6691" spans="1:30" x14ac:dyDescent="0.25">
      <c r="A6691" s="4">
        <f t="shared" si="1564"/>
        <v>6690</v>
      </c>
      <c r="B6691" s="7" t="s">
        <v>397</v>
      </c>
      <c r="C6691" s="7" t="s">
        <v>113</v>
      </c>
      <c r="D6691" s="5">
        <v>0.6219866929686716</v>
      </c>
      <c r="E6691" s="8">
        <v>0.64165628360272409</v>
      </c>
      <c r="F6691" s="5">
        <v>0.6219866929686716</v>
      </c>
      <c r="G6691" s="5">
        <v>0.61433013474205089</v>
      </c>
      <c r="H6691" s="5">
        <v>0.66225864312594518</v>
      </c>
      <c r="I6691" s="5">
        <v>0.66289171033658079</v>
      </c>
      <c r="J6691" s="4">
        <v>0.65632774921214132</v>
      </c>
      <c r="K6691" s="8">
        <v>0.62795063919848437</v>
      </c>
      <c r="L6691" s="5">
        <v>0.58379060720818199</v>
      </c>
      <c r="M6691" s="5">
        <v>0.5938635134090734</v>
      </c>
      <c r="N6691" s="5">
        <v>0.52507186202491218</v>
      </c>
      <c r="O6691" s="5">
        <v>0.50221668742216685</v>
      </c>
      <c r="P6691" s="5">
        <v>0.50796805165338033</v>
      </c>
      <c r="Q6691" s="15">
        <f t="shared" si="1565"/>
        <v>0</v>
      </c>
      <c r="R6691" s="15">
        <f t="shared" si="1566"/>
        <v>0</v>
      </c>
      <c r="S6691" s="15">
        <f t="shared" si="1567"/>
        <v>0</v>
      </c>
      <c r="T6691" s="15">
        <f t="shared" si="1568"/>
        <v>0</v>
      </c>
      <c r="U6691" s="15">
        <f t="shared" si="1569"/>
        <v>0</v>
      </c>
      <c r="V6691" s="15">
        <f t="shared" si="1570"/>
        <v>0</v>
      </c>
      <c r="W6691" s="15">
        <f t="shared" si="1571"/>
        <v>0</v>
      </c>
      <c r="X6691" s="15">
        <f t="shared" si="1572"/>
        <v>0</v>
      </c>
      <c r="Y6691" s="15">
        <f t="shared" si="1573"/>
        <v>0</v>
      </c>
      <c r="Z6691" s="15">
        <f t="shared" si="1574"/>
        <v>0</v>
      </c>
      <c r="AA6691" s="15">
        <f t="shared" si="1575"/>
        <v>0</v>
      </c>
      <c r="AB6691" s="15">
        <f t="shared" si="1576"/>
        <v>0</v>
      </c>
      <c r="AC6691" s="15">
        <f t="shared" si="1577"/>
        <v>0</v>
      </c>
      <c r="AD6691" s="15">
        <f t="shared" si="1578"/>
        <v>0</v>
      </c>
    </row>
    <row r="6692" spans="1:30" x14ac:dyDescent="0.25">
      <c r="A6692" s="4">
        <f t="shared" si="1564"/>
        <v>6691</v>
      </c>
      <c r="B6692" s="7" t="s">
        <v>397</v>
      </c>
      <c r="C6692" s="7" t="s">
        <v>114</v>
      </c>
      <c r="D6692" s="5">
        <v>0.65634090073222107</v>
      </c>
      <c r="E6692" s="8">
        <v>0.62795063919848437</v>
      </c>
      <c r="F6692" s="5">
        <v>0.65634090073222107</v>
      </c>
      <c r="G6692" s="5">
        <v>0.6219866929686716</v>
      </c>
      <c r="H6692" s="5">
        <v>0.66289171033658079</v>
      </c>
      <c r="I6692" s="5">
        <v>0.67520135054338271</v>
      </c>
      <c r="J6692" s="4">
        <v>0.68759329905456956</v>
      </c>
      <c r="K6692" s="8">
        <v>0.63996654662137942</v>
      </c>
      <c r="L6692" s="5">
        <v>0.60094803823067211</v>
      </c>
      <c r="M6692" s="5">
        <v>0.58379060720818199</v>
      </c>
      <c r="N6692" s="5">
        <v>0.49510273608005961</v>
      </c>
      <c r="O6692" s="5">
        <v>0.47541718555417184</v>
      </c>
      <c r="P6692" s="5">
        <v>0.46714558730593825</v>
      </c>
      <c r="Q6692" s="15">
        <f t="shared" si="1565"/>
        <v>0</v>
      </c>
      <c r="R6692" s="15">
        <f t="shared" si="1566"/>
        <v>0</v>
      </c>
      <c r="S6692" s="15">
        <f t="shared" si="1567"/>
        <v>0</v>
      </c>
      <c r="T6692" s="15">
        <f t="shared" si="1568"/>
        <v>0</v>
      </c>
      <c r="U6692" s="15">
        <f t="shared" si="1569"/>
        <v>0</v>
      </c>
      <c r="V6692" s="15">
        <f t="shared" si="1570"/>
        <v>0</v>
      </c>
      <c r="W6692" s="15">
        <f t="shared" si="1571"/>
        <v>0</v>
      </c>
      <c r="X6692" s="15">
        <f t="shared" si="1572"/>
        <v>0</v>
      </c>
      <c r="Y6692" s="15">
        <f t="shared" si="1573"/>
        <v>0</v>
      </c>
      <c r="Z6692" s="15">
        <f t="shared" si="1574"/>
        <v>0</v>
      </c>
      <c r="AA6692" s="15">
        <f t="shared" si="1575"/>
        <v>0</v>
      </c>
      <c r="AB6692" s="15">
        <f t="shared" si="1576"/>
        <v>0</v>
      </c>
      <c r="AC6692" s="15">
        <f t="shared" si="1577"/>
        <v>0</v>
      </c>
      <c r="AD6692" s="15">
        <f t="shared" si="1578"/>
        <v>0</v>
      </c>
    </row>
    <row r="6693" spans="1:30" x14ac:dyDescent="0.25">
      <c r="A6693" s="4">
        <f t="shared" si="1564"/>
        <v>6692</v>
      </c>
      <c r="B6693" s="7" t="s">
        <v>397</v>
      </c>
      <c r="C6693" s="7" t="s">
        <v>115</v>
      </c>
      <c r="D6693" s="5">
        <v>0.64515697616102174</v>
      </c>
      <c r="E6693" s="8">
        <v>0.63996654662137942</v>
      </c>
      <c r="F6693" s="5">
        <v>0.64515697616102174</v>
      </c>
      <c r="G6693" s="5">
        <v>0.65634090073222107</v>
      </c>
      <c r="H6693" s="5">
        <v>0.67520135054338271</v>
      </c>
      <c r="I6693" s="5">
        <v>0.70590511025920588</v>
      </c>
      <c r="J6693" s="4">
        <v>0.70803615856692648</v>
      </c>
      <c r="K6693" s="8">
        <v>0.63552885353906019</v>
      </c>
      <c r="L6693" s="5">
        <v>0.59332251333178765</v>
      </c>
      <c r="M6693" s="5">
        <v>0.60094803823067211</v>
      </c>
      <c r="N6693" s="5">
        <v>0.48046417544980302</v>
      </c>
      <c r="O6693" s="5">
        <v>0.45808219178082193</v>
      </c>
      <c r="P6693" s="5">
        <v>0.44573882455058356</v>
      </c>
      <c r="Q6693" s="15">
        <f t="shared" si="1565"/>
        <v>0</v>
      </c>
      <c r="R6693" s="15">
        <f t="shared" si="1566"/>
        <v>0</v>
      </c>
      <c r="S6693" s="15">
        <f t="shared" si="1567"/>
        <v>0</v>
      </c>
      <c r="T6693" s="15">
        <f t="shared" si="1568"/>
        <v>0</v>
      </c>
      <c r="U6693" s="15">
        <f t="shared" si="1569"/>
        <v>0</v>
      </c>
      <c r="V6693" s="15">
        <f t="shared" si="1570"/>
        <v>0</v>
      </c>
      <c r="W6693" s="15">
        <f t="shared" si="1571"/>
        <v>0</v>
      </c>
      <c r="X6693" s="15">
        <f t="shared" si="1572"/>
        <v>0</v>
      </c>
      <c r="Y6693" s="15">
        <f t="shared" si="1573"/>
        <v>0</v>
      </c>
      <c r="Z6693" s="15">
        <f t="shared" si="1574"/>
        <v>0</v>
      </c>
      <c r="AA6693" s="15">
        <f t="shared" si="1575"/>
        <v>0</v>
      </c>
      <c r="AB6693" s="15">
        <f t="shared" si="1576"/>
        <v>0</v>
      </c>
      <c r="AC6693" s="15">
        <f t="shared" si="1577"/>
        <v>0</v>
      </c>
      <c r="AD6693" s="15">
        <f t="shared" si="1578"/>
        <v>0</v>
      </c>
    </row>
    <row r="6694" spans="1:30" x14ac:dyDescent="0.25">
      <c r="A6694" s="4">
        <f t="shared" si="1564"/>
        <v>6693</v>
      </c>
      <c r="B6694" s="7" t="s">
        <v>397</v>
      </c>
      <c r="C6694" s="7" t="s">
        <v>116</v>
      </c>
      <c r="D6694" s="5">
        <v>0.61095322478183822</v>
      </c>
      <c r="E6694" s="8">
        <v>0.63552885353906019</v>
      </c>
      <c r="F6694" s="5">
        <v>0.61095322478183822</v>
      </c>
      <c r="G6694" s="5">
        <v>0.64515697616102174</v>
      </c>
      <c r="H6694" s="5">
        <v>0.70590511025920588</v>
      </c>
      <c r="I6694" s="5">
        <v>0.68863644356909226</v>
      </c>
      <c r="J6694" s="4">
        <v>0.68241001824514846</v>
      </c>
      <c r="K6694" s="8">
        <v>0.60526720032770653</v>
      </c>
      <c r="L6694" s="5">
        <v>0.56364479480639929</v>
      </c>
      <c r="M6694" s="5">
        <v>0.59332251333178765</v>
      </c>
      <c r="N6694" s="5">
        <v>0.47176088576599595</v>
      </c>
      <c r="O6694" s="5">
        <v>0.44789539227895392</v>
      </c>
      <c r="P6694" s="5">
        <v>0.4317480984033441</v>
      </c>
      <c r="Q6694" s="15">
        <f t="shared" si="1565"/>
        <v>0</v>
      </c>
      <c r="R6694" s="15">
        <f t="shared" si="1566"/>
        <v>0</v>
      </c>
      <c r="S6694" s="15">
        <f t="shared" si="1567"/>
        <v>0</v>
      </c>
      <c r="T6694" s="15">
        <f t="shared" si="1568"/>
        <v>0</v>
      </c>
      <c r="U6694" s="15">
        <f t="shared" si="1569"/>
        <v>0</v>
      </c>
      <c r="V6694" s="15">
        <f t="shared" si="1570"/>
        <v>0</v>
      </c>
      <c r="W6694" s="15">
        <f t="shared" si="1571"/>
        <v>0</v>
      </c>
      <c r="X6694" s="15">
        <f t="shared" si="1572"/>
        <v>0</v>
      </c>
      <c r="Y6694" s="15">
        <f t="shared" si="1573"/>
        <v>0</v>
      </c>
      <c r="Z6694" s="15">
        <f t="shared" si="1574"/>
        <v>0</v>
      </c>
      <c r="AA6694" s="15">
        <f t="shared" si="1575"/>
        <v>0</v>
      </c>
      <c r="AB6694" s="15">
        <f t="shared" si="1576"/>
        <v>0</v>
      </c>
      <c r="AC6694" s="15">
        <f t="shared" si="1577"/>
        <v>0</v>
      </c>
      <c r="AD6694" s="15">
        <f t="shared" si="1578"/>
        <v>0</v>
      </c>
    </row>
    <row r="6695" spans="1:30" x14ac:dyDescent="0.25">
      <c r="A6695" s="4">
        <f t="shared" si="1564"/>
        <v>6694</v>
      </c>
      <c r="B6695" s="7" t="s">
        <v>397</v>
      </c>
      <c r="C6695" s="7" t="s">
        <v>117</v>
      </c>
      <c r="D6695" s="5">
        <v>0.55601992711224046</v>
      </c>
      <c r="E6695" s="8">
        <v>0.60526720032770653</v>
      </c>
      <c r="F6695" s="5">
        <v>0.55601992711224046</v>
      </c>
      <c r="G6695" s="5">
        <v>0.61095322478183822</v>
      </c>
      <c r="H6695" s="5">
        <v>0.68863644356909226</v>
      </c>
      <c r="I6695" s="5">
        <v>0.64861252769669042</v>
      </c>
      <c r="J6695" s="4">
        <v>0.62800630286946424</v>
      </c>
      <c r="K6695" s="8">
        <v>0.55935414497601943</v>
      </c>
      <c r="L6695" s="5">
        <v>0.51997835999690856</v>
      </c>
      <c r="M6695" s="5">
        <v>0.56364479480639929</v>
      </c>
      <c r="N6695" s="5">
        <v>0.47365059086553818</v>
      </c>
      <c r="O6695" s="5">
        <v>0.44722291407222914</v>
      </c>
      <c r="P6695" s="5">
        <v>0.42722538203248128</v>
      </c>
      <c r="Q6695" s="15">
        <f t="shared" si="1565"/>
        <v>0</v>
      </c>
      <c r="R6695" s="15">
        <f t="shared" si="1566"/>
        <v>0</v>
      </c>
      <c r="S6695" s="15">
        <f t="shared" si="1567"/>
        <v>0</v>
      </c>
      <c r="T6695" s="15">
        <f t="shared" si="1568"/>
        <v>0</v>
      </c>
      <c r="U6695" s="15">
        <f t="shared" si="1569"/>
        <v>0</v>
      </c>
      <c r="V6695" s="15">
        <f t="shared" si="1570"/>
        <v>0</v>
      </c>
      <c r="W6695" s="15">
        <f t="shared" si="1571"/>
        <v>0</v>
      </c>
      <c r="X6695" s="15">
        <f t="shared" si="1572"/>
        <v>0</v>
      </c>
      <c r="Y6695" s="15">
        <f t="shared" si="1573"/>
        <v>0</v>
      </c>
      <c r="Z6695" s="15">
        <f t="shared" si="1574"/>
        <v>0</v>
      </c>
      <c r="AA6695" s="15">
        <f t="shared" si="1575"/>
        <v>0</v>
      </c>
      <c r="AB6695" s="15">
        <f t="shared" si="1576"/>
        <v>0</v>
      </c>
      <c r="AC6695" s="15">
        <f t="shared" si="1577"/>
        <v>0</v>
      </c>
      <c r="AD6695" s="15">
        <f t="shared" si="1578"/>
        <v>0</v>
      </c>
    </row>
    <row r="6696" spans="1:30" x14ac:dyDescent="0.25">
      <c r="A6696" s="4">
        <f t="shared" si="1564"/>
        <v>6695</v>
      </c>
      <c r="B6696" s="7" t="s">
        <v>397</v>
      </c>
      <c r="C6696" s="7" t="s">
        <v>118</v>
      </c>
      <c r="D6696" s="5">
        <v>0.50869303554114143</v>
      </c>
      <c r="E6696" s="8">
        <v>0.55935414497601943</v>
      </c>
      <c r="F6696" s="5">
        <v>0.50869303554114143</v>
      </c>
      <c r="G6696" s="5">
        <v>0.55601992711224046</v>
      </c>
      <c r="H6696" s="5">
        <v>0.64861252769669042</v>
      </c>
      <c r="I6696" s="5">
        <v>0.59293778356135474</v>
      </c>
      <c r="J6696" s="4">
        <v>0.55966992867805609</v>
      </c>
      <c r="K6696" s="8">
        <v>0.50265408182423321</v>
      </c>
      <c r="L6696" s="5">
        <v>0.47582244892701653</v>
      </c>
      <c r="M6696" s="5">
        <v>0.51997835999690856</v>
      </c>
      <c r="N6696" s="5">
        <v>0.48954008304056212</v>
      </c>
      <c r="O6696" s="5">
        <v>0.46216687422166874</v>
      </c>
      <c r="P6696" s="5">
        <v>0.43532667869678765</v>
      </c>
      <c r="Q6696" s="15">
        <f t="shared" si="1565"/>
        <v>0</v>
      </c>
      <c r="R6696" s="15">
        <f t="shared" si="1566"/>
        <v>0</v>
      </c>
      <c r="S6696" s="15">
        <f t="shared" si="1567"/>
        <v>0</v>
      </c>
      <c r="T6696" s="15">
        <f t="shared" si="1568"/>
        <v>0</v>
      </c>
      <c r="U6696" s="15">
        <f t="shared" si="1569"/>
        <v>0</v>
      </c>
      <c r="V6696" s="15">
        <f t="shared" si="1570"/>
        <v>0</v>
      </c>
      <c r="W6696" s="15">
        <f t="shared" si="1571"/>
        <v>0</v>
      </c>
      <c r="X6696" s="15">
        <f t="shared" si="1572"/>
        <v>0</v>
      </c>
      <c r="Y6696" s="15">
        <f t="shared" si="1573"/>
        <v>0</v>
      </c>
      <c r="Z6696" s="15">
        <f t="shared" si="1574"/>
        <v>0</v>
      </c>
      <c r="AA6696" s="15">
        <f t="shared" si="1575"/>
        <v>0</v>
      </c>
      <c r="AB6696" s="15">
        <f t="shared" si="1576"/>
        <v>0</v>
      </c>
      <c r="AC6696" s="15">
        <f t="shared" si="1577"/>
        <v>0</v>
      </c>
      <c r="AD6696" s="15">
        <f t="shared" si="1578"/>
        <v>0</v>
      </c>
    </row>
    <row r="6697" spans="1:30" x14ac:dyDescent="0.25">
      <c r="A6697" s="4">
        <f t="shared" si="1564"/>
        <v>6696</v>
      </c>
      <c r="B6697" s="7" t="s">
        <v>398</v>
      </c>
      <c r="C6697" s="7" t="s">
        <v>120</v>
      </c>
      <c r="D6697" s="5">
        <v>0.47301815507038014</v>
      </c>
      <c r="E6697" s="8">
        <v>0.50265408182423321</v>
      </c>
      <c r="F6697" s="5">
        <v>0.47301815507038014</v>
      </c>
      <c r="G6697" s="5">
        <v>0.50869303554114143</v>
      </c>
      <c r="H6697" s="5">
        <v>0.59293778356135474</v>
      </c>
      <c r="I6697" s="5">
        <v>0.53448457777934089</v>
      </c>
      <c r="J6697" s="4">
        <v>0.50049759495770441</v>
      </c>
      <c r="K6697" s="8">
        <v>0.46686238031029714</v>
      </c>
      <c r="L6697" s="5">
        <v>0.44565525414122681</v>
      </c>
      <c r="M6697" s="5">
        <v>0.47582244892701653</v>
      </c>
      <c r="N6697" s="5">
        <v>0.54114766315341212</v>
      </c>
      <c r="O6697" s="5">
        <v>0.50146948941469494</v>
      </c>
      <c r="P6697" s="5">
        <v>0.46846661641426257</v>
      </c>
      <c r="Q6697" s="15">
        <f t="shared" si="1565"/>
        <v>0</v>
      </c>
      <c r="R6697" s="15">
        <f t="shared" si="1566"/>
        <v>0</v>
      </c>
      <c r="S6697" s="15">
        <f t="shared" si="1567"/>
        <v>0</v>
      </c>
      <c r="T6697" s="15">
        <f t="shared" si="1568"/>
        <v>0</v>
      </c>
      <c r="U6697" s="15">
        <f t="shared" si="1569"/>
        <v>0</v>
      </c>
      <c r="V6697" s="15">
        <f t="shared" si="1570"/>
        <v>0</v>
      </c>
      <c r="W6697" s="15">
        <f t="shared" si="1571"/>
        <v>0</v>
      </c>
      <c r="X6697" s="15">
        <f t="shared" si="1572"/>
        <v>0</v>
      </c>
      <c r="Y6697" s="15">
        <f t="shared" si="1573"/>
        <v>0</v>
      </c>
      <c r="Z6697" s="15">
        <f t="shared" si="1574"/>
        <v>0</v>
      </c>
      <c r="AA6697" s="15">
        <f t="shared" si="1575"/>
        <v>0</v>
      </c>
      <c r="AB6697" s="15">
        <f t="shared" si="1576"/>
        <v>0</v>
      </c>
      <c r="AC6697" s="15">
        <f t="shared" si="1577"/>
        <v>0</v>
      </c>
      <c r="AD6697" s="15">
        <f t="shared" si="1578"/>
        <v>0</v>
      </c>
    </row>
    <row r="6698" spans="1:30" x14ac:dyDescent="0.25">
      <c r="A6698" s="4">
        <f t="shared" si="1564"/>
        <v>6697</v>
      </c>
      <c r="B6698" s="7" t="s">
        <v>398</v>
      </c>
      <c r="C6698" s="7" t="s">
        <v>96</v>
      </c>
      <c r="D6698" s="5">
        <v>0.45456217192149523</v>
      </c>
      <c r="E6698" s="8">
        <v>0.46686238031029714</v>
      </c>
      <c r="F6698" s="5">
        <v>0.45456217192149523</v>
      </c>
      <c r="G6698" s="5">
        <v>0.47301815507038014</v>
      </c>
      <c r="H6698" s="5">
        <v>0.53448457777934089</v>
      </c>
      <c r="I6698" s="5">
        <v>0.49185805226321527</v>
      </c>
      <c r="J6698" s="4">
        <v>0.45836788853872945</v>
      </c>
      <c r="K6698" s="8">
        <v>0.44269402106197409</v>
      </c>
      <c r="L6698" s="5">
        <v>0.42862663266094753</v>
      </c>
      <c r="M6698" s="5">
        <v>0.44565525414122681</v>
      </c>
      <c r="N6698" s="5">
        <v>0.62011604386245078</v>
      </c>
      <c r="O6698" s="5">
        <v>0.54420921544209211</v>
      </c>
      <c r="P6698" s="5">
        <v>0.53700023603401936</v>
      </c>
      <c r="Q6698" s="15">
        <f t="shared" si="1565"/>
        <v>0</v>
      </c>
      <c r="R6698" s="15">
        <f t="shared" si="1566"/>
        <v>0</v>
      </c>
      <c r="S6698" s="15">
        <f t="shared" si="1567"/>
        <v>0</v>
      </c>
      <c r="T6698" s="15">
        <f t="shared" si="1568"/>
        <v>0</v>
      </c>
      <c r="U6698" s="15">
        <f t="shared" si="1569"/>
        <v>0</v>
      </c>
      <c r="V6698" s="15">
        <f t="shared" si="1570"/>
        <v>0</v>
      </c>
      <c r="W6698" s="15">
        <f t="shared" si="1571"/>
        <v>0</v>
      </c>
      <c r="X6698" s="15">
        <f t="shared" si="1572"/>
        <v>0</v>
      </c>
      <c r="Y6698" s="15">
        <f t="shared" si="1573"/>
        <v>0</v>
      </c>
      <c r="Z6698" s="15">
        <f t="shared" si="1574"/>
        <v>0</v>
      </c>
      <c r="AA6698" s="15">
        <f t="shared" si="1575"/>
        <v>0</v>
      </c>
      <c r="AB6698" s="15">
        <f t="shared" si="1576"/>
        <v>0</v>
      </c>
      <c r="AC6698" s="15">
        <f t="shared" si="1577"/>
        <v>0</v>
      </c>
      <c r="AD6698" s="15">
        <f t="shared" si="1578"/>
        <v>0</v>
      </c>
    </row>
    <row r="6699" spans="1:30" x14ac:dyDescent="0.25">
      <c r="A6699" s="4">
        <f t="shared" si="1564"/>
        <v>6698</v>
      </c>
      <c r="B6699" s="7" t="s">
        <v>398</v>
      </c>
      <c r="C6699" s="7" t="s">
        <v>97</v>
      </c>
      <c r="D6699" s="5">
        <v>0.44608646226888227</v>
      </c>
      <c r="E6699" s="8">
        <v>0.44269402106197409</v>
      </c>
      <c r="F6699" s="5">
        <v>0.44608646226888227</v>
      </c>
      <c r="G6699" s="5">
        <v>0.45456217192149523</v>
      </c>
      <c r="H6699" s="5">
        <v>0.49185805226321527</v>
      </c>
      <c r="I6699" s="5">
        <v>0.46941933668624486</v>
      </c>
      <c r="J6699" s="4">
        <v>0.43974954387128878</v>
      </c>
      <c r="K6699" s="8">
        <v>0.42939800986533311</v>
      </c>
      <c r="L6699" s="5">
        <v>0.41966148852306978</v>
      </c>
      <c r="M6699" s="5">
        <v>0.42862663266094753</v>
      </c>
      <c r="N6699" s="5">
        <v>0.65737783455764931</v>
      </c>
      <c r="O6699" s="5">
        <v>0.56052303860523034</v>
      </c>
      <c r="P6699" s="5">
        <v>0.58294692280164773</v>
      </c>
      <c r="Q6699" s="15">
        <f t="shared" si="1565"/>
        <v>0</v>
      </c>
      <c r="R6699" s="15">
        <f t="shared" si="1566"/>
        <v>0</v>
      </c>
      <c r="S6699" s="15">
        <f t="shared" si="1567"/>
        <v>0</v>
      </c>
      <c r="T6699" s="15">
        <f t="shared" si="1568"/>
        <v>0</v>
      </c>
      <c r="U6699" s="15">
        <f t="shared" si="1569"/>
        <v>0</v>
      </c>
      <c r="V6699" s="15">
        <f t="shared" si="1570"/>
        <v>0</v>
      </c>
      <c r="W6699" s="15">
        <f t="shared" si="1571"/>
        <v>0</v>
      </c>
      <c r="X6699" s="15">
        <f t="shared" si="1572"/>
        <v>0</v>
      </c>
      <c r="Y6699" s="15">
        <f t="shared" si="1573"/>
        <v>0</v>
      </c>
      <c r="Z6699" s="15">
        <f t="shared" si="1574"/>
        <v>0</v>
      </c>
      <c r="AA6699" s="15">
        <f t="shared" si="1575"/>
        <v>0</v>
      </c>
      <c r="AB6699" s="15">
        <f t="shared" si="1576"/>
        <v>0</v>
      </c>
      <c r="AC6699" s="15">
        <f t="shared" si="1577"/>
        <v>0</v>
      </c>
      <c r="AD6699" s="15">
        <f t="shared" si="1578"/>
        <v>0</v>
      </c>
    </row>
    <row r="6700" spans="1:30" x14ac:dyDescent="0.25">
      <c r="A6700" s="4">
        <f t="shared" si="1564"/>
        <v>6699</v>
      </c>
      <c r="B6700" s="7" t="s">
        <v>398</v>
      </c>
      <c r="C6700" s="7" t="s">
        <v>98</v>
      </c>
      <c r="D6700" s="5">
        <v>0.44441472466481663</v>
      </c>
      <c r="E6700" s="8">
        <v>0.42939800986533311</v>
      </c>
      <c r="F6700" s="5">
        <v>0.44441472466481663</v>
      </c>
      <c r="G6700" s="5">
        <v>0.44608646226888227</v>
      </c>
      <c r="H6700" s="5">
        <v>0.46941933668624486</v>
      </c>
      <c r="I6700" s="5">
        <v>0.45658214047057993</v>
      </c>
      <c r="J6700" s="4">
        <v>0.43079283463260903</v>
      </c>
      <c r="K6700" s="8">
        <v>0.42161497892095784</v>
      </c>
      <c r="L6700" s="5">
        <v>0.41489553546126695</v>
      </c>
      <c r="M6700" s="5">
        <v>0.41966148852306978</v>
      </c>
      <c r="N6700" s="5">
        <v>0.65692536995635042</v>
      </c>
      <c r="O6700" s="5">
        <v>0.58054794520547948</v>
      </c>
      <c r="P6700" s="5">
        <v>0.61566047648415911</v>
      </c>
      <c r="Q6700" s="15">
        <f t="shared" si="1565"/>
        <v>0</v>
      </c>
      <c r="R6700" s="15">
        <f t="shared" si="1566"/>
        <v>0</v>
      </c>
      <c r="S6700" s="15">
        <f t="shared" si="1567"/>
        <v>0</v>
      </c>
      <c r="T6700" s="15">
        <f t="shared" si="1568"/>
        <v>0</v>
      </c>
      <c r="U6700" s="15">
        <f t="shared" si="1569"/>
        <v>0</v>
      </c>
      <c r="V6700" s="15">
        <f t="shared" si="1570"/>
        <v>0</v>
      </c>
      <c r="W6700" s="15">
        <f t="shared" si="1571"/>
        <v>0</v>
      </c>
      <c r="X6700" s="15">
        <f t="shared" si="1572"/>
        <v>0</v>
      </c>
      <c r="Y6700" s="15">
        <f t="shared" si="1573"/>
        <v>0</v>
      </c>
      <c r="Z6700" s="15">
        <f t="shared" si="1574"/>
        <v>0</v>
      </c>
      <c r="AA6700" s="15">
        <f t="shared" si="1575"/>
        <v>0</v>
      </c>
      <c r="AB6700" s="15">
        <f t="shared" si="1576"/>
        <v>0</v>
      </c>
      <c r="AC6700" s="15">
        <f t="shared" si="1577"/>
        <v>0</v>
      </c>
      <c r="AD6700" s="15">
        <f t="shared" si="1578"/>
        <v>0</v>
      </c>
    </row>
    <row r="6701" spans="1:30" x14ac:dyDescent="0.25">
      <c r="A6701" s="4">
        <f t="shared" si="1564"/>
        <v>6700</v>
      </c>
      <c r="B6701" s="7" t="s">
        <v>398</v>
      </c>
      <c r="C6701" s="7" t="s">
        <v>99</v>
      </c>
      <c r="D6701" s="5">
        <v>0.454913236818349</v>
      </c>
      <c r="E6701" s="8">
        <v>0.42161497892095784</v>
      </c>
      <c r="F6701" s="5">
        <v>0.454913236818349</v>
      </c>
      <c r="G6701" s="5">
        <v>0.44441472466481663</v>
      </c>
      <c r="H6701" s="5">
        <v>0.45658214047057993</v>
      </c>
      <c r="I6701" s="5">
        <v>0.45190447719199522</v>
      </c>
      <c r="J6701" s="4">
        <v>0.42917565102006966</v>
      </c>
      <c r="K6701" s="8">
        <v>0.42374848521053438</v>
      </c>
      <c r="L6701" s="5">
        <v>0.41788391684055953</v>
      </c>
      <c r="M6701" s="5">
        <v>0.41489553546126695</v>
      </c>
      <c r="N6701" s="5">
        <v>0.65828276376024697</v>
      </c>
      <c r="O6701" s="5">
        <v>0.59977584059775846</v>
      </c>
      <c r="P6701" s="5">
        <v>0.64826362715761754</v>
      </c>
      <c r="Q6701" s="15">
        <f t="shared" si="1565"/>
        <v>0</v>
      </c>
      <c r="R6701" s="15">
        <f t="shared" si="1566"/>
        <v>0</v>
      </c>
      <c r="S6701" s="15">
        <f t="shared" si="1567"/>
        <v>0</v>
      </c>
      <c r="T6701" s="15">
        <f t="shared" si="1568"/>
        <v>0</v>
      </c>
      <c r="U6701" s="15">
        <f t="shared" si="1569"/>
        <v>0</v>
      </c>
      <c r="V6701" s="15">
        <f t="shared" si="1570"/>
        <v>0</v>
      </c>
      <c r="W6701" s="15">
        <f t="shared" si="1571"/>
        <v>0</v>
      </c>
      <c r="X6701" s="15">
        <f t="shared" si="1572"/>
        <v>0</v>
      </c>
      <c r="Y6701" s="15">
        <f t="shared" si="1573"/>
        <v>0</v>
      </c>
      <c r="Z6701" s="15">
        <f t="shared" si="1574"/>
        <v>0</v>
      </c>
      <c r="AA6701" s="15">
        <f t="shared" si="1575"/>
        <v>0</v>
      </c>
      <c r="AB6701" s="15">
        <f t="shared" si="1576"/>
        <v>0</v>
      </c>
      <c r="AC6701" s="15">
        <f t="shared" si="1577"/>
        <v>0</v>
      </c>
      <c r="AD6701" s="15">
        <f t="shared" si="1578"/>
        <v>0</v>
      </c>
    </row>
    <row r="6702" spans="1:30" x14ac:dyDescent="0.25">
      <c r="A6702" s="4">
        <f t="shared" si="1564"/>
        <v>6701</v>
      </c>
      <c r="B6702" s="7" t="s">
        <v>398</v>
      </c>
      <c r="C6702" s="7" t="s">
        <v>100</v>
      </c>
      <c r="D6702" s="5">
        <v>0.49567019960546993</v>
      </c>
      <c r="E6702" s="8">
        <v>0.42374848521053438</v>
      </c>
      <c r="F6702" s="5">
        <v>0.49567019960546993</v>
      </c>
      <c r="G6702" s="5">
        <v>0.454913236818349</v>
      </c>
      <c r="H6702" s="5">
        <v>0.45190447719199522</v>
      </c>
      <c r="I6702" s="5">
        <v>0.45689867407589774</v>
      </c>
      <c r="J6702" s="4">
        <v>0.44078620003317298</v>
      </c>
      <c r="K6702" s="8">
        <v>0.45143286282407963</v>
      </c>
      <c r="L6702" s="5">
        <v>0.43978153901641032</v>
      </c>
      <c r="M6702" s="5">
        <v>0.41788391684055953</v>
      </c>
      <c r="N6702" s="5">
        <v>0.65998615990631326</v>
      </c>
      <c r="O6702" s="5">
        <v>0.62047322540473226</v>
      </c>
      <c r="P6702" s="5">
        <v>0.67513724236125383</v>
      </c>
      <c r="Q6702" s="15">
        <f t="shared" si="1565"/>
        <v>0</v>
      </c>
      <c r="R6702" s="15">
        <f t="shared" si="1566"/>
        <v>0</v>
      </c>
      <c r="S6702" s="15">
        <f t="shared" si="1567"/>
        <v>0</v>
      </c>
      <c r="T6702" s="15">
        <f t="shared" si="1568"/>
        <v>0</v>
      </c>
      <c r="U6702" s="15">
        <f t="shared" si="1569"/>
        <v>0</v>
      </c>
      <c r="V6702" s="15">
        <f t="shared" si="1570"/>
        <v>0</v>
      </c>
      <c r="W6702" s="15">
        <f t="shared" si="1571"/>
        <v>0</v>
      </c>
      <c r="X6702" s="15">
        <f t="shared" si="1572"/>
        <v>0</v>
      </c>
      <c r="Y6702" s="15">
        <f t="shared" si="1573"/>
        <v>0</v>
      </c>
      <c r="Z6702" s="15">
        <f t="shared" si="1574"/>
        <v>0</v>
      </c>
      <c r="AA6702" s="15">
        <f t="shared" si="1575"/>
        <v>0</v>
      </c>
      <c r="AB6702" s="15">
        <f t="shared" si="1576"/>
        <v>0</v>
      </c>
      <c r="AC6702" s="15">
        <f t="shared" si="1577"/>
        <v>0</v>
      </c>
      <c r="AD6702" s="15">
        <f t="shared" si="1578"/>
        <v>0</v>
      </c>
    </row>
    <row r="6703" spans="1:30" x14ac:dyDescent="0.25">
      <c r="A6703" s="4">
        <f t="shared" si="1564"/>
        <v>6702</v>
      </c>
      <c r="B6703" s="7" t="s">
        <v>398</v>
      </c>
      <c r="C6703" s="7" t="s">
        <v>101</v>
      </c>
      <c r="D6703" s="5">
        <v>0.57601390885686587</v>
      </c>
      <c r="E6703" s="8">
        <v>0.45143286282407963</v>
      </c>
      <c r="F6703" s="5">
        <v>0.57601390885686587</v>
      </c>
      <c r="G6703" s="5">
        <v>0.49567019960546993</v>
      </c>
      <c r="H6703" s="5">
        <v>0.45689867407589774</v>
      </c>
      <c r="I6703" s="5">
        <v>0.48999402103189954</v>
      </c>
      <c r="J6703" s="4">
        <v>0.48718692983911094</v>
      </c>
      <c r="K6703" s="8">
        <v>0.50494120056665925</v>
      </c>
      <c r="L6703" s="5">
        <v>0.4923615941468944</v>
      </c>
      <c r="M6703" s="5">
        <v>0.43978153901641032</v>
      </c>
      <c r="N6703" s="5">
        <v>0.66075801128499945</v>
      </c>
      <c r="O6703" s="5">
        <v>0.64229140722291411</v>
      </c>
      <c r="P6703" s="5">
        <v>0.69790310422805468</v>
      </c>
      <c r="Q6703" s="15">
        <f t="shared" si="1565"/>
        <v>0</v>
      </c>
      <c r="R6703" s="15">
        <f t="shared" si="1566"/>
        <v>0</v>
      </c>
      <c r="S6703" s="15">
        <f t="shared" si="1567"/>
        <v>0</v>
      </c>
      <c r="T6703" s="15">
        <f t="shared" si="1568"/>
        <v>0</v>
      </c>
      <c r="U6703" s="15">
        <f t="shared" si="1569"/>
        <v>0</v>
      </c>
      <c r="V6703" s="15">
        <f t="shared" si="1570"/>
        <v>0</v>
      </c>
      <c r="W6703" s="15">
        <f t="shared" si="1571"/>
        <v>0</v>
      </c>
      <c r="X6703" s="15">
        <f t="shared" si="1572"/>
        <v>0</v>
      </c>
      <c r="Y6703" s="15">
        <f t="shared" si="1573"/>
        <v>0</v>
      </c>
      <c r="Z6703" s="15">
        <f t="shared" si="1574"/>
        <v>0</v>
      </c>
      <c r="AA6703" s="15">
        <f t="shared" si="1575"/>
        <v>0</v>
      </c>
      <c r="AB6703" s="15">
        <f t="shared" si="1576"/>
        <v>0</v>
      </c>
      <c r="AC6703" s="15">
        <f t="shared" si="1577"/>
        <v>0</v>
      </c>
      <c r="AD6703" s="15">
        <f t="shared" si="1578"/>
        <v>0</v>
      </c>
    </row>
    <row r="6704" spans="1:30" x14ac:dyDescent="0.25">
      <c r="A6704" s="4">
        <f t="shared" si="1564"/>
        <v>6703</v>
      </c>
      <c r="B6704" s="7" t="s">
        <v>398</v>
      </c>
      <c r="C6704" s="7" t="s">
        <v>102</v>
      </c>
      <c r="D6704" s="5">
        <v>0.61382861346083117</v>
      </c>
      <c r="E6704" s="8">
        <v>0.50494120056665925</v>
      </c>
      <c r="F6704" s="5">
        <v>0.61382861346083117</v>
      </c>
      <c r="G6704" s="5">
        <v>0.57601390885686587</v>
      </c>
      <c r="H6704" s="5">
        <v>0.48999402103189954</v>
      </c>
      <c r="I6704" s="5">
        <v>0.56912742236134073</v>
      </c>
      <c r="J6704" s="4">
        <v>0.58695471885884887</v>
      </c>
      <c r="K6704" s="8">
        <v>0.52982641792828</v>
      </c>
      <c r="L6704" s="5">
        <v>0.52368807481258206</v>
      </c>
      <c r="M6704" s="5">
        <v>0.4923615941468944</v>
      </c>
      <c r="N6704" s="5">
        <v>0.65884169062067499</v>
      </c>
      <c r="O6704" s="5">
        <v>0.65718555417185553</v>
      </c>
      <c r="P6704" s="5">
        <v>0.71606249571712477</v>
      </c>
      <c r="Q6704" s="15">
        <f t="shared" si="1565"/>
        <v>0</v>
      </c>
      <c r="R6704" s="15">
        <f t="shared" si="1566"/>
        <v>0</v>
      </c>
      <c r="S6704" s="15">
        <f t="shared" si="1567"/>
        <v>0</v>
      </c>
      <c r="T6704" s="15">
        <f t="shared" si="1568"/>
        <v>0</v>
      </c>
      <c r="U6704" s="15">
        <f t="shared" si="1569"/>
        <v>0</v>
      </c>
      <c r="V6704" s="15">
        <f t="shared" si="1570"/>
        <v>0</v>
      </c>
      <c r="W6704" s="15">
        <f t="shared" si="1571"/>
        <v>0</v>
      </c>
      <c r="X6704" s="15">
        <f t="shared" si="1572"/>
        <v>0</v>
      </c>
      <c r="Y6704" s="15">
        <f t="shared" si="1573"/>
        <v>0</v>
      </c>
      <c r="Z6704" s="15">
        <f t="shared" si="1574"/>
        <v>0</v>
      </c>
      <c r="AA6704" s="15">
        <f t="shared" si="1575"/>
        <v>0</v>
      </c>
      <c r="AB6704" s="15">
        <f t="shared" si="1576"/>
        <v>0</v>
      </c>
      <c r="AC6704" s="15">
        <f t="shared" si="1577"/>
        <v>0</v>
      </c>
      <c r="AD6704" s="15">
        <f t="shared" si="1578"/>
        <v>0</v>
      </c>
    </row>
    <row r="6705" spans="1:30" x14ac:dyDescent="0.25">
      <c r="A6705" s="4">
        <f t="shared" si="1564"/>
        <v>6704</v>
      </c>
      <c r="B6705" s="7" t="s">
        <v>398</v>
      </c>
      <c r="C6705" s="7" t="s">
        <v>103</v>
      </c>
      <c r="D6705" s="5">
        <v>0.61983015145942688</v>
      </c>
      <c r="E6705" s="8">
        <v>0.52982641792828</v>
      </c>
      <c r="F6705" s="5">
        <v>0.61983015145942688</v>
      </c>
      <c r="G6705" s="5">
        <v>0.61382861346083117</v>
      </c>
      <c r="H6705" s="5">
        <v>0.56912742236134073</v>
      </c>
      <c r="I6705" s="5">
        <v>0.62262160166004288</v>
      </c>
      <c r="J6705" s="4">
        <v>0.64264388787526949</v>
      </c>
      <c r="K6705" s="8">
        <v>0.531413746607725</v>
      </c>
      <c r="L6705" s="5">
        <v>0.52680526573408559</v>
      </c>
      <c r="M6705" s="5">
        <v>0.52368807481258206</v>
      </c>
      <c r="N6705" s="5">
        <v>0.6601724688597892</v>
      </c>
      <c r="O6705" s="5">
        <v>0.67636363636363639</v>
      </c>
      <c r="P6705" s="5">
        <v>0.73772052049308257</v>
      </c>
      <c r="Q6705" s="15">
        <f t="shared" si="1565"/>
        <v>0</v>
      </c>
      <c r="R6705" s="15">
        <f t="shared" si="1566"/>
        <v>0</v>
      </c>
      <c r="S6705" s="15">
        <f t="shared" si="1567"/>
        <v>0</v>
      </c>
      <c r="T6705" s="15">
        <f t="shared" si="1568"/>
        <v>0</v>
      </c>
      <c r="U6705" s="15">
        <f t="shared" si="1569"/>
        <v>0</v>
      </c>
      <c r="V6705" s="15">
        <f t="shared" si="1570"/>
        <v>0</v>
      </c>
      <c r="W6705" s="15">
        <f t="shared" si="1571"/>
        <v>0</v>
      </c>
      <c r="X6705" s="15">
        <f t="shared" si="1572"/>
        <v>0</v>
      </c>
      <c r="Y6705" s="15">
        <f t="shared" si="1573"/>
        <v>0</v>
      </c>
      <c r="Z6705" s="15">
        <f t="shared" si="1574"/>
        <v>0</v>
      </c>
      <c r="AA6705" s="15">
        <f t="shared" si="1575"/>
        <v>0</v>
      </c>
      <c r="AB6705" s="15">
        <f t="shared" si="1576"/>
        <v>0</v>
      </c>
      <c r="AC6705" s="15">
        <f t="shared" si="1577"/>
        <v>0</v>
      </c>
      <c r="AD6705" s="15">
        <f t="shared" si="1578"/>
        <v>0</v>
      </c>
    </row>
    <row r="6706" spans="1:30" x14ac:dyDescent="0.25">
      <c r="A6706" s="4">
        <f t="shared" si="1564"/>
        <v>6705</v>
      </c>
      <c r="B6706" s="7" t="s">
        <v>398</v>
      </c>
      <c r="C6706" s="7" t="s">
        <v>104</v>
      </c>
      <c r="D6706" s="5">
        <v>0.62210371460095626</v>
      </c>
      <c r="E6706" s="8">
        <v>0.531413746607725</v>
      </c>
      <c r="F6706" s="5">
        <v>0.62210371460095626</v>
      </c>
      <c r="G6706" s="5">
        <v>0.61983015145942688</v>
      </c>
      <c r="H6706" s="5">
        <v>0.62262160166004288</v>
      </c>
      <c r="I6706" s="5">
        <v>0.64618577005592093</v>
      </c>
      <c r="J6706" s="4">
        <v>0.65769613534582849</v>
      </c>
      <c r="K6706" s="8">
        <v>0.55155404598132751</v>
      </c>
      <c r="L6706" s="5">
        <v>0.53942860087075251</v>
      </c>
      <c r="M6706" s="5">
        <v>0.52680526573408559</v>
      </c>
      <c r="N6706" s="5">
        <v>0.65828276376024697</v>
      </c>
      <c r="O6706" s="5">
        <v>0.68645080946450809</v>
      </c>
      <c r="P6706" s="5">
        <v>0.7497734834814257</v>
      </c>
      <c r="Q6706" s="15">
        <f t="shared" si="1565"/>
        <v>0</v>
      </c>
      <c r="R6706" s="15">
        <f t="shared" si="1566"/>
        <v>0</v>
      </c>
      <c r="S6706" s="15">
        <f t="shared" si="1567"/>
        <v>0</v>
      </c>
      <c r="T6706" s="15">
        <f t="shared" si="1568"/>
        <v>0</v>
      </c>
      <c r="U6706" s="15">
        <f t="shared" si="1569"/>
        <v>0</v>
      </c>
      <c r="V6706" s="15">
        <f t="shared" si="1570"/>
        <v>0</v>
      </c>
      <c r="W6706" s="15">
        <f t="shared" si="1571"/>
        <v>0</v>
      </c>
      <c r="X6706" s="15">
        <f t="shared" si="1572"/>
        <v>0</v>
      </c>
      <c r="Y6706" s="15">
        <f t="shared" si="1573"/>
        <v>0</v>
      </c>
      <c r="Z6706" s="15">
        <f t="shared" si="1574"/>
        <v>0</v>
      </c>
      <c r="AA6706" s="15">
        <f t="shared" si="1575"/>
        <v>0</v>
      </c>
      <c r="AB6706" s="15">
        <f t="shared" si="1576"/>
        <v>0</v>
      </c>
      <c r="AC6706" s="15">
        <f t="shared" si="1577"/>
        <v>0</v>
      </c>
      <c r="AD6706" s="15">
        <f t="shared" si="1578"/>
        <v>0</v>
      </c>
    </row>
    <row r="6707" spans="1:30" x14ac:dyDescent="0.25">
      <c r="A6707" s="4">
        <f t="shared" si="1564"/>
        <v>6706</v>
      </c>
      <c r="B6707" s="7" t="s">
        <v>398</v>
      </c>
      <c r="C6707" s="7" t="s">
        <v>105</v>
      </c>
      <c r="D6707" s="5">
        <v>0.62604901534655122</v>
      </c>
      <c r="E6707" s="8">
        <v>0.55155404598132751</v>
      </c>
      <c r="F6707" s="5">
        <v>0.62604901534655122</v>
      </c>
      <c r="G6707" s="5">
        <v>0.62210371460095626</v>
      </c>
      <c r="H6707" s="5">
        <v>0.64618577005592093</v>
      </c>
      <c r="I6707" s="5">
        <v>0.65986705588576655</v>
      </c>
      <c r="J6707" s="4">
        <v>0.66163542876098858</v>
      </c>
      <c r="K6707" s="8">
        <v>0.57922135554455612</v>
      </c>
      <c r="L6707" s="5">
        <v>0.55153669783857584</v>
      </c>
      <c r="M6707" s="5">
        <v>0.53942860087075251</v>
      </c>
      <c r="N6707" s="5">
        <v>0.65373150218247633</v>
      </c>
      <c r="O6707" s="5">
        <v>0.69183063511830634</v>
      </c>
      <c r="P6707" s="5">
        <v>0.75238508569557716</v>
      </c>
      <c r="Q6707" s="15">
        <f t="shared" si="1565"/>
        <v>0</v>
      </c>
      <c r="R6707" s="15">
        <f t="shared" si="1566"/>
        <v>0</v>
      </c>
      <c r="S6707" s="15">
        <f t="shared" si="1567"/>
        <v>0</v>
      </c>
      <c r="T6707" s="15">
        <f t="shared" si="1568"/>
        <v>0</v>
      </c>
      <c r="U6707" s="15">
        <f t="shared" si="1569"/>
        <v>0</v>
      </c>
      <c r="V6707" s="15">
        <f t="shared" si="1570"/>
        <v>0</v>
      </c>
      <c r="W6707" s="15">
        <f t="shared" si="1571"/>
        <v>0</v>
      </c>
      <c r="X6707" s="15">
        <f t="shared" si="1572"/>
        <v>0</v>
      </c>
      <c r="Y6707" s="15">
        <f t="shared" si="1573"/>
        <v>0</v>
      </c>
      <c r="Z6707" s="15">
        <f t="shared" si="1574"/>
        <v>0</v>
      </c>
      <c r="AA6707" s="15">
        <f t="shared" si="1575"/>
        <v>0</v>
      </c>
      <c r="AB6707" s="15">
        <f t="shared" si="1576"/>
        <v>0</v>
      </c>
      <c r="AC6707" s="15">
        <f t="shared" si="1577"/>
        <v>0</v>
      </c>
      <c r="AD6707" s="15">
        <f t="shared" si="1578"/>
        <v>0</v>
      </c>
    </row>
    <row r="6708" spans="1:30" x14ac:dyDescent="0.25">
      <c r="A6708" s="4">
        <f t="shared" si="1564"/>
        <v>6707</v>
      </c>
      <c r="B6708" s="7" t="s">
        <v>398</v>
      </c>
      <c r="C6708" s="7" t="s">
        <v>106</v>
      </c>
      <c r="D6708" s="5">
        <v>0.62511284228827446</v>
      </c>
      <c r="E6708" s="8">
        <v>0.57922135554455612</v>
      </c>
      <c r="F6708" s="5">
        <v>0.62511284228827446</v>
      </c>
      <c r="G6708" s="5">
        <v>0.62604901534655122</v>
      </c>
      <c r="H6708" s="5">
        <v>0.65986705588576655</v>
      </c>
      <c r="I6708" s="5">
        <v>0.66816727042521018</v>
      </c>
      <c r="J6708" s="4">
        <v>0.66553325592967327</v>
      </c>
      <c r="K6708" s="8">
        <v>0.60741777466759972</v>
      </c>
      <c r="L6708" s="5">
        <v>0.56233093747584817</v>
      </c>
      <c r="M6708" s="5">
        <v>0.55153669783857584</v>
      </c>
      <c r="N6708" s="5">
        <v>0.65309272862770151</v>
      </c>
      <c r="O6708" s="5">
        <v>0.69484433374844334</v>
      </c>
      <c r="P6708" s="5">
        <v>0.74298560192481922</v>
      </c>
      <c r="Q6708" s="15">
        <f t="shared" si="1565"/>
        <v>0</v>
      </c>
      <c r="R6708" s="15">
        <f t="shared" si="1566"/>
        <v>0</v>
      </c>
      <c r="S6708" s="15">
        <f t="shared" si="1567"/>
        <v>0</v>
      </c>
      <c r="T6708" s="15">
        <f t="shared" si="1568"/>
        <v>0</v>
      </c>
      <c r="U6708" s="15">
        <f t="shared" si="1569"/>
        <v>0</v>
      </c>
      <c r="V6708" s="15">
        <f t="shared" si="1570"/>
        <v>0</v>
      </c>
      <c r="W6708" s="15">
        <f t="shared" si="1571"/>
        <v>0</v>
      </c>
      <c r="X6708" s="15">
        <f t="shared" si="1572"/>
        <v>0</v>
      </c>
      <c r="Y6708" s="15">
        <f t="shared" si="1573"/>
        <v>0</v>
      </c>
      <c r="Z6708" s="15">
        <f t="shared" si="1574"/>
        <v>0</v>
      </c>
      <c r="AA6708" s="15">
        <f t="shared" si="1575"/>
        <v>0</v>
      </c>
      <c r="AB6708" s="15">
        <f t="shared" si="1576"/>
        <v>0</v>
      </c>
      <c r="AC6708" s="15">
        <f t="shared" si="1577"/>
        <v>0</v>
      </c>
      <c r="AD6708" s="15">
        <f t="shared" si="1578"/>
        <v>0</v>
      </c>
    </row>
    <row r="6709" spans="1:30" x14ac:dyDescent="0.25">
      <c r="A6709" s="4">
        <f t="shared" si="1564"/>
        <v>6708</v>
      </c>
      <c r="B6709" s="7" t="s">
        <v>398</v>
      </c>
      <c r="C6709" s="7" t="s">
        <v>107</v>
      </c>
      <c r="D6709" s="5">
        <v>0.62196997559263101</v>
      </c>
      <c r="E6709" s="8">
        <v>0.60741777466759972</v>
      </c>
      <c r="F6709" s="5">
        <v>0.62196997559263101</v>
      </c>
      <c r="G6709" s="5">
        <v>0.62511284228827446</v>
      </c>
      <c r="H6709" s="5">
        <v>0.66816727042521018</v>
      </c>
      <c r="I6709" s="5">
        <v>0.67164914008370558</v>
      </c>
      <c r="J6709" s="4">
        <v>0.66433073478188753</v>
      </c>
      <c r="K6709" s="8">
        <v>0.63643346020584068</v>
      </c>
      <c r="L6709" s="5">
        <v>0.57090965298709329</v>
      </c>
      <c r="M6709" s="5">
        <v>0.56233093747584817</v>
      </c>
      <c r="N6709" s="5">
        <v>0.65559459171723622</v>
      </c>
      <c r="O6709" s="5">
        <v>0.68966376089663761</v>
      </c>
      <c r="P6709" s="5">
        <v>0.71719317480984035</v>
      </c>
      <c r="Q6709" s="15">
        <f t="shared" si="1565"/>
        <v>0</v>
      </c>
      <c r="R6709" s="15">
        <f t="shared" si="1566"/>
        <v>0</v>
      </c>
      <c r="S6709" s="15">
        <f t="shared" si="1567"/>
        <v>0</v>
      </c>
      <c r="T6709" s="15">
        <f t="shared" si="1568"/>
        <v>0</v>
      </c>
      <c r="U6709" s="15">
        <f t="shared" si="1569"/>
        <v>0</v>
      </c>
      <c r="V6709" s="15">
        <f t="shared" si="1570"/>
        <v>0</v>
      </c>
      <c r="W6709" s="15">
        <f t="shared" si="1571"/>
        <v>0</v>
      </c>
      <c r="X6709" s="15">
        <f t="shared" si="1572"/>
        <v>0</v>
      </c>
      <c r="Y6709" s="15">
        <f t="shared" si="1573"/>
        <v>0</v>
      </c>
      <c r="Z6709" s="15">
        <f t="shared" si="1574"/>
        <v>0</v>
      </c>
      <c r="AA6709" s="15">
        <f t="shared" si="1575"/>
        <v>0</v>
      </c>
      <c r="AB6709" s="15">
        <f t="shared" si="1576"/>
        <v>0</v>
      </c>
      <c r="AC6709" s="15">
        <f t="shared" si="1577"/>
        <v>0</v>
      </c>
      <c r="AD6709" s="15">
        <f t="shared" si="1578"/>
        <v>0</v>
      </c>
    </row>
    <row r="6710" spans="1:30" x14ac:dyDescent="0.25">
      <c r="A6710" s="4">
        <f t="shared" si="1564"/>
        <v>6709</v>
      </c>
      <c r="B6710" s="7" t="s">
        <v>398</v>
      </c>
      <c r="C6710" s="7" t="s">
        <v>108</v>
      </c>
      <c r="D6710" s="5">
        <v>0.623624995820656</v>
      </c>
      <c r="E6710" s="8">
        <v>0.63643346020584068</v>
      </c>
      <c r="F6710" s="5">
        <v>0.623624995820656</v>
      </c>
      <c r="G6710" s="5">
        <v>0.62196997559263101</v>
      </c>
      <c r="H6710" s="5">
        <v>0.67164914008370558</v>
      </c>
      <c r="I6710" s="5">
        <v>0.66887067843702741</v>
      </c>
      <c r="J6710" s="4">
        <v>0.65894012274008962</v>
      </c>
      <c r="K6710" s="8">
        <v>0.66212087593234226</v>
      </c>
      <c r="L6710" s="5">
        <v>0.58139474972305949</v>
      </c>
      <c r="M6710" s="5">
        <v>0.57090965298709329</v>
      </c>
      <c r="N6710" s="5">
        <v>0.67717981475566913</v>
      </c>
      <c r="O6710" s="5">
        <v>0.69544209215442088</v>
      </c>
      <c r="P6710" s="5">
        <v>0.70438642575968702</v>
      </c>
      <c r="Q6710" s="15">
        <f t="shared" si="1565"/>
        <v>0</v>
      </c>
      <c r="R6710" s="15">
        <f t="shared" si="1566"/>
        <v>0</v>
      </c>
      <c r="S6710" s="15">
        <f t="shared" si="1567"/>
        <v>0</v>
      </c>
      <c r="T6710" s="15">
        <f t="shared" si="1568"/>
        <v>0</v>
      </c>
      <c r="U6710" s="15">
        <f t="shared" si="1569"/>
        <v>0</v>
      </c>
      <c r="V6710" s="15">
        <f t="shared" si="1570"/>
        <v>0</v>
      </c>
      <c r="W6710" s="15">
        <f t="shared" si="1571"/>
        <v>0</v>
      </c>
      <c r="X6710" s="15">
        <f t="shared" si="1572"/>
        <v>0</v>
      </c>
      <c r="Y6710" s="15">
        <f t="shared" si="1573"/>
        <v>0</v>
      </c>
      <c r="Z6710" s="15">
        <f t="shared" si="1574"/>
        <v>0</v>
      </c>
      <c r="AA6710" s="15">
        <f t="shared" si="1575"/>
        <v>0</v>
      </c>
      <c r="AB6710" s="15">
        <f t="shared" si="1576"/>
        <v>0</v>
      </c>
      <c r="AC6710" s="15">
        <f t="shared" si="1577"/>
        <v>0</v>
      </c>
      <c r="AD6710" s="15">
        <f t="shared" si="1578"/>
        <v>0</v>
      </c>
    </row>
    <row r="6711" spans="1:30" x14ac:dyDescent="0.25">
      <c r="A6711" s="4">
        <f t="shared" si="1564"/>
        <v>6710</v>
      </c>
      <c r="B6711" s="7" t="s">
        <v>398</v>
      </c>
      <c r="C6711" s="7" t="s">
        <v>109</v>
      </c>
      <c r="D6711" s="5">
        <v>0.6206325855093785</v>
      </c>
      <c r="E6711" s="8">
        <v>0.66212087593234226</v>
      </c>
      <c r="F6711" s="5">
        <v>0.6206325855093785</v>
      </c>
      <c r="G6711" s="5">
        <v>0.623624995820656</v>
      </c>
      <c r="H6711" s="5">
        <v>0.66887067843702741</v>
      </c>
      <c r="I6711" s="5">
        <v>0.66697147680512081</v>
      </c>
      <c r="J6711" s="4">
        <v>0.65910598772599105</v>
      </c>
      <c r="K6711" s="8">
        <v>0.67396610285207126</v>
      </c>
      <c r="L6711" s="5">
        <v>0.58886570317129094</v>
      </c>
      <c r="M6711" s="5">
        <v>0.58139474972305949</v>
      </c>
      <c r="N6711" s="5">
        <v>0.694373469605025</v>
      </c>
      <c r="O6711" s="5">
        <v>0.68976338729763387</v>
      </c>
      <c r="P6711" s="5">
        <v>0.7275253736570807</v>
      </c>
      <c r="Q6711" s="15">
        <f t="shared" si="1565"/>
        <v>0</v>
      </c>
      <c r="R6711" s="15">
        <f t="shared" si="1566"/>
        <v>0</v>
      </c>
      <c r="S6711" s="15">
        <f t="shared" si="1567"/>
        <v>0</v>
      </c>
      <c r="T6711" s="15">
        <f t="shared" si="1568"/>
        <v>0</v>
      </c>
      <c r="U6711" s="15">
        <f t="shared" si="1569"/>
        <v>0</v>
      </c>
      <c r="V6711" s="15">
        <f t="shared" si="1570"/>
        <v>0</v>
      </c>
      <c r="W6711" s="15">
        <f t="shared" si="1571"/>
        <v>0</v>
      </c>
      <c r="X6711" s="15">
        <f t="shared" si="1572"/>
        <v>0</v>
      </c>
      <c r="Y6711" s="15">
        <f t="shared" si="1573"/>
        <v>0</v>
      </c>
      <c r="Z6711" s="15">
        <f t="shared" si="1574"/>
        <v>0</v>
      </c>
      <c r="AA6711" s="15">
        <f t="shared" si="1575"/>
        <v>0</v>
      </c>
      <c r="AB6711" s="15">
        <f t="shared" si="1576"/>
        <v>0</v>
      </c>
      <c r="AC6711" s="15">
        <f t="shared" si="1577"/>
        <v>0</v>
      </c>
      <c r="AD6711" s="15">
        <f t="shared" si="1578"/>
        <v>0</v>
      </c>
    </row>
    <row r="6712" spans="1:30" x14ac:dyDescent="0.25">
      <c r="A6712" s="4">
        <f t="shared" si="1564"/>
        <v>6711</v>
      </c>
      <c r="B6712" s="7" t="s">
        <v>398</v>
      </c>
      <c r="C6712" s="7" t="s">
        <v>110</v>
      </c>
      <c r="D6712" s="5">
        <v>0.61809154435119862</v>
      </c>
      <c r="E6712" s="8">
        <v>0.67396610285207126</v>
      </c>
      <c r="F6712" s="5">
        <v>0.61809154435119862</v>
      </c>
      <c r="G6712" s="5">
        <v>0.6206325855093785</v>
      </c>
      <c r="H6712" s="5">
        <v>0.66697147680512081</v>
      </c>
      <c r="I6712" s="5">
        <v>0.66507227517321421</v>
      </c>
      <c r="J6712" s="4">
        <v>0.65321778072648862</v>
      </c>
      <c r="K6712" s="8">
        <v>0.68033248562016757</v>
      </c>
      <c r="L6712" s="5">
        <v>0.59187984645902569</v>
      </c>
      <c r="M6712" s="5">
        <v>0.58886570317129094</v>
      </c>
      <c r="N6712" s="5">
        <v>0.6727882465665922</v>
      </c>
      <c r="O6712" s="5">
        <v>0.65676214196762139</v>
      </c>
      <c r="P6712" s="5">
        <v>0.70159208753055124</v>
      </c>
      <c r="Q6712" s="15">
        <f t="shared" si="1565"/>
        <v>0</v>
      </c>
      <c r="R6712" s="15">
        <f t="shared" si="1566"/>
        <v>0</v>
      </c>
      <c r="S6712" s="15">
        <f t="shared" si="1567"/>
        <v>0</v>
      </c>
      <c r="T6712" s="15">
        <f t="shared" si="1568"/>
        <v>0</v>
      </c>
      <c r="U6712" s="15">
        <f t="shared" si="1569"/>
        <v>0</v>
      </c>
      <c r="V6712" s="15">
        <f t="shared" si="1570"/>
        <v>0</v>
      </c>
      <c r="W6712" s="15">
        <f t="shared" si="1571"/>
        <v>0</v>
      </c>
      <c r="X6712" s="15">
        <f t="shared" si="1572"/>
        <v>0</v>
      </c>
      <c r="Y6712" s="15">
        <f t="shared" si="1573"/>
        <v>0</v>
      </c>
      <c r="Z6712" s="15">
        <f t="shared" si="1574"/>
        <v>0</v>
      </c>
      <c r="AA6712" s="15">
        <f t="shared" si="1575"/>
        <v>0</v>
      </c>
      <c r="AB6712" s="15">
        <f t="shared" si="1576"/>
        <v>0</v>
      </c>
      <c r="AC6712" s="15">
        <f t="shared" si="1577"/>
        <v>0</v>
      </c>
      <c r="AD6712" s="15">
        <f t="shared" si="1578"/>
        <v>0</v>
      </c>
    </row>
    <row r="6713" spans="1:30" x14ac:dyDescent="0.25">
      <c r="A6713" s="4">
        <f t="shared" si="1564"/>
        <v>6712</v>
      </c>
      <c r="B6713" s="7" t="s">
        <v>398</v>
      </c>
      <c r="C6713" s="7" t="s">
        <v>111</v>
      </c>
      <c r="D6713" s="5">
        <v>0.61717208866896256</v>
      </c>
      <c r="E6713" s="8">
        <v>0.68033248562016757</v>
      </c>
      <c r="F6713" s="5">
        <v>0.61717208866896256</v>
      </c>
      <c r="G6713" s="5">
        <v>0.61809154435119862</v>
      </c>
      <c r="H6713" s="5">
        <v>0.66507227517321421</v>
      </c>
      <c r="I6713" s="5">
        <v>0.66352477754721628</v>
      </c>
      <c r="J6713" s="4">
        <v>0.64907115607895172</v>
      </c>
      <c r="K6713" s="8">
        <v>0.68874703442625751</v>
      </c>
      <c r="L6713" s="5">
        <v>0.5947651802045496</v>
      </c>
      <c r="M6713" s="5">
        <v>0.59187984645902569</v>
      </c>
      <c r="N6713" s="5">
        <v>0.62799425103800699</v>
      </c>
      <c r="O6713" s="5">
        <v>0.60789539227895395</v>
      </c>
      <c r="P6713" s="5">
        <v>0.65409214463555598</v>
      </c>
      <c r="Q6713" s="15">
        <f t="shared" si="1565"/>
        <v>0</v>
      </c>
      <c r="R6713" s="15">
        <f t="shared" si="1566"/>
        <v>0</v>
      </c>
      <c r="S6713" s="15">
        <f t="shared" si="1567"/>
        <v>0</v>
      </c>
      <c r="T6713" s="15">
        <f t="shared" si="1568"/>
        <v>0</v>
      </c>
      <c r="U6713" s="15">
        <f t="shared" si="1569"/>
        <v>0</v>
      </c>
      <c r="V6713" s="15">
        <f t="shared" si="1570"/>
        <v>0</v>
      </c>
      <c r="W6713" s="15">
        <f t="shared" si="1571"/>
        <v>0</v>
      </c>
      <c r="X6713" s="15">
        <f t="shared" si="1572"/>
        <v>0</v>
      </c>
      <c r="Y6713" s="15">
        <f t="shared" si="1573"/>
        <v>0</v>
      </c>
      <c r="Z6713" s="15">
        <f t="shared" si="1574"/>
        <v>0</v>
      </c>
      <c r="AA6713" s="15">
        <f t="shared" si="1575"/>
        <v>0</v>
      </c>
      <c r="AB6713" s="15">
        <f t="shared" si="1576"/>
        <v>0</v>
      </c>
      <c r="AC6713" s="15">
        <f t="shared" si="1577"/>
        <v>0</v>
      </c>
      <c r="AD6713" s="15">
        <f t="shared" si="1578"/>
        <v>0</v>
      </c>
    </row>
    <row r="6714" spans="1:30" x14ac:dyDescent="0.25">
      <c r="A6714" s="4">
        <f t="shared" si="1564"/>
        <v>6713</v>
      </c>
      <c r="B6714" s="7" t="s">
        <v>398</v>
      </c>
      <c r="C6714" s="7" t="s">
        <v>112</v>
      </c>
      <c r="D6714" s="5">
        <v>0.61683774114814938</v>
      </c>
      <c r="E6714" s="8">
        <v>0.68874703442625751</v>
      </c>
      <c r="F6714" s="5">
        <v>0.61683774114814938</v>
      </c>
      <c r="G6714" s="5">
        <v>0.61717208866896256</v>
      </c>
      <c r="H6714" s="5">
        <v>0.66352477754721628</v>
      </c>
      <c r="I6714" s="5">
        <v>0.66549431998030462</v>
      </c>
      <c r="J6714" s="4">
        <v>0.65164206336042463</v>
      </c>
      <c r="K6714" s="8">
        <v>0.68043489392206724</v>
      </c>
      <c r="L6714" s="5">
        <v>0.58842775072777387</v>
      </c>
      <c r="M6714" s="5">
        <v>0.5947651802045496</v>
      </c>
      <c r="N6714" s="5">
        <v>0.5705046311082721</v>
      </c>
      <c r="O6714" s="5">
        <v>0.55339975093399751</v>
      </c>
      <c r="P6714" s="5">
        <v>0.58429079391184524</v>
      </c>
      <c r="Q6714" s="15">
        <f t="shared" si="1565"/>
        <v>0</v>
      </c>
      <c r="R6714" s="15">
        <f t="shared" si="1566"/>
        <v>0</v>
      </c>
      <c r="S6714" s="15">
        <f t="shared" si="1567"/>
        <v>0</v>
      </c>
      <c r="T6714" s="15">
        <f t="shared" si="1568"/>
        <v>0</v>
      </c>
      <c r="U6714" s="15">
        <f t="shared" si="1569"/>
        <v>0</v>
      </c>
      <c r="V6714" s="15">
        <f t="shared" si="1570"/>
        <v>0</v>
      </c>
      <c r="W6714" s="15">
        <f t="shared" si="1571"/>
        <v>0</v>
      </c>
      <c r="X6714" s="15">
        <f t="shared" si="1572"/>
        <v>0</v>
      </c>
      <c r="Y6714" s="15">
        <f t="shared" si="1573"/>
        <v>0</v>
      </c>
      <c r="Z6714" s="15">
        <f t="shared" si="1574"/>
        <v>0</v>
      </c>
      <c r="AA6714" s="15">
        <f t="shared" si="1575"/>
        <v>0</v>
      </c>
      <c r="AB6714" s="15">
        <f t="shared" si="1576"/>
        <v>0</v>
      </c>
      <c r="AC6714" s="15">
        <f t="shared" si="1577"/>
        <v>0</v>
      </c>
      <c r="AD6714" s="15">
        <f t="shared" si="1578"/>
        <v>0</v>
      </c>
    </row>
    <row r="6715" spans="1:30" x14ac:dyDescent="0.25">
      <c r="A6715" s="4">
        <f t="shared" si="1564"/>
        <v>6714</v>
      </c>
      <c r="B6715" s="7" t="s">
        <v>398</v>
      </c>
      <c r="C6715" s="7" t="s">
        <v>113</v>
      </c>
      <c r="D6715" s="5">
        <v>0.62643351499548627</v>
      </c>
      <c r="E6715" s="8">
        <v>0.68043489392206724</v>
      </c>
      <c r="F6715" s="5">
        <v>0.62643351499548627</v>
      </c>
      <c r="G6715" s="5">
        <v>0.61683774114814938</v>
      </c>
      <c r="H6715" s="5">
        <v>0.66549431998030462</v>
      </c>
      <c r="I6715" s="5">
        <v>0.66644392079625792</v>
      </c>
      <c r="J6715" s="4">
        <v>0.65802786531763147</v>
      </c>
      <c r="K6715" s="8">
        <v>0.66222328423424193</v>
      </c>
      <c r="L6715" s="5">
        <v>0.58755184584073983</v>
      </c>
      <c r="M6715" s="5">
        <v>0.58842775072777387</v>
      </c>
      <c r="N6715" s="5">
        <v>0.5268817204301075</v>
      </c>
      <c r="O6715" s="5">
        <v>0.50570361145703613</v>
      </c>
      <c r="P6715" s="5">
        <v>0.52061109969011021</v>
      </c>
      <c r="Q6715" s="15">
        <f t="shared" si="1565"/>
        <v>0</v>
      </c>
      <c r="R6715" s="15">
        <f t="shared" si="1566"/>
        <v>0</v>
      </c>
      <c r="S6715" s="15">
        <f t="shared" si="1567"/>
        <v>0</v>
      </c>
      <c r="T6715" s="15">
        <f t="shared" si="1568"/>
        <v>0</v>
      </c>
      <c r="U6715" s="15">
        <f t="shared" si="1569"/>
        <v>0</v>
      </c>
      <c r="V6715" s="15">
        <f t="shared" si="1570"/>
        <v>0</v>
      </c>
      <c r="W6715" s="15">
        <f t="shared" si="1571"/>
        <v>0</v>
      </c>
      <c r="X6715" s="15">
        <f t="shared" si="1572"/>
        <v>0</v>
      </c>
      <c r="Y6715" s="15">
        <f t="shared" si="1573"/>
        <v>0</v>
      </c>
      <c r="Z6715" s="15">
        <f t="shared" si="1574"/>
        <v>0</v>
      </c>
      <c r="AA6715" s="15">
        <f t="shared" si="1575"/>
        <v>0</v>
      </c>
      <c r="AB6715" s="15">
        <f t="shared" si="1576"/>
        <v>0</v>
      </c>
      <c r="AC6715" s="15">
        <f t="shared" si="1577"/>
        <v>0</v>
      </c>
      <c r="AD6715" s="15">
        <f t="shared" si="1578"/>
        <v>0</v>
      </c>
    </row>
    <row r="6716" spans="1:30" x14ac:dyDescent="0.25">
      <c r="A6716" s="4">
        <f t="shared" si="1564"/>
        <v>6715</v>
      </c>
      <c r="B6716" s="7" t="s">
        <v>398</v>
      </c>
      <c r="C6716" s="7" t="s">
        <v>114</v>
      </c>
      <c r="D6716" s="5">
        <v>0.6581630947206526</v>
      </c>
      <c r="E6716" s="8">
        <v>0.66222328423424193</v>
      </c>
      <c r="F6716" s="5">
        <v>0.6581630947206526</v>
      </c>
      <c r="G6716" s="5">
        <v>0.62643351499548627</v>
      </c>
      <c r="H6716" s="5">
        <v>0.66644392079625792</v>
      </c>
      <c r="I6716" s="5">
        <v>0.6783666865965603</v>
      </c>
      <c r="J6716" s="4">
        <v>0.69078620003317304</v>
      </c>
      <c r="K6716" s="8">
        <v>0.66637082046117868</v>
      </c>
      <c r="L6716" s="5">
        <v>0.60107684777288306</v>
      </c>
      <c r="M6716" s="5">
        <v>0.58755184584073983</v>
      </c>
      <c r="N6716" s="5">
        <v>0.49627382093048017</v>
      </c>
      <c r="O6716" s="5">
        <v>0.47740971357409712</v>
      </c>
      <c r="P6716" s="5">
        <v>0.47628238805515583</v>
      </c>
      <c r="Q6716" s="15">
        <f t="shared" si="1565"/>
        <v>0</v>
      </c>
      <c r="R6716" s="15">
        <f t="shared" si="1566"/>
        <v>0</v>
      </c>
      <c r="S6716" s="15">
        <f t="shared" si="1567"/>
        <v>0</v>
      </c>
      <c r="T6716" s="15">
        <f t="shared" si="1568"/>
        <v>0</v>
      </c>
      <c r="U6716" s="15">
        <f t="shared" si="1569"/>
        <v>0</v>
      </c>
      <c r="V6716" s="15">
        <f t="shared" si="1570"/>
        <v>0</v>
      </c>
      <c r="W6716" s="15">
        <f t="shared" si="1571"/>
        <v>0</v>
      </c>
      <c r="X6716" s="15">
        <f t="shared" si="1572"/>
        <v>0</v>
      </c>
      <c r="Y6716" s="15">
        <f t="shared" si="1573"/>
        <v>0</v>
      </c>
      <c r="Z6716" s="15">
        <f t="shared" si="1574"/>
        <v>0</v>
      </c>
      <c r="AA6716" s="15">
        <f t="shared" si="1575"/>
        <v>0</v>
      </c>
      <c r="AB6716" s="15">
        <f t="shared" si="1576"/>
        <v>0</v>
      </c>
      <c r="AC6716" s="15">
        <f t="shared" si="1577"/>
        <v>0</v>
      </c>
      <c r="AD6716" s="15">
        <f t="shared" si="1578"/>
        <v>0</v>
      </c>
    </row>
    <row r="6717" spans="1:30" x14ac:dyDescent="0.25">
      <c r="A6717" s="4">
        <f t="shared" si="1564"/>
        <v>6716</v>
      </c>
      <c r="B6717" s="7" t="s">
        <v>398</v>
      </c>
      <c r="C6717" s="7" t="s">
        <v>115</v>
      </c>
      <c r="D6717" s="5">
        <v>0.64462202012772074</v>
      </c>
      <c r="E6717" s="8">
        <v>0.66637082046117868</v>
      </c>
      <c r="F6717" s="5">
        <v>0.64462202012772074</v>
      </c>
      <c r="G6717" s="5">
        <v>0.6581630947206526</v>
      </c>
      <c r="H6717" s="5">
        <v>0.6783666865965603</v>
      </c>
      <c r="I6717" s="5">
        <v>0.70302113741075511</v>
      </c>
      <c r="J6717" s="4">
        <v>0.70865815226405704</v>
      </c>
      <c r="K6717" s="8">
        <v>0.66053354725289726</v>
      </c>
      <c r="L6717" s="5">
        <v>0.59574413272535232</v>
      </c>
      <c r="M6717" s="5">
        <v>0.60107684777288306</v>
      </c>
      <c r="N6717" s="5">
        <v>0.48171510699457043</v>
      </c>
      <c r="O6717" s="5">
        <v>0.46042341220423411</v>
      </c>
      <c r="P6717" s="5">
        <v>0.45298354614465086</v>
      </c>
      <c r="Q6717" s="15">
        <f t="shared" si="1565"/>
        <v>0</v>
      </c>
      <c r="R6717" s="15">
        <f t="shared" si="1566"/>
        <v>0</v>
      </c>
      <c r="S6717" s="15">
        <f t="shared" si="1567"/>
        <v>0</v>
      </c>
      <c r="T6717" s="15">
        <f t="shared" si="1568"/>
        <v>0</v>
      </c>
      <c r="U6717" s="15">
        <f t="shared" si="1569"/>
        <v>0</v>
      </c>
      <c r="V6717" s="15">
        <f t="shared" si="1570"/>
        <v>0</v>
      </c>
      <c r="W6717" s="15">
        <f t="shared" si="1571"/>
        <v>0</v>
      </c>
      <c r="X6717" s="15">
        <f t="shared" si="1572"/>
        <v>0</v>
      </c>
      <c r="Y6717" s="15">
        <f t="shared" si="1573"/>
        <v>0</v>
      </c>
      <c r="Z6717" s="15">
        <f t="shared" si="1574"/>
        <v>0</v>
      </c>
      <c r="AA6717" s="15">
        <f t="shared" si="1575"/>
        <v>0</v>
      </c>
      <c r="AB6717" s="15">
        <f t="shared" si="1576"/>
        <v>0</v>
      </c>
      <c r="AC6717" s="15">
        <f t="shared" si="1577"/>
        <v>0</v>
      </c>
      <c r="AD6717" s="15">
        <f t="shared" si="1578"/>
        <v>0</v>
      </c>
    </row>
    <row r="6718" spans="1:30" x14ac:dyDescent="0.25">
      <c r="A6718" s="4">
        <f t="shared" si="1564"/>
        <v>6717</v>
      </c>
      <c r="B6718" s="7" t="s">
        <v>398</v>
      </c>
      <c r="C6718" s="7" t="s">
        <v>116</v>
      </c>
      <c r="D6718" s="5">
        <v>0.61401250459727841</v>
      </c>
      <c r="E6718" s="8">
        <v>0.66053354725289726</v>
      </c>
      <c r="F6718" s="5">
        <v>0.61401250459727841</v>
      </c>
      <c r="G6718" s="5">
        <v>0.64462202012772074</v>
      </c>
      <c r="H6718" s="5">
        <v>0.70302113741075511</v>
      </c>
      <c r="I6718" s="5">
        <v>0.68149685224914713</v>
      </c>
      <c r="J6718" s="4">
        <v>0.68012937468900314</v>
      </c>
      <c r="K6718" s="8">
        <v>0.62562938435542503</v>
      </c>
      <c r="L6718" s="5">
        <v>0.571888605507896</v>
      </c>
      <c r="M6718" s="5">
        <v>0.59574413272535232</v>
      </c>
      <c r="N6718" s="5">
        <v>0.47370382199510275</v>
      </c>
      <c r="O6718" s="5">
        <v>0.44966376089663762</v>
      </c>
      <c r="P6718" s="5">
        <v>0.43823522693528871</v>
      </c>
      <c r="Q6718" s="15">
        <f t="shared" si="1565"/>
        <v>0</v>
      </c>
      <c r="R6718" s="15">
        <f t="shared" si="1566"/>
        <v>0</v>
      </c>
      <c r="S6718" s="15">
        <f t="shared" si="1567"/>
        <v>0</v>
      </c>
      <c r="T6718" s="15">
        <f t="shared" si="1568"/>
        <v>0</v>
      </c>
      <c r="U6718" s="15">
        <f t="shared" si="1569"/>
        <v>0</v>
      </c>
      <c r="V6718" s="15">
        <f t="shared" si="1570"/>
        <v>0</v>
      </c>
      <c r="W6718" s="15">
        <f t="shared" si="1571"/>
        <v>0</v>
      </c>
      <c r="X6718" s="15">
        <f t="shared" si="1572"/>
        <v>0</v>
      </c>
      <c r="Y6718" s="15">
        <f t="shared" si="1573"/>
        <v>0</v>
      </c>
      <c r="Z6718" s="15">
        <f t="shared" si="1574"/>
        <v>0</v>
      </c>
      <c r="AA6718" s="15">
        <f t="shared" si="1575"/>
        <v>0</v>
      </c>
      <c r="AB6718" s="15">
        <f t="shared" si="1576"/>
        <v>0</v>
      </c>
      <c r="AC6718" s="15">
        <f t="shared" si="1577"/>
        <v>0</v>
      </c>
      <c r="AD6718" s="15">
        <f t="shared" si="1578"/>
        <v>0</v>
      </c>
    </row>
    <row r="6719" spans="1:30" x14ac:dyDescent="0.25">
      <c r="A6719" s="4">
        <f t="shared" si="1564"/>
        <v>6718</v>
      </c>
      <c r="B6719" s="7" t="s">
        <v>398</v>
      </c>
      <c r="C6719" s="7" t="s">
        <v>117</v>
      </c>
      <c r="D6719" s="5">
        <v>0.55832692500585113</v>
      </c>
      <c r="E6719" s="8">
        <v>0.62562938435542503</v>
      </c>
      <c r="F6719" s="5">
        <v>0.55832692500585113</v>
      </c>
      <c r="G6719" s="5">
        <v>0.61401250459727841</v>
      </c>
      <c r="H6719" s="5">
        <v>0.68149685224914713</v>
      </c>
      <c r="I6719" s="5">
        <v>0.64372384201456057</v>
      </c>
      <c r="J6719" s="4">
        <v>0.6299137502073312</v>
      </c>
      <c r="K6719" s="8">
        <v>0.57719025755687925</v>
      </c>
      <c r="L6719" s="5">
        <v>0.53221526650694284</v>
      </c>
      <c r="M6719" s="5">
        <v>0.571888605507896</v>
      </c>
      <c r="N6719" s="5">
        <v>0.47359735973597361</v>
      </c>
      <c r="O6719" s="5">
        <v>0.4498879202988792</v>
      </c>
      <c r="P6719" s="5">
        <v>0.43228488544736066</v>
      </c>
      <c r="Q6719" s="15">
        <f t="shared" si="1565"/>
        <v>0</v>
      </c>
      <c r="R6719" s="15">
        <f t="shared" si="1566"/>
        <v>0</v>
      </c>
      <c r="S6719" s="15">
        <f t="shared" si="1567"/>
        <v>0</v>
      </c>
      <c r="T6719" s="15">
        <f t="shared" si="1568"/>
        <v>0</v>
      </c>
      <c r="U6719" s="15">
        <f t="shared" si="1569"/>
        <v>0</v>
      </c>
      <c r="V6719" s="15">
        <f t="shared" si="1570"/>
        <v>0</v>
      </c>
      <c r="W6719" s="15">
        <f t="shared" si="1571"/>
        <v>0</v>
      </c>
      <c r="X6719" s="15">
        <f t="shared" si="1572"/>
        <v>0</v>
      </c>
      <c r="Y6719" s="15">
        <f t="shared" si="1573"/>
        <v>0</v>
      </c>
      <c r="Z6719" s="15">
        <f t="shared" si="1574"/>
        <v>0</v>
      </c>
      <c r="AA6719" s="15">
        <f t="shared" si="1575"/>
        <v>0</v>
      </c>
      <c r="AB6719" s="15">
        <f t="shared" si="1576"/>
        <v>0</v>
      </c>
      <c r="AC6719" s="15">
        <f t="shared" si="1577"/>
        <v>0</v>
      </c>
      <c r="AD6719" s="15">
        <f t="shared" si="1578"/>
        <v>0</v>
      </c>
    </row>
    <row r="6720" spans="1:30" x14ac:dyDescent="0.25">
      <c r="A6720" s="4">
        <f t="shared" si="1564"/>
        <v>6719</v>
      </c>
      <c r="B6720" s="7" t="s">
        <v>398</v>
      </c>
      <c r="C6720" s="7" t="s">
        <v>118</v>
      </c>
      <c r="D6720" s="5">
        <v>0.50904410043799531</v>
      </c>
      <c r="E6720" s="8">
        <v>0.57719025755687925</v>
      </c>
      <c r="F6720" s="5">
        <v>0.50904410043799531</v>
      </c>
      <c r="G6720" s="5">
        <v>0.55832692500585113</v>
      </c>
      <c r="H6720" s="5">
        <v>0.64372384201456057</v>
      </c>
      <c r="I6720" s="5">
        <v>0.58854148348749691</v>
      </c>
      <c r="J6720" s="4">
        <v>0.56012605738928511</v>
      </c>
      <c r="K6720" s="8">
        <v>0.52439877792759737</v>
      </c>
      <c r="L6720" s="5">
        <v>0.48818816497926165</v>
      </c>
      <c r="M6720" s="5">
        <v>0.53221526650694284</v>
      </c>
      <c r="N6720" s="5">
        <v>0.489247311827957</v>
      </c>
      <c r="O6720" s="5">
        <v>0.4651058530510585</v>
      </c>
      <c r="P6720" s="5">
        <v>0.44114758217410183</v>
      </c>
      <c r="Q6720" s="15">
        <f t="shared" si="1565"/>
        <v>0</v>
      </c>
      <c r="R6720" s="15">
        <f t="shared" si="1566"/>
        <v>0</v>
      </c>
      <c r="S6720" s="15">
        <f t="shared" si="1567"/>
        <v>0</v>
      </c>
      <c r="T6720" s="15">
        <f t="shared" si="1568"/>
        <v>0</v>
      </c>
      <c r="U6720" s="15">
        <f t="shared" si="1569"/>
        <v>0</v>
      </c>
      <c r="V6720" s="15">
        <f t="shared" si="1570"/>
        <v>0</v>
      </c>
      <c r="W6720" s="15">
        <f t="shared" si="1571"/>
        <v>0</v>
      </c>
      <c r="X6720" s="15">
        <f t="shared" si="1572"/>
        <v>0</v>
      </c>
      <c r="Y6720" s="15">
        <f t="shared" si="1573"/>
        <v>0</v>
      </c>
      <c r="Z6720" s="15">
        <f t="shared" si="1574"/>
        <v>0</v>
      </c>
      <c r="AA6720" s="15">
        <f t="shared" si="1575"/>
        <v>0</v>
      </c>
      <c r="AB6720" s="15">
        <f t="shared" si="1576"/>
        <v>0</v>
      </c>
      <c r="AC6720" s="15">
        <f t="shared" si="1577"/>
        <v>0</v>
      </c>
      <c r="AD6720" s="15">
        <f t="shared" si="1578"/>
        <v>0</v>
      </c>
    </row>
    <row r="6721" spans="1:30" x14ac:dyDescent="0.25">
      <c r="A6721" s="4">
        <f t="shared" si="1564"/>
        <v>6720</v>
      </c>
      <c r="B6721" s="7" t="s">
        <v>399</v>
      </c>
      <c r="C6721" s="7" t="s">
        <v>120</v>
      </c>
      <c r="D6721" s="5">
        <v>0.47281754655789227</v>
      </c>
      <c r="E6721" s="8">
        <v>0.52439877792759737</v>
      </c>
      <c r="F6721" s="5">
        <v>0.47281754655789227</v>
      </c>
      <c r="G6721" s="5">
        <v>0.50904410043799531</v>
      </c>
      <c r="H6721" s="5">
        <v>0.58854148348749691</v>
      </c>
      <c r="I6721" s="5">
        <v>0.53040481131080086</v>
      </c>
      <c r="J6721" s="4">
        <v>0.5002487974788522</v>
      </c>
      <c r="K6721" s="8">
        <v>0.48577378006110361</v>
      </c>
      <c r="L6721" s="5">
        <v>0.45961820851688695</v>
      </c>
      <c r="M6721" s="5">
        <v>0.48818816497926165</v>
      </c>
      <c r="N6721" s="5">
        <v>0.54181305227296928</v>
      </c>
      <c r="O6721" s="5">
        <v>0.50660024906600254</v>
      </c>
      <c r="P6721" s="5">
        <v>0.47397915286629061</v>
      </c>
      <c r="Q6721" s="15">
        <f t="shared" si="1565"/>
        <v>0</v>
      </c>
      <c r="R6721" s="15">
        <f t="shared" si="1566"/>
        <v>0</v>
      </c>
      <c r="S6721" s="15">
        <f t="shared" si="1567"/>
        <v>0</v>
      </c>
      <c r="T6721" s="15">
        <f t="shared" si="1568"/>
        <v>0</v>
      </c>
      <c r="U6721" s="15">
        <f t="shared" si="1569"/>
        <v>0</v>
      </c>
      <c r="V6721" s="15">
        <f t="shared" si="1570"/>
        <v>0</v>
      </c>
      <c r="W6721" s="15">
        <f t="shared" si="1571"/>
        <v>0</v>
      </c>
      <c r="X6721" s="15">
        <f t="shared" si="1572"/>
        <v>0</v>
      </c>
      <c r="Y6721" s="15">
        <f t="shared" si="1573"/>
        <v>0</v>
      </c>
      <c r="Z6721" s="15">
        <f t="shared" si="1574"/>
        <v>0</v>
      </c>
      <c r="AA6721" s="15">
        <f t="shared" si="1575"/>
        <v>0</v>
      </c>
      <c r="AB6721" s="15">
        <f t="shared" si="1576"/>
        <v>0</v>
      </c>
      <c r="AC6721" s="15">
        <f t="shared" si="1577"/>
        <v>0</v>
      </c>
      <c r="AD6721" s="15">
        <f t="shared" si="1578"/>
        <v>0</v>
      </c>
    </row>
    <row r="6722" spans="1:30" x14ac:dyDescent="0.25">
      <c r="A6722" s="4">
        <f t="shared" si="1564"/>
        <v>6721</v>
      </c>
      <c r="B6722" s="7" t="s">
        <v>399</v>
      </c>
      <c r="C6722" s="7" t="s">
        <v>96</v>
      </c>
      <c r="D6722" s="5">
        <v>0.45451201979337325</v>
      </c>
      <c r="E6722" s="8">
        <v>0.48577378006110361</v>
      </c>
      <c r="F6722" s="5">
        <v>0.45451201979337325</v>
      </c>
      <c r="G6722" s="5">
        <v>0.47281754655789227</v>
      </c>
      <c r="H6722" s="5">
        <v>0.53040481131080086</v>
      </c>
      <c r="I6722" s="5">
        <v>0.48570323215981431</v>
      </c>
      <c r="J6722" s="4">
        <v>0.46077293083430088</v>
      </c>
      <c r="K6722" s="8">
        <v>0.46298793288842616</v>
      </c>
      <c r="L6722" s="5">
        <v>0.44428987299379136</v>
      </c>
      <c r="M6722" s="5">
        <v>0.45961820851688695</v>
      </c>
      <c r="N6722" s="5">
        <v>0.62299052485893747</v>
      </c>
      <c r="O6722" s="5">
        <v>0.54376089663760896</v>
      </c>
      <c r="P6722" s="5">
        <v>0.54266505249853436</v>
      </c>
      <c r="Q6722" s="15">
        <f t="shared" si="1565"/>
        <v>0</v>
      </c>
      <c r="R6722" s="15">
        <f t="shared" si="1566"/>
        <v>0</v>
      </c>
      <c r="S6722" s="15">
        <f t="shared" si="1567"/>
        <v>0</v>
      </c>
      <c r="T6722" s="15">
        <f t="shared" si="1568"/>
        <v>0</v>
      </c>
      <c r="U6722" s="15">
        <f t="shared" si="1569"/>
        <v>0</v>
      </c>
      <c r="V6722" s="15">
        <f t="shared" si="1570"/>
        <v>0</v>
      </c>
      <c r="W6722" s="15">
        <f t="shared" si="1571"/>
        <v>0</v>
      </c>
      <c r="X6722" s="15">
        <f t="shared" si="1572"/>
        <v>0</v>
      </c>
      <c r="Y6722" s="15">
        <f t="shared" si="1573"/>
        <v>0</v>
      </c>
      <c r="Z6722" s="15">
        <f t="shared" si="1574"/>
        <v>0</v>
      </c>
      <c r="AA6722" s="15">
        <f t="shared" si="1575"/>
        <v>0</v>
      </c>
      <c r="AB6722" s="15">
        <f t="shared" si="1576"/>
        <v>0</v>
      </c>
      <c r="AC6722" s="15">
        <f t="shared" si="1577"/>
        <v>0</v>
      </c>
      <c r="AD6722" s="15">
        <f t="shared" si="1578"/>
        <v>0</v>
      </c>
    </row>
    <row r="6723" spans="1:30" x14ac:dyDescent="0.25">
      <c r="A6723" s="4">
        <f t="shared" si="1564"/>
        <v>6722</v>
      </c>
      <c r="B6723" s="7" t="s">
        <v>399</v>
      </c>
      <c r="C6723" s="7" t="s">
        <v>97</v>
      </c>
      <c r="D6723" s="5">
        <v>0.44662141830218327</v>
      </c>
      <c r="E6723" s="8">
        <v>0.46298793288842616</v>
      </c>
      <c r="F6723" s="5">
        <v>0.44662141830218327</v>
      </c>
      <c r="G6723" s="5">
        <v>0.45451201979337325</v>
      </c>
      <c r="H6723" s="5">
        <v>0.48570323215981431</v>
      </c>
      <c r="I6723" s="5">
        <v>0.46298315337811696</v>
      </c>
      <c r="J6723" s="4">
        <v>0.43987394261071489</v>
      </c>
      <c r="K6723" s="8">
        <v>0.44800218471044051</v>
      </c>
      <c r="L6723" s="5">
        <v>0.43274853801169588</v>
      </c>
      <c r="M6723" s="5">
        <v>0.44428987299379136</v>
      </c>
      <c r="N6723" s="5">
        <v>0.66067816459065265</v>
      </c>
      <c r="O6723" s="5">
        <v>0.56062266500622659</v>
      </c>
      <c r="P6723" s="5">
        <v>0.58939598133047055</v>
      </c>
      <c r="Q6723" s="15">
        <f t="shared" si="1565"/>
        <v>0</v>
      </c>
      <c r="R6723" s="15">
        <f t="shared" si="1566"/>
        <v>0</v>
      </c>
      <c r="S6723" s="15">
        <f t="shared" si="1567"/>
        <v>0</v>
      </c>
      <c r="T6723" s="15">
        <f t="shared" si="1568"/>
        <v>0</v>
      </c>
      <c r="U6723" s="15">
        <f t="shared" si="1569"/>
        <v>0</v>
      </c>
      <c r="V6723" s="15">
        <f t="shared" si="1570"/>
        <v>0</v>
      </c>
      <c r="W6723" s="15">
        <f t="shared" si="1571"/>
        <v>0</v>
      </c>
      <c r="X6723" s="15">
        <f t="shared" si="1572"/>
        <v>0</v>
      </c>
      <c r="Y6723" s="15">
        <f t="shared" si="1573"/>
        <v>0</v>
      </c>
      <c r="Z6723" s="15">
        <f t="shared" si="1574"/>
        <v>0</v>
      </c>
      <c r="AA6723" s="15">
        <f t="shared" si="1575"/>
        <v>0</v>
      </c>
      <c r="AB6723" s="15">
        <f t="shared" si="1576"/>
        <v>0</v>
      </c>
      <c r="AC6723" s="15">
        <f t="shared" si="1577"/>
        <v>0</v>
      </c>
      <c r="AD6723" s="15">
        <f t="shared" si="1578"/>
        <v>0</v>
      </c>
    </row>
    <row r="6724" spans="1:30" x14ac:dyDescent="0.25">
      <c r="A6724" s="4">
        <f t="shared" ref="A6724:A6787" si="1579">A6723+1</f>
        <v>6723</v>
      </c>
      <c r="B6724" s="7" t="s">
        <v>399</v>
      </c>
      <c r="C6724" s="7" t="s">
        <v>98</v>
      </c>
      <c r="D6724" s="5">
        <v>0.44506670233040224</v>
      </c>
      <c r="E6724" s="8">
        <v>0.44800218471044051</v>
      </c>
      <c r="F6724" s="5">
        <v>0.44506670233040224</v>
      </c>
      <c r="G6724" s="5">
        <v>0.44662141830218327</v>
      </c>
      <c r="H6724" s="5">
        <v>0.46298315337811696</v>
      </c>
      <c r="I6724" s="5">
        <v>0.45056800196954244</v>
      </c>
      <c r="J6724" s="4">
        <v>0.42689500746392439</v>
      </c>
      <c r="K6724" s="8">
        <v>0.44226731980405876</v>
      </c>
      <c r="L6724" s="5">
        <v>0.42834325166808357</v>
      </c>
      <c r="M6724" s="5">
        <v>0.43274853801169588</v>
      </c>
      <c r="N6724" s="5">
        <v>0.6603321622484829</v>
      </c>
      <c r="O6724" s="5">
        <v>0.58034869240348697</v>
      </c>
      <c r="P6724" s="5">
        <v>0.6195626518041375</v>
      </c>
      <c r="Q6724" s="15">
        <f t="shared" si="1565"/>
        <v>0</v>
      </c>
      <c r="R6724" s="15">
        <f t="shared" si="1566"/>
        <v>0</v>
      </c>
      <c r="S6724" s="15">
        <f t="shared" si="1567"/>
        <v>0</v>
      </c>
      <c r="T6724" s="15">
        <f t="shared" si="1568"/>
        <v>0</v>
      </c>
      <c r="U6724" s="15">
        <f t="shared" si="1569"/>
        <v>0</v>
      </c>
      <c r="V6724" s="15">
        <f t="shared" si="1570"/>
        <v>0</v>
      </c>
      <c r="W6724" s="15">
        <f t="shared" si="1571"/>
        <v>0</v>
      </c>
      <c r="X6724" s="15">
        <f t="shared" si="1572"/>
        <v>0</v>
      </c>
      <c r="Y6724" s="15">
        <f t="shared" si="1573"/>
        <v>0</v>
      </c>
      <c r="Z6724" s="15">
        <f t="shared" si="1574"/>
        <v>0</v>
      </c>
      <c r="AA6724" s="15">
        <f t="shared" si="1575"/>
        <v>0</v>
      </c>
      <c r="AB6724" s="15">
        <f t="shared" si="1576"/>
        <v>0</v>
      </c>
      <c r="AC6724" s="15">
        <f t="shared" si="1577"/>
        <v>0</v>
      </c>
      <c r="AD6724" s="15">
        <f t="shared" si="1578"/>
        <v>0</v>
      </c>
    </row>
    <row r="6725" spans="1:30" x14ac:dyDescent="0.25">
      <c r="A6725" s="4">
        <f t="shared" si="1579"/>
        <v>6724</v>
      </c>
      <c r="B6725" s="7" t="s">
        <v>399</v>
      </c>
      <c r="C6725" s="7" t="s">
        <v>99</v>
      </c>
      <c r="D6725" s="5">
        <v>0.45355912935905579</v>
      </c>
      <c r="E6725" s="8">
        <v>0.44226731980405876</v>
      </c>
      <c r="F6725" s="5">
        <v>0.45355912935905579</v>
      </c>
      <c r="G6725" s="5">
        <v>0.44506670233040224</v>
      </c>
      <c r="H6725" s="5">
        <v>0.45056800196954244</v>
      </c>
      <c r="I6725" s="5">
        <v>0.44581999788977594</v>
      </c>
      <c r="J6725" s="4">
        <v>0.42382650522474707</v>
      </c>
      <c r="K6725" s="8">
        <v>0.44661967263479491</v>
      </c>
      <c r="L6725" s="5">
        <v>0.431743823582451</v>
      </c>
      <c r="M6725" s="5">
        <v>0.42834325166808357</v>
      </c>
      <c r="N6725" s="5">
        <v>0.65775045246460129</v>
      </c>
      <c r="O6725" s="5">
        <v>0.59870485678704854</v>
      </c>
      <c r="P6725" s="5">
        <v>0.65130542040704464</v>
      </c>
      <c r="Q6725" s="15">
        <f t="shared" ref="Q6725:Q6788" si="1580">IF(D6725&gt;0.95,1,0)</f>
        <v>0</v>
      </c>
      <c r="R6725" s="15">
        <f t="shared" ref="R6725:R6788" si="1581">IF(E6725&gt;0.95,1,0)</f>
        <v>0</v>
      </c>
      <c r="S6725" s="15">
        <f t="shared" ref="S6725:S6788" si="1582">IF(F6725&gt;0.95,1,0)</f>
        <v>0</v>
      </c>
      <c r="T6725" s="15">
        <f t="shared" ref="T6725:T6788" si="1583">IF(G6725&gt;0.95,1,0)</f>
        <v>0</v>
      </c>
      <c r="U6725" s="15">
        <f t="shared" ref="U6725:U6788" si="1584">IF(H6725&gt;0.95,1,0)</f>
        <v>0</v>
      </c>
      <c r="V6725" s="15">
        <f t="shared" ref="V6725:V6788" si="1585">IF(I6725&gt;0.95,1,0)</f>
        <v>0</v>
      </c>
      <c r="W6725" s="15">
        <f t="shared" ref="W6725:W6788" si="1586">IF(J6725&gt;0.95,1,0)</f>
        <v>0</v>
      </c>
      <c r="X6725" s="15">
        <f t="shared" ref="X6725:X6788" si="1587">IF(K6725&gt;0.95,1,0)</f>
        <v>0</v>
      </c>
      <c r="Y6725" s="15">
        <f t="shared" ref="Y6725:Y6788" si="1588">IF(L6725&gt;0.95,1,0)</f>
        <v>0</v>
      </c>
      <c r="Z6725" s="15">
        <f t="shared" ref="Z6725:Z6788" si="1589">IF(M6725&gt;0.95,1,0)</f>
        <v>0</v>
      </c>
      <c r="AA6725" s="15">
        <f t="shared" ref="AA6725:AA6788" si="1590">IF(N6725&gt;0.95,1,0)</f>
        <v>0</v>
      </c>
      <c r="AB6725" s="15">
        <f t="shared" ref="AB6725:AB6788" si="1591">IF(O6725&gt;0.95,1,0)</f>
        <v>0</v>
      </c>
      <c r="AC6725" s="15">
        <f t="shared" ref="AC6725:AC6788" si="1592">IF(P6725&gt;0.95,1,0)</f>
        <v>0</v>
      </c>
      <c r="AD6725" s="15">
        <f t="shared" ref="AD6725:AD6788" si="1593">SUM(Q6725:AC6725)</f>
        <v>0</v>
      </c>
    </row>
    <row r="6726" spans="1:30" x14ac:dyDescent="0.25">
      <c r="A6726" s="4">
        <f t="shared" si="1579"/>
        <v>6725</v>
      </c>
      <c r="B6726" s="7" t="s">
        <v>399</v>
      </c>
      <c r="C6726" s="7" t="s">
        <v>100</v>
      </c>
      <c r="D6726" s="5">
        <v>0.49384800561703834</v>
      </c>
      <c r="E6726" s="8">
        <v>0.44661967263479491</v>
      </c>
      <c r="F6726" s="5">
        <v>0.49384800561703834</v>
      </c>
      <c r="G6726" s="5">
        <v>0.45355912935905579</v>
      </c>
      <c r="H6726" s="5">
        <v>0.44581999788977594</v>
      </c>
      <c r="I6726" s="5">
        <v>0.45176379558963176</v>
      </c>
      <c r="J6726" s="4">
        <v>0.43498092552662132</v>
      </c>
      <c r="K6726" s="8">
        <v>0.4734506477325095</v>
      </c>
      <c r="L6726" s="5">
        <v>0.45382177911739702</v>
      </c>
      <c r="M6726" s="5">
        <v>0.431743823582451</v>
      </c>
      <c r="N6726" s="5">
        <v>0.65833599488981154</v>
      </c>
      <c r="O6726" s="5">
        <v>0.623013698630137</v>
      </c>
      <c r="P6726" s="5">
        <v>0.68563314222191774</v>
      </c>
      <c r="Q6726" s="15">
        <f t="shared" si="1580"/>
        <v>0</v>
      </c>
      <c r="R6726" s="15">
        <f t="shared" si="1581"/>
        <v>0</v>
      </c>
      <c r="S6726" s="15">
        <f t="shared" si="1582"/>
        <v>0</v>
      </c>
      <c r="T6726" s="15">
        <f t="shared" si="1583"/>
        <v>0</v>
      </c>
      <c r="U6726" s="15">
        <f t="shared" si="1584"/>
        <v>0</v>
      </c>
      <c r="V6726" s="15">
        <f t="shared" si="1585"/>
        <v>0</v>
      </c>
      <c r="W6726" s="15">
        <f t="shared" si="1586"/>
        <v>0</v>
      </c>
      <c r="X6726" s="15">
        <f t="shared" si="1587"/>
        <v>0</v>
      </c>
      <c r="Y6726" s="15">
        <f t="shared" si="1588"/>
        <v>0</v>
      </c>
      <c r="Z6726" s="15">
        <f t="shared" si="1589"/>
        <v>0</v>
      </c>
      <c r="AA6726" s="15">
        <f t="shared" si="1590"/>
        <v>0</v>
      </c>
      <c r="AB6726" s="15">
        <f t="shared" si="1591"/>
        <v>0</v>
      </c>
      <c r="AC6726" s="15">
        <f t="shared" si="1592"/>
        <v>0</v>
      </c>
      <c r="AD6726" s="15">
        <f t="shared" si="1593"/>
        <v>0</v>
      </c>
    </row>
    <row r="6727" spans="1:30" x14ac:dyDescent="0.25">
      <c r="A6727" s="4">
        <f t="shared" si="1579"/>
        <v>6726</v>
      </c>
      <c r="B6727" s="7" t="s">
        <v>399</v>
      </c>
      <c r="C6727" s="7" t="s">
        <v>101</v>
      </c>
      <c r="D6727" s="5">
        <v>0.57007924036243274</v>
      </c>
      <c r="E6727" s="8">
        <v>0.4734506477325095</v>
      </c>
      <c r="F6727" s="5">
        <v>0.57007924036243274</v>
      </c>
      <c r="G6727" s="5">
        <v>0.49384800561703834</v>
      </c>
      <c r="H6727" s="5">
        <v>0.45176379558963176</v>
      </c>
      <c r="I6727" s="5">
        <v>0.48412056413322546</v>
      </c>
      <c r="J6727" s="4">
        <v>0.48046939791010118</v>
      </c>
      <c r="K6727" s="8">
        <v>0.53254023792862137</v>
      </c>
      <c r="L6727" s="5">
        <v>0.50650488188164977</v>
      </c>
      <c r="M6727" s="5">
        <v>0.45382177911739702</v>
      </c>
      <c r="N6727" s="5">
        <v>0.65418396678377511</v>
      </c>
      <c r="O6727" s="5">
        <v>0.64249066002490662</v>
      </c>
      <c r="P6727" s="5">
        <v>0.70981520820484711</v>
      </c>
      <c r="Q6727" s="15">
        <f t="shared" si="1580"/>
        <v>0</v>
      </c>
      <c r="R6727" s="15">
        <f t="shared" si="1581"/>
        <v>0</v>
      </c>
      <c r="S6727" s="15">
        <f t="shared" si="1582"/>
        <v>0</v>
      </c>
      <c r="T6727" s="15">
        <f t="shared" si="1583"/>
        <v>0</v>
      </c>
      <c r="U6727" s="15">
        <f t="shared" si="1584"/>
        <v>0</v>
      </c>
      <c r="V6727" s="15">
        <f t="shared" si="1585"/>
        <v>0</v>
      </c>
      <c r="W6727" s="15">
        <f t="shared" si="1586"/>
        <v>0</v>
      </c>
      <c r="X6727" s="15">
        <f t="shared" si="1587"/>
        <v>0</v>
      </c>
      <c r="Y6727" s="15">
        <f t="shared" si="1588"/>
        <v>0</v>
      </c>
      <c r="Z6727" s="15">
        <f t="shared" si="1589"/>
        <v>0</v>
      </c>
      <c r="AA6727" s="15">
        <f t="shared" si="1590"/>
        <v>0</v>
      </c>
      <c r="AB6727" s="15">
        <f t="shared" si="1591"/>
        <v>0</v>
      </c>
      <c r="AC6727" s="15">
        <f t="shared" si="1592"/>
        <v>0</v>
      </c>
      <c r="AD6727" s="15">
        <f t="shared" si="1593"/>
        <v>0</v>
      </c>
    </row>
    <row r="6728" spans="1:30" x14ac:dyDescent="0.25">
      <c r="A6728" s="4">
        <f t="shared" si="1579"/>
        <v>6727</v>
      </c>
      <c r="B6728" s="7" t="s">
        <v>399</v>
      </c>
      <c r="C6728" s="7" t="s">
        <v>102</v>
      </c>
      <c r="D6728" s="5">
        <v>0.6077267712059915</v>
      </c>
      <c r="E6728" s="8">
        <v>0.53254023792862137</v>
      </c>
      <c r="F6728" s="5">
        <v>0.6077267712059915</v>
      </c>
      <c r="G6728" s="5">
        <v>0.57007924036243274</v>
      </c>
      <c r="H6728" s="5">
        <v>0.48412056413322546</v>
      </c>
      <c r="I6728" s="5">
        <v>0.56163612703548693</v>
      </c>
      <c r="J6728" s="4">
        <v>0.57571736606402391</v>
      </c>
      <c r="K6728" s="8">
        <v>0.56097560975609762</v>
      </c>
      <c r="L6728" s="5">
        <v>0.54450369683386146</v>
      </c>
      <c r="M6728" s="5">
        <v>0.50650488188164977</v>
      </c>
      <c r="N6728" s="5">
        <v>0.65250718620249126</v>
      </c>
      <c r="O6728" s="5">
        <v>0.6613698630136986</v>
      </c>
      <c r="P6728" s="5">
        <v>0.72312067429589544</v>
      </c>
      <c r="Q6728" s="15">
        <f t="shared" si="1580"/>
        <v>0</v>
      </c>
      <c r="R6728" s="15">
        <f t="shared" si="1581"/>
        <v>0</v>
      </c>
      <c r="S6728" s="15">
        <f t="shared" si="1582"/>
        <v>0</v>
      </c>
      <c r="T6728" s="15">
        <f t="shared" si="1583"/>
        <v>0</v>
      </c>
      <c r="U6728" s="15">
        <f t="shared" si="1584"/>
        <v>0</v>
      </c>
      <c r="V6728" s="15">
        <f t="shared" si="1585"/>
        <v>0</v>
      </c>
      <c r="W6728" s="15">
        <f t="shared" si="1586"/>
        <v>0</v>
      </c>
      <c r="X6728" s="15">
        <f t="shared" si="1587"/>
        <v>0</v>
      </c>
      <c r="Y6728" s="15">
        <f t="shared" si="1588"/>
        <v>0</v>
      </c>
      <c r="Z6728" s="15">
        <f t="shared" si="1589"/>
        <v>0</v>
      </c>
      <c r="AA6728" s="15">
        <f t="shared" si="1590"/>
        <v>0</v>
      </c>
      <c r="AB6728" s="15">
        <f t="shared" si="1591"/>
        <v>0</v>
      </c>
      <c r="AC6728" s="15">
        <f t="shared" si="1592"/>
        <v>0</v>
      </c>
      <c r="AD6728" s="15">
        <f t="shared" si="1593"/>
        <v>0</v>
      </c>
    </row>
    <row r="6729" spans="1:30" x14ac:dyDescent="0.25">
      <c r="A6729" s="4">
        <f t="shared" si="1579"/>
        <v>6728</v>
      </c>
      <c r="B6729" s="7" t="s">
        <v>399</v>
      </c>
      <c r="C6729" s="7" t="s">
        <v>103</v>
      </c>
      <c r="D6729" s="5">
        <v>0.61536661205657162</v>
      </c>
      <c r="E6729" s="8">
        <v>0.56097560975609762</v>
      </c>
      <c r="F6729" s="5">
        <v>0.61536661205657162</v>
      </c>
      <c r="G6729" s="5">
        <v>0.6077267712059915</v>
      </c>
      <c r="H6729" s="5">
        <v>0.56163612703548693</v>
      </c>
      <c r="I6729" s="5">
        <v>0.61572820314423382</v>
      </c>
      <c r="J6729" s="4">
        <v>0.63186266379167355</v>
      </c>
      <c r="K6729" s="8">
        <v>0.56051477239754899</v>
      </c>
      <c r="L6729" s="5">
        <v>0.55341731715485487</v>
      </c>
      <c r="M6729" s="5">
        <v>0.54450369683386146</v>
      </c>
      <c r="N6729" s="5">
        <v>0.65162887256467583</v>
      </c>
      <c r="O6729" s="5">
        <v>0.68209215442092153</v>
      </c>
      <c r="P6729" s="5">
        <v>0.74360614297570382</v>
      </c>
      <c r="Q6729" s="15">
        <f t="shared" si="1580"/>
        <v>0</v>
      </c>
      <c r="R6729" s="15">
        <f t="shared" si="1581"/>
        <v>0</v>
      </c>
      <c r="S6729" s="15">
        <f t="shared" si="1582"/>
        <v>0</v>
      </c>
      <c r="T6729" s="15">
        <f t="shared" si="1583"/>
        <v>0</v>
      </c>
      <c r="U6729" s="15">
        <f t="shared" si="1584"/>
        <v>0</v>
      </c>
      <c r="V6729" s="15">
        <f t="shared" si="1585"/>
        <v>0</v>
      </c>
      <c r="W6729" s="15">
        <f t="shared" si="1586"/>
        <v>0</v>
      </c>
      <c r="X6729" s="15">
        <f t="shared" si="1587"/>
        <v>0</v>
      </c>
      <c r="Y6729" s="15">
        <f t="shared" si="1588"/>
        <v>0</v>
      </c>
      <c r="Z6729" s="15">
        <f t="shared" si="1589"/>
        <v>0</v>
      </c>
      <c r="AA6729" s="15">
        <f t="shared" si="1590"/>
        <v>0</v>
      </c>
      <c r="AB6729" s="15">
        <f t="shared" si="1591"/>
        <v>0</v>
      </c>
      <c r="AC6729" s="15">
        <f t="shared" si="1592"/>
        <v>0</v>
      </c>
      <c r="AD6729" s="15">
        <f t="shared" si="1593"/>
        <v>0</v>
      </c>
    </row>
    <row r="6730" spans="1:30" x14ac:dyDescent="0.25">
      <c r="A6730" s="4">
        <f t="shared" si="1579"/>
        <v>6729</v>
      </c>
      <c r="B6730" s="7" t="s">
        <v>399</v>
      </c>
      <c r="C6730" s="7" t="s">
        <v>104</v>
      </c>
      <c r="D6730" s="5">
        <v>0.62267210538633855</v>
      </c>
      <c r="E6730" s="8">
        <v>0.56051477239754899</v>
      </c>
      <c r="F6730" s="5">
        <v>0.62267210538633855</v>
      </c>
      <c r="G6730" s="5">
        <v>0.61536661205657162</v>
      </c>
      <c r="H6730" s="5">
        <v>0.61572820314423382</v>
      </c>
      <c r="I6730" s="5">
        <v>0.64185981078324483</v>
      </c>
      <c r="J6730" s="4">
        <v>0.64836622988887049</v>
      </c>
      <c r="K6730" s="8">
        <v>0.57840208912935875</v>
      </c>
      <c r="L6730" s="5">
        <v>0.56640131900971225</v>
      </c>
      <c r="M6730" s="5">
        <v>0.55341731715485487</v>
      </c>
      <c r="N6730" s="5">
        <v>0.65301288193335461</v>
      </c>
      <c r="O6730" s="5">
        <v>0.69556662515566625</v>
      </c>
      <c r="P6730" s="5">
        <v>0.75345104578298572</v>
      </c>
      <c r="Q6730" s="15">
        <f t="shared" si="1580"/>
        <v>0</v>
      </c>
      <c r="R6730" s="15">
        <f t="shared" si="1581"/>
        <v>0</v>
      </c>
      <c r="S6730" s="15">
        <f t="shared" si="1582"/>
        <v>0</v>
      </c>
      <c r="T6730" s="15">
        <f t="shared" si="1583"/>
        <v>0</v>
      </c>
      <c r="U6730" s="15">
        <f t="shared" si="1584"/>
        <v>0</v>
      </c>
      <c r="V6730" s="15">
        <f t="shared" si="1585"/>
        <v>0</v>
      </c>
      <c r="W6730" s="15">
        <f t="shared" si="1586"/>
        <v>0</v>
      </c>
      <c r="X6730" s="15">
        <f t="shared" si="1587"/>
        <v>0</v>
      </c>
      <c r="Y6730" s="15">
        <f t="shared" si="1588"/>
        <v>0</v>
      </c>
      <c r="Z6730" s="15">
        <f t="shared" si="1589"/>
        <v>0</v>
      </c>
      <c r="AA6730" s="15">
        <f t="shared" si="1590"/>
        <v>0</v>
      </c>
      <c r="AB6730" s="15">
        <f t="shared" si="1591"/>
        <v>0</v>
      </c>
      <c r="AC6730" s="15">
        <f t="shared" si="1592"/>
        <v>0</v>
      </c>
      <c r="AD6730" s="15">
        <f t="shared" si="1593"/>
        <v>0</v>
      </c>
    </row>
    <row r="6731" spans="1:30" x14ac:dyDescent="0.25">
      <c r="A6731" s="4">
        <f t="shared" si="1579"/>
        <v>6730</v>
      </c>
      <c r="B6731" s="7" t="s">
        <v>399</v>
      </c>
      <c r="C6731" s="7" t="s">
        <v>105</v>
      </c>
      <c r="D6731" s="5">
        <v>0.63387274733357857</v>
      </c>
      <c r="E6731" s="8">
        <v>0.57840208912935875</v>
      </c>
      <c r="F6731" s="5">
        <v>0.63387274733357857</v>
      </c>
      <c r="G6731" s="5">
        <v>0.62267210538633855</v>
      </c>
      <c r="H6731" s="5">
        <v>0.64185981078324483</v>
      </c>
      <c r="I6731" s="5">
        <v>0.66155523511412795</v>
      </c>
      <c r="J6731" s="4">
        <v>0.65769613534582849</v>
      </c>
      <c r="K6731" s="8">
        <v>0.60060762259127143</v>
      </c>
      <c r="L6731" s="5">
        <v>0.57889584460416832</v>
      </c>
      <c r="M6731" s="5">
        <v>0.56640131900971225</v>
      </c>
      <c r="N6731" s="5">
        <v>0.65226764611945065</v>
      </c>
      <c r="O6731" s="5">
        <v>0.70440846824408465</v>
      </c>
      <c r="P6731" s="5">
        <v>0.75606645499744929</v>
      </c>
      <c r="Q6731" s="15">
        <f t="shared" si="1580"/>
        <v>0</v>
      </c>
      <c r="R6731" s="15">
        <f t="shared" si="1581"/>
        <v>0</v>
      </c>
      <c r="S6731" s="15">
        <f t="shared" si="1582"/>
        <v>0</v>
      </c>
      <c r="T6731" s="15">
        <f t="shared" si="1583"/>
        <v>0</v>
      </c>
      <c r="U6731" s="15">
        <f t="shared" si="1584"/>
        <v>0</v>
      </c>
      <c r="V6731" s="15">
        <f t="shared" si="1585"/>
        <v>0</v>
      </c>
      <c r="W6731" s="15">
        <f t="shared" si="1586"/>
        <v>0</v>
      </c>
      <c r="X6731" s="15">
        <f t="shared" si="1587"/>
        <v>0</v>
      </c>
      <c r="Y6731" s="15">
        <f t="shared" si="1588"/>
        <v>0</v>
      </c>
      <c r="Z6731" s="15">
        <f t="shared" si="1589"/>
        <v>0</v>
      </c>
      <c r="AA6731" s="15">
        <f t="shared" si="1590"/>
        <v>0</v>
      </c>
      <c r="AB6731" s="15">
        <f t="shared" si="1591"/>
        <v>0</v>
      </c>
      <c r="AC6731" s="15">
        <f t="shared" si="1592"/>
        <v>0</v>
      </c>
      <c r="AD6731" s="15">
        <f t="shared" si="1593"/>
        <v>0</v>
      </c>
    </row>
    <row r="6732" spans="1:30" x14ac:dyDescent="0.25">
      <c r="A6732" s="4">
        <f t="shared" si="1579"/>
        <v>6731</v>
      </c>
      <c r="B6732" s="7" t="s">
        <v>399</v>
      </c>
      <c r="C6732" s="7" t="s">
        <v>106</v>
      </c>
      <c r="D6732" s="5">
        <v>0.63895482964993811</v>
      </c>
      <c r="E6732" s="8">
        <v>0.60060762259127143</v>
      </c>
      <c r="F6732" s="5">
        <v>0.63895482964993811</v>
      </c>
      <c r="G6732" s="5">
        <v>0.63387274733357857</v>
      </c>
      <c r="H6732" s="5">
        <v>0.66155523511412795</v>
      </c>
      <c r="I6732" s="5">
        <v>0.67548271374810964</v>
      </c>
      <c r="J6732" s="4">
        <v>0.66872615690827664</v>
      </c>
      <c r="K6732" s="8">
        <v>0.61818771441738207</v>
      </c>
      <c r="L6732" s="5">
        <v>0.58974160805832498</v>
      </c>
      <c r="M6732" s="5">
        <v>0.57889584460416832</v>
      </c>
      <c r="N6732" s="5">
        <v>0.65165548812945806</v>
      </c>
      <c r="O6732" s="5">
        <v>0.7034371108343711</v>
      </c>
      <c r="P6732" s="5">
        <v>0.75017321851420393</v>
      </c>
      <c r="Q6732" s="15">
        <f t="shared" si="1580"/>
        <v>0</v>
      </c>
      <c r="R6732" s="15">
        <f t="shared" si="1581"/>
        <v>0</v>
      </c>
      <c r="S6732" s="15">
        <f t="shared" si="1582"/>
        <v>0</v>
      </c>
      <c r="T6732" s="15">
        <f t="shared" si="1583"/>
        <v>0</v>
      </c>
      <c r="U6732" s="15">
        <f t="shared" si="1584"/>
        <v>0</v>
      </c>
      <c r="V6732" s="15">
        <f t="shared" si="1585"/>
        <v>0</v>
      </c>
      <c r="W6732" s="15">
        <f t="shared" si="1586"/>
        <v>0</v>
      </c>
      <c r="X6732" s="15">
        <f t="shared" si="1587"/>
        <v>0</v>
      </c>
      <c r="Y6732" s="15">
        <f t="shared" si="1588"/>
        <v>0</v>
      </c>
      <c r="Z6732" s="15">
        <f t="shared" si="1589"/>
        <v>0</v>
      </c>
      <c r="AA6732" s="15">
        <f t="shared" si="1590"/>
        <v>0</v>
      </c>
      <c r="AB6732" s="15">
        <f t="shared" si="1591"/>
        <v>0</v>
      </c>
      <c r="AC6732" s="15">
        <f t="shared" si="1592"/>
        <v>0</v>
      </c>
      <c r="AD6732" s="15">
        <f t="shared" si="1593"/>
        <v>0</v>
      </c>
    </row>
    <row r="6733" spans="1:30" x14ac:dyDescent="0.25">
      <c r="A6733" s="4">
        <f t="shared" si="1579"/>
        <v>6732</v>
      </c>
      <c r="B6733" s="7" t="s">
        <v>399</v>
      </c>
      <c r="C6733" s="7" t="s">
        <v>107</v>
      </c>
      <c r="D6733" s="5">
        <v>0.63835300411247453</v>
      </c>
      <c r="E6733" s="8">
        <v>0.61818771441738207</v>
      </c>
      <c r="F6733" s="5">
        <v>0.63835300411247453</v>
      </c>
      <c r="G6733" s="5">
        <v>0.63895482964993811</v>
      </c>
      <c r="H6733" s="5">
        <v>0.67548271374810964</v>
      </c>
      <c r="I6733" s="5">
        <v>0.68251679386628217</v>
      </c>
      <c r="J6733" s="4">
        <v>0.67229225410515836</v>
      </c>
      <c r="K6733" s="8">
        <v>0.63180801857003877</v>
      </c>
      <c r="L6733" s="5">
        <v>0.59023108431872628</v>
      </c>
      <c r="M6733" s="5">
        <v>0.58974160805832498</v>
      </c>
      <c r="N6733" s="5">
        <v>0.65410412008942831</v>
      </c>
      <c r="O6733" s="5">
        <v>0.69471980074719797</v>
      </c>
      <c r="P6733" s="5">
        <v>0.72664214958465634</v>
      </c>
      <c r="Q6733" s="15">
        <f t="shared" si="1580"/>
        <v>0</v>
      </c>
      <c r="R6733" s="15">
        <f t="shared" si="1581"/>
        <v>0</v>
      </c>
      <c r="S6733" s="15">
        <f t="shared" si="1582"/>
        <v>0</v>
      </c>
      <c r="T6733" s="15">
        <f t="shared" si="1583"/>
        <v>0</v>
      </c>
      <c r="U6733" s="15">
        <f t="shared" si="1584"/>
        <v>0</v>
      </c>
      <c r="V6733" s="15">
        <f t="shared" si="1585"/>
        <v>0</v>
      </c>
      <c r="W6733" s="15">
        <f t="shared" si="1586"/>
        <v>0</v>
      </c>
      <c r="X6733" s="15">
        <f t="shared" si="1587"/>
        <v>0</v>
      </c>
      <c r="Y6733" s="15">
        <f t="shared" si="1588"/>
        <v>0</v>
      </c>
      <c r="Z6733" s="15">
        <f t="shared" si="1589"/>
        <v>0</v>
      </c>
      <c r="AA6733" s="15">
        <f t="shared" si="1590"/>
        <v>0</v>
      </c>
      <c r="AB6733" s="15">
        <f t="shared" si="1591"/>
        <v>0</v>
      </c>
      <c r="AC6733" s="15">
        <f t="shared" si="1592"/>
        <v>0</v>
      </c>
      <c r="AD6733" s="15">
        <f t="shared" si="1593"/>
        <v>0</v>
      </c>
    </row>
    <row r="6734" spans="1:30" x14ac:dyDescent="0.25">
      <c r="A6734" s="4">
        <f t="shared" si="1579"/>
        <v>6733</v>
      </c>
      <c r="B6734" s="7" t="s">
        <v>399</v>
      </c>
      <c r="C6734" s="7" t="s">
        <v>108</v>
      </c>
      <c r="D6734" s="5">
        <v>0.6458591059547294</v>
      </c>
      <c r="E6734" s="8">
        <v>0.63180801857003877</v>
      </c>
      <c r="F6734" s="5">
        <v>0.6458591059547294</v>
      </c>
      <c r="G6734" s="5">
        <v>0.63835300411247453</v>
      </c>
      <c r="H6734" s="5">
        <v>0.68251679386628217</v>
      </c>
      <c r="I6734" s="5">
        <v>0.68497872190764253</v>
      </c>
      <c r="J6734" s="4">
        <v>0.67291424780228892</v>
      </c>
      <c r="K6734" s="8">
        <v>0.64795439416955403</v>
      </c>
      <c r="L6734" s="5">
        <v>0.59499703738052911</v>
      </c>
      <c r="M6734" s="5">
        <v>0.59023108431872628</v>
      </c>
      <c r="N6734" s="5">
        <v>0.6718567017992122</v>
      </c>
      <c r="O6734" s="5">
        <v>0.69997509339975095</v>
      </c>
      <c r="P6734" s="5">
        <v>0.71429604757227594</v>
      </c>
      <c r="Q6734" s="15">
        <f t="shared" si="1580"/>
        <v>0</v>
      </c>
      <c r="R6734" s="15">
        <f t="shared" si="1581"/>
        <v>0</v>
      </c>
      <c r="S6734" s="15">
        <f t="shared" si="1582"/>
        <v>0</v>
      </c>
      <c r="T6734" s="15">
        <f t="shared" si="1583"/>
        <v>0</v>
      </c>
      <c r="U6734" s="15">
        <f t="shared" si="1584"/>
        <v>0</v>
      </c>
      <c r="V6734" s="15">
        <f t="shared" si="1585"/>
        <v>0</v>
      </c>
      <c r="W6734" s="15">
        <f t="shared" si="1586"/>
        <v>0</v>
      </c>
      <c r="X6734" s="15">
        <f t="shared" si="1587"/>
        <v>0</v>
      </c>
      <c r="Y6734" s="15">
        <f t="shared" si="1588"/>
        <v>0</v>
      </c>
      <c r="Z6734" s="15">
        <f t="shared" si="1589"/>
        <v>0</v>
      </c>
      <c r="AA6734" s="15">
        <f t="shared" si="1590"/>
        <v>0</v>
      </c>
      <c r="AB6734" s="15">
        <f t="shared" si="1591"/>
        <v>0</v>
      </c>
      <c r="AC6734" s="15">
        <f t="shared" si="1592"/>
        <v>0</v>
      </c>
      <c r="AD6734" s="15">
        <f t="shared" si="1593"/>
        <v>0</v>
      </c>
    </row>
    <row r="6735" spans="1:30" x14ac:dyDescent="0.25">
      <c r="A6735" s="4">
        <f t="shared" si="1579"/>
        <v>6734</v>
      </c>
      <c r="B6735" s="7" t="s">
        <v>399</v>
      </c>
      <c r="C6735" s="7" t="s">
        <v>109</v>
      </c>
      <c r="D6735" s="5">
        <v>0.64682871376508744</v>
      </c>
      <c r="E6735" s="8">
        <v>0.64795439416955403</v>
      </c>
      <c r="F6735" s="5">
        <v>0.64682871376508744</v>
      </c>
      <c r="G6735" s="5">
        <v>0.6458591059547294</v>
      </c>
      <c r="H6735" s="5">
        <v>0.68497872190764253</v>
      </c>
      <c r="I6735" s="5">
        <v>0.69088734920690742</v>
      </c>
      <c r="J6735" s="4">
        <v>0.677641399900481</v>
      </c>
      <c r="K6735" s="8">
        <v>0.66188192322790973</v>
      </c>
      <c r="L6735" s="5">
        <v>0.59783084730916869</v>
      </c>
      <c r="M6735" s="5">
        <v>0.59499703738052911</v>
      </c>
      <c r="N6735" s="5">
        <v>0.68971574576812522</v>
      </c>
      <c r="O6735" s="5">
        <v>0.69085927770859279</v>
      </c>
      <c r="P6735" s="5">
        <v>0.73178160000609127</v>
      </c>
      <c r="Q6735" s="15">
        <f t="shared" si="1580"/>
        <v>0</v>
      </c>
      <c r="R6735" s="15">
        <f t="shared" si="1581"/>
        <v>0</v>
      </c>
      <c r="S6735" s="15">
        <f t="shared" si="1582"/>
        <v>0</v>
      </c>
      <c r="T6735" s="15">
        <f t="shared" si="1583"/>
        <v>0</v>
      </c>
      <c r="U6735" s="15">
        <f t="shared" si="1584"/>
        <v>0</v>
      </c>
      <c r="V6735" s="15">
        <f t="shared" si="1585"/>
        <v>0</v>
      </c>
      <c r="W6735" s="15">
        <f t="shared" si="1586"/>
        <v>0</v>
      </c>
      <c r="X6735" s="15">
        <f t="shared" si="1587"/>
        <v>0</v>
      </c>
      <c r="Y6735" s="15">
        <f t="shared" si="1588"/>
        <v>0</v>
      </c>
      <c r="Z6735" s="15">
        <f t="shared" si="1589"/>
        <v>0</v>
      </c>
      <c r="AA6735" s="15">
        <f t="shared" si="1590"/>
        <v>0</v>
      </c>
      <c r="AB6735" s="15">
        <f t="shared" si="1591"/>
        <v>0</v>
      </c>
      <c r="AC6735" s="15">
        <f t="shared" si="1592"/>
        <v>0</v>
      </c>
      <c r="AD6735" s="15">
        <f t="shared" si="1593"/>
        <v>0</v>
      </c>
    </row>
    <row r="6736" spans="1:30" x14ac:dyDescent="0.25">
      <c r="A6736" s="4">
        <f t="shared" si="1579"/>
        <v>6735</v>
      </c>
      <c r="B6736" s="7" t="s">
        <v>399</v>
      </c>
      <c r="C6736" s="7" t="s">
        <v>110</v>
      </c>
      <c r="D6736" s="5">
        <v>0.64493965027249323</v>
      </c>
      <c r="E6736" s="8">
        <v>0.66188192322790973</v>
      </c>
      <c r="F6736" s="5">
        <v>0.64493965027249323</v>
      </c>
      <c r="G6736" s="5">
        <v>0.64682871376508744</v>
      </c>
      <c r="H6736" s="5">
        <v>0.69088734920690742</v>
      </c>
      <c r="I6736" s="5">
        <v>0.69123905321281609</v>
      </c>
      <c r="J6736" s="4">
        <v>0.67544368883728645</v>
      </c>
      <c r="K6736" s="8">
        <v>0.66681458976941066</v>
      </c>
      <c r="L6736" s="5">
        <v>0.60107684777288306</v>
      </c>
      <c r="M6736" s="5">
        <v>0.59783084730916869</v>
      </c>
      <c r="N6736" s="5">
        <v>0.66679974449057811</v>
      </c>
      <c r="O6736" s="5">
        <v>0.65740971357409717</v>
      </c>
      <c r="P6736" s="5">
        <v>0.70442449576280863</v>
      </c>
      <c r="Q6736" s="15">
        <f t="shared" si="1580"/>
        <v>0</v>
      </c>
      <c r="R6736" s="15">
        <f t="shared" si="1581"/>
        <v>0</v>
      </c>
      <c r="S6736" s="15">
        <f t="shared" si="1582"/>
        <v>0</v>
      </c>
      <c r="T6736" s="15">
        <f t="shared" si="1583"/>
        <v>0</v>
      </c>
      <c r="U6736" s="15">
        <f t="shared" si="1584"/>
        <v>0</v>
      </c>
      <c r="V6736" s="15">
        <f t="shared" si="1585"/>
        <v>0</v>
      </c>
      <c r="W6736" s="15">
        <f t="shared" si="1586"/>
        <v>0</v>
      </c>
      <c r="X6736" s="15">
        <f t="shared" si="1587"/>
        <v>0</v>
      </c>
      <c r="Y6736" s="15">
        <f t="shared" si="1588"/>
        <v>0</v>
      </c>
      <c r="Z6736" s="15">
        <f t="shared" si="1589"/>
        <v>0</v>
      </c>
      <c r="AA6736" s="15">
        <f t="shared" si="1590"/>
        <v>0</v>
      </c>
      <c r="AB6736" s="15">
        <f t="shared" si="1591"/>
        <v>0</v>
      </c>
      <c r="AC6736" s="15">
        <f t="shared" si="1592"/>
        <v>0</v>
      </c>
      <c r="AD6736" s="15">
        <f t="shared" si="1593"/>
        <v>0</v>
      </c>
    </row>
    <row r="6737" spans="1:30" x14ac:dyDescent="0.25">
      <c r="A6737" s="4">
        <f t="shared" si="1579"/>
        <v>6736</v>
      </c>
      <c r="B6737" s="7" t="s">
        <v>399</v>
      </c>
      <c r="C6737" s="7" t="s">
        <v>111</v>
      </c>
      <c r="D6737" s="5">
        <v>0.64574208432244473</v>
      </c>
      <c r="E6737" s="8">
        <v>0.66681458976941066</v>
      </c>
      <c r="F6737" s="5">
        <v>0.64574208432244473</v>
      </c>
      <c r="G6737" s="5">
        <v>0.64493965027249323</v>
      </c>
      <c r="H6737" s="5">
        <v>0.69123905321281609</v>
      </c>
      <c r="I6737" s="5">
        <v>0.69194246122463332</v>
      </c>
      <c r="J6737" s="4">
        <v>0.67187759164040473</v>
      </c>
      <c r="K6737" s="8">
        <v>0.66669511341719434</v>
      </c>
      <c r="L6737" s="5">
        <v>0.6040137053352912</v>
      </c>
      <c r="M6737" s="5">
        <v>0.60107684777288306</v>
      </c>
      <c r="N6737" s="5">
        <v>0.6259714681145534</v>
      </c>
      <c r="O6737" s="5">
        <v>0.61075965130759646</v>
      </c>
      <c r="P6737" s="5">
        <v>0.65074959836146717</v>
      </c>
      <c r="Q6737" s="15">
        <f t="shared" si="1580"/>
        <v>0</v>
      </c>
      <c r="R6737" s="15">
        <f t="shared" si="1581"/>
        <v>0</v>
      </c>
      <c r="S6737" s="15">
        <f t="shared" si="1582"/>
        <v>0</v>
      </c>
      <c r="T6737" s="15">
        <f t="shared" si="1583"/>
        <v>0</v>
      </c>
      <c r="U6737" s="15">
        <f t="shared" si="1584"/>
        <v>0</v>
      </c>
      <c r="V6737" s="15">
        <f t="shared" si="1585"/>
        <v>0</v>
      </c>
      <c r="W6737" s="15">
        <f t="shared" si="1586"/>
        <v>0</v>
      </c>
      <c r="X6737" s="15">
        <f t="shared" si="1587"/>
        <v>0</v>
      </c>
      <c r="Y6737" s="15">
        <f t="shared" si="1588"/>
        <v>0</v>
      </c>
      <c r="Z6737" s="15">
        <f t="shared" si="1589"/>
        <v>0</v>
      </c>
      <c r="AA6737" s="15">
        <f t="shared" si="1590"/>
        <v>0</v>
      </c>
      <c r="AB6737" s="15">
        <f t="shared" si="1591"/>
        <v>0</v>
      </c>
      <c r="AC6737" s="15">
        <f t="shared" si="1592"/>
        <v>0</v>
      </c>
      <c r="AD6737" s="15">
        <f t="shared" si="1593"/>
        <v>0</v>
      </c>
    </row>
    <row r="6738" spans="1:30" x14ac:dyDescent="0.25">
      <c r="A6738" s="4">
        <f t="shared" si="1579"/>
        <v>6737</v>
      </c>
      <c r="B6738" s="7" t="s">
        <v>399</v>
      </c>
      <c r="C6738" s="7" t="s">
        <v>112</v>
      </c>
      <c r="D6738" s="5">
        <v>0.64057641512588182</v>
      </c>
      <c r="E6738" s="8">
        <v>0.66669511341719434</v>
      </c>
      <c r="F6738" s="5">
        <v>0.64057641512588182</v>
      </c>
      <c r="G6738" s="5">
        <v>0.64574208432244473</v>
      </c>
      <c r="H6738" s="5">
        <v>0.69194246122463332</v>
      </c>
      <c r="I6738" s="5">
        <v>0.69324376604649529</v>
      </c>
      <c r="J6738" s="4">
        <v>0.67055067175319294</v>
      </c>
      <c r="K6738" s="8">
        <v>0.65529365580569732</v>
      </c>
      <c r="L6738" s="5">
        <v>0.59656851379550202</v>
      </c>
      <c r="M6738" s="5">
        <v>0.6040137053352912</v>
      </c>
      <c r="N6738" s="5">
        <v>0.57367188331736396</v>
      </c>
      <c r="O6738" s="5">
        <v>0.55327521793275214</v>
      </c>
      <c r="P6738" s="5">
        <v>0.58283651979259454</v>
      </c>
      <c r="Q6738" s="15">
        <f t="shared" si="1580"/>
        <v>0</v>
      </c>
      <c r="R6738" s="15">
        <f t="shared" si="1581"/>
        <v>0</v>
      </c>
      <c r="S6738" s="15">
        <f t="shared" si="1582"/>
        <v>0</v>
      </c>
      <c r="T6738" s="15">
        <f t="shared" si="1583"/>
        <v>0</v>
      </c>
      <c r="U6738" s="15">
        <f t="shared" si="1584"/>
        <v>0</v>
      </c>
      <c r="V6738" s="15">
        <f t="shared" si="1585"/>
        <v>0</v>
      </c>
      <c r="W6738" s="15">
        <f t="shared" si="1586"/>
        <v>0</v>
      </c>
      <c r="X6738" s="15">
        <f t="shared" si="1587"/>
        <v>0</v>
      </c>
      <c r="Y6738" s="15">
        <f t="shared" si="1588"/>
        <v>0</v>
      </c>
      <c r="Z6738" s="15">
        <f t="shared" si="1589"/>
        <v>0</v>
      </c>
      <c r="AA6738" s="15">
        <f t="shared" si="1590"/>
        <v>0</v>
      </c>
      <c r="AB6738" s="15">
        <f t="shared" si="1591"/>
        <v>0</v>
      </c>
      <c r="AC6738" s="15">
        <f t="shared" si="1592"/>
        <v>0</v>
      </c>
      <c r="AD6738" s="15">
        <f t="shared" si="1593"/>
        <v>0</v>
      </c>
    </row>
    <row r="6739" spans="1:30" x14ac:dyDescent="0.25">
      <c r="A6739" s="4">
        <f t="shared" si="1579"/>
        <v>6738</v>
      </c>
      <c r="B6739" s="7" t="s">
        <v>399</v>
      </c>
      <c r="C6739" s="7" t="s">
        <v>113</v>
      </c>
      <c r="D6739" s="5">
        <v>0.64632719248386772</v>
      </c>
      <c r="E6739" s="8">
        <v>0.65529365580569732</v>
      </c>
      <c r="F6739" s="5">
        <v>0.64632719248386772</v>
      </c>
      <c r="G6739" s="5">
        <v>0.64057641512588182</v>
      </c>
      <c r="H6739" s="5">
        <v>0.69324376604649529</v>
      </c>
      <c r="I6739" s="5">
        <v>0.68902331797559169</v>
      </c>
      <c r="J6739" s="4">
        <v>0.67171172665450318</v>
      </c>
      <c r="K6739" s="8">
        <v>0.6395057092628309</v>
      </c>
      <c r="L6739" s="5">
        <v>0.59169951309993041</v>
      </c>
      <c r="M6739" s="5">
        <v>0.59656851379550202</v>
      </c>
      <c r="N6739" s="5">
        <v>0.52746726285531775</v>
      </c>
      <c r="O6739" s="5">
        <v>0.50647571606475716</v>
      </c>
      <c r="P6739" s="5">
        <v>0.51463791620030919</v>
      </c>
      <c r="Q6739" s="15">
        <f t="shared" si="1580"/>
        <v>0</v>
      </c>
      <c r="R6739" s="15">
        <f t="shared" si="1581"/>
        <v>0</v>
      </c>
      <c r="S6739" s="15">
        <f t="shared" si="1582"/>
        <v>0</v>
      </c>
      <c r="T6739" s="15">
        <f t="shared" si="1583"/>
        <v>0</v>
      </c>
      <c r="U6739" s="15">
        <f t="shared" si="1584"/>
        <v>0</v>
      </c>
      <c r="V6739" s="15">
        <f t="shared" si="1585"/>
        <v>0</v>
      </c>
      <c r="W6739" s="15">
        <f t="shared" si="1586"/>
        <v>0</v>
      </c>
      <c r="X6739" s="15">
        <f t="shared" si="1587"/>
        <v>0</v>
      </c>
      <c r="Y6739" s="15">
        <f t="shared" si="1588"/>
        <v>0</v>
      </c>
      <c r="Z6739" s="15">
        <f t="shared" si="1589"/>
        <v>0</v>
      </c>
      <c r="AA6739" s="15">
        <f t="shared" si="1590"/>
        <v>0</v>
      </c>
      <c r="AB6739" s="15">
        <f t="shared" si="1591"/>
        <v>0</v>
      </c>
      <c r="AC6739" s="15">
        <f t="shared" si="1592"/>
        <v>0</v>
      </c>
      <c r="AD6739" s="15">
        <f t="shared" si="1593"/>
        <v>0</v>
      </c>
    </row>
    <row r="6740" spans="1:30" x14ac:dyDescent="0.25">
      <c r="A6740" s="4">
        <f t="shared" si="1579"/>
        <v>6739</v>
      </c>
      <c r="B6740" s="7" t="s">
        <v>399</v>
      </c>
      <c r="C6740" s="7" t="s">
        <v>114</v>
      </c>
      <c r="D6740" s="5">
        <v>0.66943060617205519</v>
      </c>
      <c r="E6740" s="8">
        <v>0.6395057092628309</v>
      </c>
      <c r="F6740" s="5">
        <v>0.66943060617205519</v>
      </c>
      <c r="G6740" s="5">
        <v>0.64632719248386772</v>
      </c>
      <c r="H6740" s="5">
        <v>0.68902331797559169</v>
      </c>
      <c r="I6740" s="5">
        <v>0.69465058207012975</v>
      </c>
      <c r="J6740" s="4">
        <v>0.70094543041963842</v>
      </c>
      <c r="K6740" s="8">
        <v>0.64495041731383029</v>
      </c>
      <c r="L6740" s="5">
        <v>0.6036015148002164</v>
      </c>
      <c r="M6740" s="5">
        <v>0.59169951309993041</v>
      </c>
      <c r="N6740" s="5">
        <v>0.49845629724262747</v>
      </c>
      <c r="O6740" s="5">
        <v>0.47798256537982564</v>
      </c>
      <c r="P6740" s="5">
        <v>0.47274568476514622</v>
      </c>
      <c r="Q6740" s="15">
        <f t="shared" si="1580"/>
        <v>0</v>
      </c>
      <c r="R6740" s="15">
        <f t="shared" si="1581"/>
        <v>0</v>
      </c>
      <c r="S6740" s="15">
        <f t="shared" si="1582"/>
        <v>0</v>
      </c>
      <c r="T6740" s="15">
        <f t="shared" si="1583"/>
        <v>0</v>
      </c>
      <c r="U6740" s="15">
        <f t="shared" si="1584"/>
        <v>0</v>
      </c>
      <c r="V6740" s="15">
        <f t="shared" si="1585"/>
        <v>0</v>
      </c>
      <c r="W6740" s="15">
        <f t="shared" si="1586"/>
        <v>0</v>
      </c>
      <c r="X6740" s="15">
        <f t="shared" si="1587"/>
        <v>0</v>
      </c>
      <c r="Y6740" s="15">
        <f t="shared" si="1588"/>
        <v>0</v>
      </c>
      <c r="Z6740" s="15">
        <f t="shared" si="1589"/>
        <v>0</v>
      </c>
      <c r="AA6740" s="15">
        <f t="shared" si="1590"/>
        <v>0</v>
      </c>
      <c r="AB6740" s="15">
        <f t="shared" si="1591"/>
        <v>0</v>
      </c>
      <c r="AC6740" s="15">
        <f t="shared" si="1592"/>
        <v>0</v>
      </c>
      <c r="AD6740" s="15">
        <f t="shared" si="1593"/>
        <v>0</v>
      </c>
    </row>
    <row r="6741" spans="1:30" x14ac:dyDescent="0.25">
      <c r="A6741" s="4">
        <f t="shared" si="1579"/>
        <v>6740</v>
      </c>
      <c r="B6741" s="7" t="s">
        <v>399</v>
      </c>
      <c r="C6741" s="7" t="s">
        <v>115</v>
      </c>
      <c r="D6741" s="5">
        <v>0.65507038015313113</v>
      </c>
      <c r="E6741" s="8">
        <v>0.64495041731383029</v>
      </c>
      <c r="F6741" s="5">
        <v>0.65507038015313113</v>
      </c>
      <c r="G6741" s="5">
        <v>0.66943060617205519</v>
      </c>
      <c r="H6741" s="5">
        <v>0.69465058207012975</v>
      </c>
      <c r="I6741" s="5">
        <v>0.71564731122287484</v>
      </c>
      <c r="J6741" s="4">
        <v>0.71533421794659147</v>
      </c>
      <c r="K6741" s="8">
        <v>0.63866937479731689</v>
      </c>
      <c r="L6741" s="5">
        <v>0.59899013318906669</v>
      </c>
      <c r="M6741" s="5">
        <v>0.6036015148002164</v>
      </c>
      <c r="N6741" s="5">
        <v>0.48395081443628235</v>
      </c>
      <c r="O6741" s="5">
        <v>0.46007471980074721</v>
      </c>
      <c r="P6741" s="5">
        <v>0.45010164690833504</v>
      </c>
      <c r="Q6741" s="15">
        <f t="shared" si="1580"/>
        <v>0</v>
      </c>
      <c r="R6741" s="15">
        <f t="shared" si="1581"/>
        <v>0</v>
      </c>
      <c r="S6741" s="15">
        <f t="shared" si="1582"/>
        <v>0</v>
      </c>
      <c r="T6741" s="15">
        <f t="shared" si="1583"/>
        <v>0</v>
      </c>
      <c r="U6741" s="15">
        <f t="shared" si="1584"/>
        <v>0</v>
      </c>
      <c r="V6741" s="15">
        <f t="shared" si="1585"/>
        <v>0</v>
      </c>
      <c r="W6741" s="15">
        <f t="shared" si="1586"/>
        <v>0</v>
      </c>
      <c r="X6741" s="15">
        <f t="shared" si="1587"/>
        <v>0</v>
      </c>
      <c r="Y6741" s="15">
        <f t="shared" si="1588"/>
        <v>0</v>
      </c>
      <c r="Z6741" s="15">
        <f t="shared" si="1589"/>
        <v>0</v>
      </c>
      <c r="AA6741" s="15">
        <f t="shared" si="1590"/>
        <v>0</v>
      </c>
      <c r="AB6741" s="15">
        <f t="shared" si="1591"/>
        <v>0</v>
      </c>
      <c r="AC6741" s="15">
        <f t="shared" si="1592"/>
        <v>0</v>
      </c>
      <c r="AD6741" s="15">
        <f t="shared" si="1593"/>
        <v>0</v>
      </c>
    </row>
    <row r="6742" spans="1:30" x14ac:dyDescent="0.25">
      <c r="A6742" s="4">
        <f t="shared" si="1579"/>
        <v>6741</v>
      </c>
      <c r="B6742" s="7" t="s">
        <v>399</v>
      </c>
      <c r="C6742" s="7" t="s">
        <v>116</v>
      </c>
      <c r="D6742" s="5">
        <v>0.61807482697515803</v>
      </c>
      <c r="E6742" s="8">
        <v>0.63866937479731689</v>
      </c>
      <c r="F6742" s="5">
        <v>0.61807482697515803</v>
      </c>
      <c r="G6742" s="5">
        <v>0.65507038015313113</v>
      </c>
      <c r="H6742" s="5">
        <v>0.71564731122287484</v>
      </c>
      <c r="I6742" s="5">
        <v>0.69436921886540293</v>
      </c>
      <c r="J6742" s="4">
        <v>0.68651517664620998</v>
      </c>
      <c r="K6742" s="8">
        <v>0.61047295567427329</v>
      </c>
      <c r="L6742" s="5">
        <v>0.57454208207744029</v>
      </c>
      <c r="M6742" s="5">
        <v>0.59899013318906669</v>
      </c>
      <c r="N6742" s="5">
        <v>0.47644522516767807</v>
      </c>
      <c r="O6742" s="5">
        <v>0.44976338729763388</v>
      </c>
      <c r="P6742" s="5">
        <v>0.43731393285974257</v>
      </c>
      <c r="Q6742" s="15">
        <f t="shared" si="1580"/>
        <v>0</v>
      </c>
      <c r="R6742" s="15">
        <f t="shared" si="1581"/>
        <v>0</v>
      </c>
      <c r="S6742" s="15">
        <f t="shared" si="1582"/>
        <v>0</v>
      </c>
      <c r="T6742" s="15">
        <f t="shared" si="1583"/>
        <v>0</v>
      </c>
      <c r="U6742" s="15">
        <f t="shared" si="1584"/>
        <v>0</v>
      </c>
      <c r="V6742" s="15">
        <f t="shared" si="1585"/>
        <v>0</v>
      </c>
      <c r="W6742" s="15">
        <f t="shared" si="1586"/>
        <v>0</v>
      </c>
      <c r="X6742" s="15">
        <f t="shared" si="1587"/>
        <v>0</v>
      </c>
      <c r="Y6742" s="15">
        <f t="shared" si="1588"/>
        <v>0</v>
      </c>
      <c r="Z6742" s="15">
        <f t="shared" si="1589"/>
        <v>0</v>
      </c>
      <c r="AA6742" s="15">
        <f t="shared" si="1590"/>
        <v>0</v>
      </c>
      <c r="AB6742" s="15">
        <f t="shared" si="1591"/>
        <v>0</v>
      </c>
      <c r="AC6742" s="15">
        <f t="shared" si="1592"/>
        <v>0</v>
      </c>
      <c r="AD6742" s="15">
        <f t="shared" si="1593"/>
        <v>0</v>
      </c>
    </row>
    <row r="6743" spans="1:30" x14ac:dyDescent="0.25">
      <c r="A6743" s="4">
        <f t="shared" si="1579"/>
        <v>6742</v>
      </c>
      <c r="B6743" s="7" t="s">
        <v>399</v>
      </c>
      <c r="C6743" s="7" t="s">
        <v>117</v>
      </c>
      <c r="D6743" s="5">
        <v>0.56369320271490186</v>
      </c>
      <c r="E6743" s="8">
        <v>0.61047295567427329</v>
      </c>
      <c r="F6743" s="5">
        <v>0.56369320271490186</v>
      </c>
      <c r="G6743" s="5">
        <v>0.61807482697515803</v>
      </c>
      <c r="H6743" s="5">
        <v>0.69436921886540293</v>
      </c>
      <c r="I6743" s="5">
        <v>0.65385291738472906</v>
      </c>
      <c r="J6743" s="4">
        <v>0.63393597611544206</v>
      </c>
      <c r="K6743" s="8">
        <v>0.56819539504002459</v>
      </c>
      <c r="L6743" s="5">
        <v>0.53641445758301776</v>
      </c>
      <c r="M6743" s="5">
        <v>0.57454208207744029</v>
      </c>
      <c r="N6743" s="5">
        <v>0.47679122750984776</v>
      </c>
      <c r="O6743" s="5">
        <v>0.44881693648816934</v>
      </c>
      <c r="P6743" s="5">
        <v>0.43155774838773547</v>
      </c>
      <c r="Q6743" s="15">
        <f t="shared" si="1580"/>
        <v>0</v>
      </c>
      <c r="R6743" s="15">
        <f t="shared" si="1581"/>
        <v>0</v>
      </c>
      <c r="S6743" s="15">
        <f t="shared" si="1582"/>
        <v>0</v>
      </c>
      <c r="T6743" s="15">
        <f t="shared" si="1583"/>
        <v>0</v>
      </c>
      <c r="U6743" s="15">
        <f t="shared" si="1584"/>
        <v>0</v>
      </c>
      <c r="V6743" s="15">
        <f t="shared" si="1585"/>
        <v>0</v>
      </c>
      <c r="W6743" s="15">
        <f t="shared" si="1586"/>
        <v>0</v>
      </c>
      <c r="X6743" s="15">
        <f t="shared" si="1587"/>
        <v>0</v>
      </c>
      <c r="Y6743" s="15">
        <f t="shared" si="1588"/>
        <v>0</v>
      </c>
      <c r="Z6743" s="15">
        <f t="shared" si="1589"/>
        <v>0</v>
      </c>
      <c r="AA6743" s="15">
        <f t="shared" si="1590"/>
        <v>0</v>
      </c>
      <c r="AB6743" s="15">
        <f t="shared" si="1591"/>
        <v>0</v>
      </c>
      <c r="AC6743" s="15">
        <f t="shared" si="1592"/>
        <v>0</v>
      </c>
      <c r="AD6743" s="15">
        <f t="shared" si="1593"/>
        <v>0</v>
      </c>
    </row>
    <row r="6744" spans="1:30" x14ac:dyDescent="0.25">
      <c r="A6744" s="4">
        <f t="shared" si="1579"/>
        <v>6743</v>
      </c>
      <c r="B6744" s="7" t="s">
        <v>399</v>
      </c>
      <c r="C6744" s="7" t="s">
        <v>118</v>
      </c>
      <c r="D6744" s="5">
        <v>0.51115048981911804</v>
      </c>
      <c r="E6744" s="8">
        <v>0.56819539504002459</v>
      </c>
      <c r="F6744" s="5">
        <v>0.51115048981911804</v>
      </c>
      <c r="G6744" s="5">
        <v>0.56369320271490186</v>
      </c>
      <c r="H6744" s="5">
        <v>0.65385291738472906</v>
      </c>
      <c r="I6744" s="5">
        <v>0.59599760841275984</v>
      </c>
      <c r="J6744" s="4">
        <v>0.563028694642561</v>
      </c>
      <c r="K6744" s="8">
        <v>0.51792998685760128</v>
      </c>
      <c r="L6744" s="5">
        <v>0.49321173712548627</v>
      </c>
      <c r="M6744" s="5">
        <v>0.53641445758301776</v>
      </c>
      <c r="N6744" s="5">
        <v>0.4936122644522517</v>
      </c>
      <c r="O6744" s="5">
        <v>0.46184308841843086</v>
      </c>
      <c r="P6744" s="5">
        <v>0.4402910071038626</v>
      </c>
      <c r="Q6744" s="15">
        <f t="shared" si="1580"/>
        <v>0</v>
      </c>
      <c r="R6744" s="15">
        <f t="shared" si="1581"/>
        <v>0</v>
      </c>
      <c r="S6744" s="15">
        <f t="shared" si="1582"/>
        <v>0</v>
      </c>
      <c r="T6744" s="15">
        <f t="shared" si="1583"/>
        <v>0</v>
      </c>
      <c r="U6744" s="15">
        <f t="shared" si="1584"/>
        <v>0</v>
      </c>
      <c r="V6744" s="15">
        <f t="shared" si="1585"/>
        <v>0</v>
      </c>
      <c r="W6744" s="15">
        <f t="shared" si="1586"/>
        <v>0</v>
      </c>
      <c r="X6744" s="15">
        <f t="shared" si="1587"/>
        <v>0</v>
      </c>
      <c r="Y6744" s="15">
        <f t="shared" si="1588"/>
        <v>0</v>
      </c>
      <c r="Z6744" s="15">
        <f t="shared" si="1589"/>
        <v>0</v>
      </c>
      <c r="AA6744" s="15">
        <f t="shared" si="1590"/>
        <v>0</v>
      </c>
      <c r="AB6744" s="15">
        <f t="shared" si="1591"/>
        <v>0</v>
      </c>
      <c r="AC6744" s="15">
        <f t="shared" si="1592"/>
        <v>0</v>
      </c>
      <c r="AD6744" s="15">
        <f t="shared" si="1593"/>
        <v>0</v>
      </c>
    </row>
    <row r="6745" spans="1:30" x14ac:dyDescent="0.25">
      <c r="A6745" s="4">
        <f t="shared" si="1579"/>
        <v>6744</v>
      </c>
      <c r="B6745" s="7" t="s">
        <v>400</v>
      </c>
      <c r="C6745" s="7" t="s">
        <v>120</v>
      </c>
      <c r="D6745" s="5">
        <v>0.47087833093717613</v>
      </c>
      <c r="E6745" s="8">
        <v>0.51792998685760128</v>
      </c>
      <c r="F6745" s="5">
        <v>0.47087833093717613</v>
      </c>
      <c r="G6745" s="5">
        <v>0.51115048981911804</v>
      </c>
      <c r="H6745" s="5">
        <v>0.59599760841275984</v>
      </c>
      <c r="I6745" s="5">
        <v>0.53691133542011038</v>
      </c>
      <c r="J6745" s="4">
        <v>0.49925360756344334</v>
      </c>
      <c r="K6745" s="8">
        <v>0.48043148031200394</v>
      </c>
      <c r="L6745" s="5">
        <v>0.46095782775588018</v>
      </c>
      <c r="M6745" s="5">
        <v>0.49321173712548627</v>
      </c>
      <c r="N6745" s="5">
        <v>0.53800702650910248</v>
      </c>
      <c r="O6745" s="5">
        <v>0.50231631382316311</v>
      </c>
      <c r="P6745" s="5">
        <v>0.47193860069896537</v>
      </c>
      <c r="Q6745" s="15">
        <f t="shared" si="1580"/>
        <v>0</v>
      </c>
      <c r="R6745" s="15">
        <f t="shared" si="1581"/>
        <v>0</v>
      </c>
      <c r="S6745" s="15">
        <f t="shared" si="1582"/>
        <v>0</v>
      </c>
      <c r="T6745" s="15">
        <f t="shared" si="1583"/>
        <v>0</v>
      </c>
      <c r="U6745" s="15">
        <f t="shared" si="1584"/>
        <v>0</v>
      </c>
      <c r="V6745" s="15">
        <f t="shared" si="1585"/>
        <v>0</v>
      </c>
      <c r="W6745" s="15">
        <f t="shared" si="1586"/>
        <v>0</v>
      </c>
      <c r="X6745" s="15">
        <f t="shared" si="1587"/>
        <v>0</v>
      </c>
      <c r="Y6745" s="15">
        <f t="shared" si="1588"/>
        <v>0</v>
      </c>
      <c r="Z6745" s="15">
        <f t="shared" si="1589"/>
        <v>0</v>
      </c>
      <c r="AA6745" s="15">
        <f t="shared" si="1590"/>
        <v>0</v>
      </c>
      <c r="AB6745" s="15">
        <f t="shared" si="1591"/>
        <v>0</v>
      </c>
      <c r="AC6745" s="15">
        <f t="shared" si="1592"/>
        <v>0</v>
      </c>
      <c r="AD6745" s="15">
        <f t="shared" si="1593"/>
        <v>0</v>
      </c>
    </row>
    <row r="6746" spans="1:30" x14ac:dyDescent="0.25">
      <c r="A6746" s="4">
        <f t="shared" si="1579"/>
        <v>6745</v>
      </c>
      <c r="B6746" s="7" t="s">
        <v>400</v>
      </c>
      <c r="C6746" s="7" t="s">
        <v>96</v>
      </c>
      <c r="D6746" s="5">
        <v>0.45098465344879468</v>
      </c>
      <c r="E6746" s="8">
        <v>0.48043148031200394</v>
      </c>
      <c r="F6746" s="5">
        <v>0.45098465344879468</v>
      </c>
      <c r="G6746" s="5">
        <v>0.47087833093717613</v>
      </c>
      <c r="H6746" s="5">
        <v>0.53691133542011038</v>
      </c>
      <c r="I6746" s="5">
        <v>0.49442549150634824</v>
      </c>
      <c r="J6746" s="4">
        <v>0.45699950240504228</v>
      </c>
      <c r="K6746" s="8">
        <v>0.45897694106402226</v>
      </c>
      <c r="L6746" s="5">
        <v>0.44341396810675737</v>
      </c>
      <c r="M6746" s="5">
        <v>0.46095782775588018</v>
      </c>
      <c r="N6746" s="5">
        <v>0.6057968700095816</v>
      </c>
      <c r="O6746" s="5">
        <v>0.5387048567870486</v>
      </c>
      <c r="P6746" s="5">
        <v>0.53621980097002375</v>
      </c>
      <c r="Q6746" s="15">
        <f t="shared" si="1580"/>
        <v>0</v>
      </c>
      <c r="R6746" s="15">
        <f t="shared" si="1581"/>
        <v>0</v>
      </c>
      <c r="S6746" s="15">
        <f t="shared" si="1582"/>
        <v>0</v>
      </c>
      <c r="T6746" s="15">
        <f t="shared" si="1583"/>
        <v>0</v>
      </c>
      <c r="U6746" s="15">
        <f t="shared" si="1584"/>
        <v>0</v>
      </c>
      <c r="V6746" s="15">
        <f t="shared" si="1585"/>
        <v>0</v>
      </c>
      <c r="W6746" s="15">
        <f t="shared" si="1586"/>
        <v>0</v>
      </c>
      <c r="X6746" s="15">
        <f t="shared" si="1587"/>
        <v>0</v>
      </c>
      <c r="Y6746" s="15">
        <f t="shared" si="1588"/>
        <v>0</v>
      </c>
      <c r="Z6746" s="15">
        <f t="shared" si="1589"/>
        <v>0</v>
      </c>
      <c r="AA6746" s="15">
        <f t="shared" si="1590"/>
        <v>0</v>
      </c>
      <c r="AB6746" s="15">
        <f t="shared" si="1591"/>
        <v>0</v>
      </c>
      <c r="AC6746" s="15">
        <f t="shared" si="1592"/>
        <v>0</v>
      </c>
      <c r="AD6746" s="15">
        <f t="shared" si="1593"/>
        <v>0</v>
      </c>
    </row>
    <row r="6747" spans="1:30" x14ac:dyDescent="0.25">
      <c r="A6747" s="4">
        <f t="shared" si="1579"/>
        <v>6746</v>
      </c>
      <c r="B6747" s="7" t="s">
        <v>400</v>
      </c>
      <c r="C6747" s="7" t="s">
        <v>97</v>
      </c>
      <c r="D6747" s="5">
        <v>0.44073690193587217</v>
      </c>
      <c r="E6747" s="8">
        <v>0.45897694106402226</v>
      </c>
      <c r="F6747" s="5">
        <v>0.44073690193587217</v>
      </c>
      <c r="G6747" s="5">
        <v>0.45098465344879468</v>
      </c>
      <c r="H6747" s="5">
        <v>0.49442549150634824</v>
      </c>
      <c r="I6747" s="5">
        <v>0.46864558787324589</v>
      </c>
      <c r="J6747" s="4">
        <v>0.4356858517167026</v>
      </c>
      <c r="K6747" s="8">
        <v>0.44685862533922749</v>
      </c>
      <c r="L6747" s="5">
        <v>0.43104825205451219</v>
      </c>
      <c r="M6747" s="5">
        <v>0.44341396810675737</v>
      </c>
      <c r="N6747" s="5">
        <v>0.64444267007345901</v>
      </c>
      <c r="O6747" s="5">
        <v>0.55917808219178078</v>
      </c>
      <c r="P6747" s="5">
        <v>0.58251673176637209</v>
      </c>
      <c r="Q6747" s="15">
        <f t="shared" si="1580"/>
        <v>0</v>
      </c>
      <c r="R6747" s="15">
        <f t="shared" si="1581"/>
        <v>0</v>
      </c>
      <c r="S6747" s="15">
        <f t="shared" si="1582"/>
        <v>0</v>
      </c>
      <c r="T6747" s="15">
        <f t="shared" si="1583"/>
        <v>0</v>
      </c>
      <c r="U6747" s="15">
        <f t="shared" si="1584"/>
        <v>0</v>
      </c>
      <c r="V6747" s="15">
        <f t="shared" si="1585"/>
        <v>0</v>
      </c>
      <c r="W6747" s="15">
        <f t="shared" si="1586"/>
        <v>0</v>
      </c>
      <c r="X6747" s="15">
        <f t="shared" si="1587"/>
        <v>0</v>
      </c>
      <c r="Y6747" s="15">
        <f t="shared" si="1588"/>
        <v>0</v>
      </c>
      <c r="Z6747" s="15">
        <f t="shared" si="1589"/>
        <v>0</v>
      </c>
      <c r="AA6747" s="15">
        <f t="shared" si="1590"/>
        <v>0</v>
      </c>
      <c r="AB6747" s="15">
        <f t="shared" si="1591"/>
        <v>0</v>
      </c>
      <c r="AC6747" s="15">
        <f t="shared" si="1592"/>
        <v>0</v>
      </c>
      <c r="AD6747" s="15">
        <f t="shared" si="1593"/>
        <v>0</v>
      </c>
    </row>
    <row r="6748" spans="1:30" x14ac:dyDescent="0.25">
      <c r="A6748" s="4">
        <f t="shared" si="1579"/>
        <v>6747</v>
      </c>
      <c r="B6748" s="7" t="s">
        <v>400</v>
      </c>
      <c r="C6748" s="7" t="s">
        <v>98</v>
      </c>
      <c r="D6748" s="5">
        <v>0.43664114480591126</v>
      </c>
      <c r="E6748" s="8">
        <v>0.44685862533922749</v>
      </c>
      <c r="F6748" s="5">
        <v>0.43664114480591126</v>
      </c>
      <c r="G6748" s="5">
        <v>0.44073690193587217</v>
      </c>
      <c r="H6748" s="5">
        <v>0.46864558787324589</v>
      </c>
      <c r="I6748" s="5">
        <v>0.45608975486230791</v>
      </c>
      <c r="J6748" s="4">
        <v>0.42544368883728645</v>
      </c>
      <c r="K6748" s="8">
        <v>0.44132857703664513</v>
      </c>
      <c r="L6748" s="5">
        <v>0.42520029883813792</v>
      </c>
      <c r="M6748" s="5">
        <v>0.43104825205451219</v>
      </c>
      <c r="N6748" s="5">
        <v>0.65751091238156079</v>
      </c>
      <c r="O6748" s="5">
        <v>0.57965130759651307</v>
      </c>
      <c r="P6748" s="5">
        <v>0.61466304240236957</v>
      </c>
      <c r="Q6748" s="15">
        <f t="shared" si="1580"/>
        <v>0</v>
      </c>
      <c r="R6748" s="15">
        <f t="shared" si="1581"/>
        <v>0</v>
      </c>
      <c r="S6748" s="15">
        <f t="shared" si="1582"/>
        <v>0</v>
      </c>
      <c r="T6748" s="15">
        <f t="shared" si="1583"/>
        <v>0</v>
      </c>
      <c r="U6748" s="15">
        <f t="shared" si="1584"/>
        <v>0</v>
      </c>
      <c r="V6748" s="15">
        <f t="shared" si="1585"/>
        <v>0</v>
      </c>
      <c r="W6748" s="15">
        <f t="shared" si="1586"/>
        <v>0</v>
      </c>
      <c r="X6748" s="15">
        <f t="shared" si="1587"/>
        <v>0</v>
      </c>
      <c r="Y6748" s="15">
        <f t="shared" si="1588"/>
        <v>0</v>
      </c>
      <c r="Z6748" s="15">
        <f t="shared" si="1589"/>
        <v>0</v>
      </c>
      <c r="AA6748" s="15">
        <f t="shared" si="1590"/>
        <v>0</v>
      </c>
      <c r="AB6748" s="15">
        <f t="shared" si="1591"/>
        <v>0</v>
      </c>
      <c r="AC6748" s="15">
        <f t="shared" si="1592"/>
        <v>0</v>
      </c>
      <c r="AD6748" s="15">
        <f t="shared" si="1593"/>
        <v>0</v>
      </c>
    </row>
    <row r="6749" spans="1:30" x14ac:dyDescent="0.25">
      <c r="A6749" s="4">
        <f t="shared" si="1579"/>
        <v>6748</v>
      </c>
      <c r="B6749" s="7" t="s">
        <v>400</v>
      </c>
      <c r="C6749" s="7" t="s">
        <v>99</v>
      </c>
      <c r="D6749" s="5">
        <v>0.44483265906583302</v>
      </c>
      <c r="E6749" s="8">
        <v>0.44132857703664513</v>
      </c>
      <c r="F6749" s="5">
        <v>0.44483265906583302</v>
      </c>
      <c r="G6749" s="5">
        <v>0.43664114480591126</v>
      </c>
      <c r="H6749" s="5">
        <v>0.45608975486230791</v>
      </c>
      <c r="I6749" s="5">
        <v>0.45007561636127036</v>
      </c>
      <c r="J6749" s="4">
        <v>0.42104826671089735</v>
      </c>
      <c r="K6749" s="8">
        <v>0.44532250081073238</v>
      </c>
      <c r="L6749" s="5">
        <v>0.43104825205451219</v>
      </c>
      <c r="M6749" s="5">
        <v>0.42520029883813792</v>
      </c>
      <c r="N6749" s="5">
        <v>0.66467049930799527</v>
      </c>
      <c r="O6749" s="5">
        <v>0.60099626400996264</v>
      </c>
      <c r="P6749" s="5">
        <v>0.6484273281710411</v>
      </c>
      <c r="Q6749" s="15">
        <f t="shared" si="1580"/>
        <v>0</v>
      </c>
      <c r="R6749" s="15">
        <f t="shared" si="1581"/>
        <v>0</v>
      </c>
      <c r="S6749" s="15">
        <f t="shared" si="1582"/>
        <v>0</v>
      </c>
      <c r="T6749" s="15">
        <f t="shared" si="1583"/>
        <v>0</v>
      </c>
      <c r="U6749" s="15">
        <f t="shared" si="1584"/>
        <v>0</v>
      </c>
      <c r="V6749" s="15">
        <f t="shared" si="1585"/>
        <v>0</v>
      </c>
      <c r="W6749" s="15">
        <f t="shared" si="1586"/>
        <v>0</v>
      </c>
      <c r="X6749" s="15">
        <f t="shared" si="1587"/>
        <v>0</v>
      </c>
      <c r="Y6749" s="15">
        <f t="shared" si="1588"/>
        <v>0</v>
      </c>
      <c r="Z6749" s="15">
        <f t="shared" si="1589"/>
        <v>0</v>
      </c>
      <c r="AA6749" s="15">
        <f t="shared" si="1590"/>
        <v>0</v>
      </c>
      <c r="AB6749" s="15">
        <f t="shared" si="1591"/>
        <v>0</v>
      </c>
      <c r="AC6749" s="15">
        <f t="shared" si="1592"/>
        <v>0</v>
      </c>
      <c r="AD6749" s="15">
        <f t="shared" si="1593"/>
        <v>0</v>
      </c>
    </row>
    <row r="6750" spans="1:30" x14ac:dyDescent="0.25">
      <c r="A6750" s="4">
        <f t="shared" si="1579"/>
        <v>6749</v>
      </c>
      <c r="B6750" s="7" t="s">
        <v>400</v>
      </c>
      <c r="C6750" s="7" t="s">
        <v>100</v>
      </c>
      <c r="D6750" s="5">
        <v>0.48035708315222841</v>
      </c>
      <c r="E6750" s="8">
        <v>0.44532250081073238</v>
      </c>
      <c r="F6750" s="5">
        <v>0.48035708315222841</v>
      </c>
      <c r="G6750" s="5">
        <v>0.44483265906583302</v>
      </c>
      <c r="H6750" s="5">
        <v>0.45007561636127036</v>
      </c>
      <c r="I6750" s="5">
        <v>0.45404987162803784</v>
      </c>
      <c r="J6750" s="4">
        <v>0.43095869961851052</v>
      </c>
      <c r="K6750" s="8">
        <v>0.46517264332895253</v>
      </c>
      <c r="L6750" s="5">
        <v>0.45469768400443106</v>
      </c>
      <c r="M6750" s="5">
        <v>0.43104825205451219</v>
      </c>
      <c r="N6750" s="5">
        <v>0.66868944959012033</v>
      </c>
      <c r="O6750" s="5">
        <v>0.62271481942714824</v>
      </c>
      <c r="P6750" s="5">
        <v>0.68298727700495665</v>
      </c>
      <c r="Q6750" s="15">
        <f t="shared" si="1580"/>
        <v>0</v>
      </c>
      <c r="R6750" s="15">
        <f t="shared" si="1581"/>
        <v>0</v>
      </c>
      <c r="S6750" s="15">
        <f t="shared" si="1582"/>
        <v>0</v>
      </c>
      <c r="T6750" s="15">
        <f t="shared" si="1583"/>
        <v>0</v>
      </c>
      <c r="U6750" s="15">
        <f t="shared" si="1584"/>
        <v>0</v>
      </c>
      <c r="V6750" s="15">
        <f t="shared" si="1585"/>
        <v>0</v>
      </c>
      <c r="W6750" s="15">
        <f t="shared" si="1586"/>
        <v>0</v>
      </c>
      <c r="X6750" s="15">
        <f t="shared" si="1587"/>
        <v>0</v>
      </c>
      <c r="Y6750" s="15">
        <f t="shared" si="1588"/>
        <v>0</v>
      </c>
      <c r="Z6750" s="15">
        <f t="shared" si="1589"/>
        <v>0</v>
      </c>
      <c r="AA6750" s="15">
        <f t="shared" si="1590"/>
        <v>0</v>
      </c>
      <c r="AB6750" s="15">
        <f t="shared" si="1591"/>
        <v>0</v>
      </c>
      <c r="AC6750" s="15">
        <f t="shared" si="1592"/>
        <v>0</v>
      </c>
      <c r="AD6750" s="15">
        <f t="shared" si="1593"/>
        <v>0</v>
      </c>
    </row>
    <row r="6751" spans="1:30" x14ac:dyDescent="0.25">
      <c r="A6751" s="4">
        <f t="shared" si="1579"/>
        <v>6750</v>
      </c>
      <c r="B6751" s="7" t="s">
        <v>400</v>
      </c>
      <c r="C6751" s="7" t="s">
        <v>101</v>
      </c>
      <c r="D6751" s="5">
        <v>0.55409742886756497</v>
      </c>
      <c r="E6751" s="8">
        <v>0.46517264332895253</v>
      </c>
      <c r="F6751" s="5">
        <v>0.55409742886756497</v>
      </c>
      <c r="G6751" s="5">
        <v>0.48035708315222841</v>
      </c>
      <c r="H6751" s="5">
        <v>0.45404987162803784</v>
      </c>
      <c r="I6751" s="5">
        <v>0.48485914254563361</v>
      </c>
      <c r="J6751" s="4">
        <v>0.47362746724166527</v>
      </c>
      <c r="K6751" s="8">
        <v>0.52825615729915176</v>
      </c>
      <c r="L6751" s="5">
        <v>0.50753535821933693</v>
      </c>
      <c r="M6751" s="5">
        <v>0.45469768400443106</v>
      </c>
      <c r="N6751" s="5">
        <v>0.66890237410837861</v>
      </c>
      <c r="O6751" s="5">
        <v>0.64318804483188041</v>
      </c>
      <c r="P6751" s="5">
        <v>0.70573029686988442</v>
      </c>
      <c r="Q6751" s="15">
        <f t="shared" si="1580"/>
        <v>0</v>
      </c>
      <c r="R6751" s="15">
        <f t="shared" si="1581"/>
        <v>0</v>
      </c>
      <c r="S6751" s="15">
        <f t="shared" si="1582"/>
        <v>0</v>
      </c>
      <c r="T6751" s="15">
        <f t="shared" si="1583"/>
        <v>0</v>
      </c>
      <c r="U6751" s="15">
        <f t="shared" si="1584"/>
        <v>0</v>
      </c>
      <c r="V6751" s="15">
        <f t="shared" si="1585"/>
        <v>0</v>
      </c>
      <c r="W6751" s="15">
        <f t="shared" si="1586"/>
        <v>0</v>
      </c>
      <c r="X6751" s="15">
        <f t="shared" si="1587"/>
        <v>0</v>
      </c>
      <c r="Y6751" s="15">
        <f t="shared" si="1588"/>
        <v>0</v>
      </c>
      <c r="Z6751" s="15">
        <f t="shared" si="1589"/>
        <v>0</v>
      </c>
      <c r="AA6751" s="15">
        <f t="shared" si="1590"/>
        <v>0</v>
      </c>
      <c r="AB6751" s="15">
        <f t="shared" si="1591"/>
        <v>0</v>
      </c>
      <c r="AC6751" s="15">
        <f t="shared" si="1592"/>
        <v>0</v>
      </c>
      <c r="AD6751" s="15">
        <f t="shared" si="1593"/>
        <v>0</v>
      </c>
    </row>
    <row r="6752" spans="1:30" x14ac:dyDescent="0.25">
      <c r="A6752" s="4">
        <f t="shared" si="1579"/>
        <v>6751</v>
      </c>
      <c r="B6752" s="7" t="s">
        <v>400</v>
      </c>
      <c r="C6752" s="7" t="s">
        <v>102</v>
      </c>
      <c r="D6752" s="5">
        <v>0.5951385870473771</v>
      </c>
      <c r="E6752" s="8">
        <v>0.52825615729915176</v>
      </c>
      <c r="F6752" s="5">
        <v>0.5951385870473771</v>
      </c>
      <c r="G6752" s="5">
        <v>0.55409742886756497</v>
      </c>
      <c r="H6752" s="5">
        <v>0.48485914254563361</v>
      </c>
      <c r="I6752" s="5">
        <v>0.56089754862307883</v>
      </c>
      <c r="J6752" s="4">
        <v>0.56298722839608561</v>
      </c>
      <c r="K6752" s="8">
        <v>0.55952482547918547</v>
      </c>
      <c r="L6752" s="5">
        <v>0.54599788752350775</v>
      </c>
      <c r="M6752" s="5">
        <v>0.50753535821933693</v>
      </c>
      <c r="N6752" s="5">
        <v>0.66959437879271799</v>
      </c>
      <c r="O6752" s="5">
        <v>0.66415940224159398</v>
      </c>
      <c r="P6752" s="5">
        <v>0.72167020717695707</v>
      </c>
      <c r="Q6752" s="15">
        <f t="shared" si="1580"/>
        <v>0</v>
      </c>
      <c r="R6752" s="15">
        <f t="shared" si="1581"/>
        <v>0</v>
      </c>
      <c r="S6752" s="15">
        <f t="shared" si="1582"/>
        <v>0</v>
      </c>
      <c r="T6752" s="15">
        <f t="shared" si="1583"/>
        <v>0</v>
      </c>
      <c r="U6752" s="15">
        <f t="shared" si="1584"/>
        <v>0</v>
      </c>
      <c r="V6752" s="15">
        <f t="shared" si="1585"/>
        <v>0</v>
      </c>
      <c r="W6752" s="15">
        <f t="shared" si="1586"/>
        <v>0</v>
      </c>
      <c r="X6752" s="15">
        <f t="shared" si="1587"/>
        <v>0</v>
      </c>
      <c r="Y6752" s="15">
        <f t="shared" si="1588"/>
        <v>0</v>
      </c>
      <c r="Z6752" s="15">
        <f t="shared" si="1589"/>
        <v>0</v>
      </c>
      <c r="AA6752" s="15">
        <f t="shared" si="1590"/>
        <v>0</v>
      </c>
      <c r="AB6752" s="15">
        <f t="shared" si="1591"/>
        <v>0</v>
      </c>
      <c r="AC6752" s="15">
        <f t="shared" si="1592"/>
        <v>0</v>
      </c>
      <c r="AD6752" s="15">
        <f t="shared" si="1593"/>
        <v>0</v>
      </c>
    </row>
    <row r="6753" spans="1:30" x14ac:dyDescent="0.25">
      <c r="A6753" s="4">
        <f t="shared" si="1579"/>
        <v>6752</v>
      </c>
      <c r="B6753" s="7" t="s">
        <v>400</v>
      </c>
      <c r="C6753" s="7" t="s">
        <v>103</v>
      </c>
      <c r="D6753" s="5">
        <v>0.60978300845899225</v>
      </c>
      <c r="E6753" s="8">
        <v>0.55952482547918547</v>
      </c>
      <c r="F6753" s="5">
        <v>0.60978300845899225</v>
      </c>
      <c r="G6753" s="5">
        <v>0.5951385870473771</v>
      </c>
      <c r="H6753" s="5">
        <v>0.56089754862307883</v>
      </c>
      <c r="I6753" s="5">
        <v>0.61724053036964088</v>
      </c>
      <c r="J6753" s="4">
        <v>0.62149610217283136</v>
      </c>
      <c r="K6753" s="8">
        <v>0.5620679649763608</v>
      </c>
      <c r="L6753" s="5">
        <v>0.55413865059123579</v>
      </c>
      <c r="M6753" s="5">
        <v>0.54599788752350775</v>
      </c>
      <c r="N6753" s="5">
        <v>0.66783775151708724</v>
      </c>
      <c r="O6753" s="5">
        <v>0.68234122042341216</v>
      </c>
      <c r="P6753" s="5">
        <v>0.74360994997601604</v>
      </c>
      <c r="Q6753" s="15">
        <f t="shared" si="1580"/>
        <v>0</v>
      </c>
      <c r="R6753" s="15">
        <f t="shared" si="1581"/>
        <v>0</v>
      </c>
      <c r="S6753" s="15">
        <f t="shared" si="1582"/>
        <v>0</v>
      </c>
      <c r="T6753" s="15">
        <f t="shared" si="1583"/>
        <v>0</v>
      </c>
      <c r="U6753" s="15">
        <f t="shared" si="1584"/>
        <v>0</v>
      </c>
      <c r="V6753" s="15">
        <f t="shared" si="1585"/>
        <v>0</v>
      </c>
      <c r="W6753" s="15">
        <f t="shared" si="1586"/>
        <v>0</v>
      </c>
      <c r="X6753" s="15">
        <f t="shared" si="1587"/>
        <v>0</v>
      </c>
      <c r="Y6753" s="15">
        <f t="shared" si="1588"/>
        <v>0</v>
      </c>
      <c r="Z6753" s="15">
        <f t="shared" si="1589"/>
        <v>0</v>
      </c>
      <c r="AA6753" s="15">
        <f t="shared" si="1590"/>
        <v>0</v>
      </c>
      <c r="AB6753" s="15">
        <f t="shared" si="1591"/>
        <v>0</v>
      </c>
      <c r="AC6753" s="15">
        <f t="shared" si="1592"/>
        <v>0</v>
      </c>
      <c r="AD6753" s="15">
        <f t="shared" si="1593"/>
        <v>0</v>
      </c>
    </row>
    <row r="6754" spans="1:30" x14ac:dyDescent="0.25">
      <c r="A6754" s="4">
        <f t="shared" si="1579"/>
        <v>6753</v>
      </c>
      <c r="B6754" s="7" t="s">
        <v>400</v>
      </c>
      <c r="C6754" s="7" t="s">
        <v>104</v>
      </c>
      <c r="D6754" s="5">
        <v>0.62534688555284368</v>
      </c>
      <c r="E6754" s="8">
        <v>0.5620679649763608</v>
      </c>
      <c r="F6754" s="5">
        <v>0.62534688555284368</v>
      </c>
      <c r="G6754" s="5">
        <v>0.60978300845899225</v>
      </c>
      <c r="H6754" s="5">
        <v>0.61724053036964088</v>
      </c>
      <c r="I6754" s="5">
        <v>0.64991383251855239</v>
      </c>
      <c r="J6754" s="4">
        <v>0.64388787526953062</v>
      </c>
      <c r="K6754" s="8">
        <v>0.5803137107648193</v>
      </c>
      <c r="L6754" s="5">
        <v>0.56488136641162379</v>
      </c>
      <c r="M6754" s="5">
        <v>0.55413865059123579</v>
      </c>
      <c r="N6754" s="5">
        <v>0.66634727988927922</v>
      </c>
      <c r="O6754" s="5">
        <v>0.70094645080946449</v>
      </c>
      <c r="P6754" s="5">
        <v>0.74893594341274761</v>
      </c>
      <c r="Q6754" s="15">
        <f t="shared" si="1580"/>
        <v>0</v>
      </c>
      <c r="R6754" s="15">
        <f t="shared" si="1581"/>
        <v>0</v>
      </c>
      <c r="S6754" s="15">
        <f t="shared" si="1582"/>
        <v>0</v>
      </c>
      <c r="T6754" s="15">
        <f t="shared" si="1583"/>
        <v>0</v>
      </c>
      <c r="U6754" s="15">
        <f t="shared" si="1584"/>
        <v>0</v>
      </c>
      <c r="V6754" s="15">
        <f t="shared" si="1585"/>
        <v>0</v>
      </c>
      <c r="W6754" s="15">
        <f t="shared" si="1586"/>
        <v>0</v>
      </c>
      <c r="X6754" s="15">
        <f t="shared" si="1587"/>
        <v>0</v>
      </c>
      <c r="Y6754" s="15">
        <f t="shared" si="1588"/>
        <v>0</v>
      </c>
      <c r="Z6754" s="15">
        <f t="shared" si="1589"/>
        <v>0</v>
      </c>
      <c r="AA6754" s="15">
        <f t="shared" si="1590"/>
        <v>0</v>
      </c>
      <c r="AB6754" s="15">
        <f t="shared" si="1591"/>
        <v>0</v>
      </c>
      <c r="AC6754" s="15">
        <f t="shared" si="1592"/>
        <v>0</v>
      </c>
      <c r="AD6754" s="15">
        <f t="shared" si="1593"/>
        <v>0</v>
      </c>
    </row>
    <row r="6755" spans="1:30" x14ac:dyDescent="0.25">
      <c r="A6755" s="4">
        <f t="shared" si="1579"/>
        <v>6754</v>
      </c>
      <c r="B6755" s="7" t="s">
        <v>400</v>
      </c>
      <c r="C6755" s="7" t="s">
        <v>105</v>
      </c>
      <c r="D6755" s="5">
        <v>0.64096091477481698</v>
      </c>
      <c r="E6755" s="8">
        <v>0.5803137107648193</v>
      </c>
      <c r="F6755" s="5">
        <v>0.64096091477481698</v>
      </c>
      <c r="G6755" s="5">
        <v>0.62534688555284368</v>
      </c>
      <c r="H6755" s="5">
        <v>0.64991383251855239</v>
      </c>
      <c r="I6755" s="5">
        <v>0.67797981219006087</v>
      </c>
      <c r="J6755" s="4">
        <v>0.66180129374689001</v>
      </c>
      <c r="K6755" s="8">
        <v>0.60246804007578214</v>
      </c>
      <c r="L6755" s="5">
        <v>0.57804570162557645</v>
      </c>
      <c r="M6755" s="5">
        <v>0.56488136641162379</v>
      </c>
      <c r="N6755" s="5">
        <v>0.6666400511018844</v>
      </c>
      <c r="O6755" s="5">
        <v>0.70605230386052309</v>
      </c>
      <c r="P6755" s="5">
        <v>0.74782049232128056</v>
      </c>
      <c r="Q6755" s="15">
        <f t="shared" si="1580"/>
        <v>0</v>
      </c>
      <c r="R6755" s="15">
        <f t="shared" si="1581"/>
        <v>0</v>
      </c>
      <c r="S6755" s="15">
        <f t="shared" si="1582"/>
        <v>0</v>
      </c>
      <c r="T6755" s="15">
        <f t="shared" si="1583"/>
        <v>0</v>
      </c>
      <c r="U6755" s="15">
        <f t="shared" si="1584"/>
        <v>0</v>
      </c>
      <c r="V6755" s="15">
        <f t="shared" si="1585"/>
        <v>0</v>
      </c>
      <c r="W6755" s="15">
        <f t="shared" si="1586"/>
        <v>0</v>
      </c>
      <c r="X6755" s="15">
        <f t="shared" si="1587"/>
        <v>0</v>
      </c>
      <c r="Y6755" s="15">
        <f t="shared" si="1588"/>
        <v>0</v>
      </c>
      <c r="Z6755" s="15">
        <f t="shared" si="1589"/>
        <v>0</v>
      </c>
      <c r="AA6755" s="15">
        <f t="shared" si="1590"/>
        <v>0</v>
      </c>
      <c r="AB6755" s="15">
        <f t="shared" si="1591"/>
        <v>0</v>
      </c>
      <c r="AC6755" s="15">
        <f t="shared" si="1592"/>
        <v>0</v>
      </c>
      <c r="AD6755" s="15">
        <f t="shared" si="1593"/>
        <v>0</v>
      </c>
    </row>
    <row r="6756" spans="1:30" x14ac:dyDescent="0.25">
      <c r="A6756" s="4">
        <f t="shared" si="1579"/>
        <v>6755</v>
      </c>
      <c r="B6756" s="7" t="s">
        <v>400</v>
      </c>
      <c r="C6756" s="7" t="s">
        <v>106</v>
      </c>
      <c r="D6756" s="5">
        <v>0.64766458256712023</v>
      </c>
      <c r="E6756" s="8">
        <v>0.60246804007578214</v>
      </c>
      <c r="F6756" s="5">
        <v>0.64766458256712023</v>
      </c>
      <c r="G6756" s="5">
        <v>0.64096091477481698</v>
      </c>
      <c r="H6756" s="5">
        <v>0.67797981219006087</v>
      </c>
      <c r="I6756" s="5">
        <v>0.69637393169908202</v>
      </c>
      <c r="J6756" s="4">
        <v>0.67693647371039978</v>
      </c>
      <c r="K6756" s="8">
        <v>0.62189148133608696</v>
      </c>
      <c r="L6756" s="5">
        <v>0.58979313187520932</v>
      </c>
      <c r="M6756" s="5">
        <v>0.57804570162557645</v>
      </c>
      <c r="N6756" s="5">
        <v>0.66506973277972958</v>
      </c>
      <c r="O6756" s="5">
        <v>0.70286425902864258</v>
      </c>
      <c r="P6756" s="5">
        <v>0.73888926958892021</v>
      </c>
      <c r="Q6756" s="15">
        <f t="shared" si="1580"/>
        <v>0</v>
      </c>
      <c r="R6756" s="15">
        <f t="shared" si="1581"/>
        <v>0</v>
      </c>
      <c r="S6756" s="15">
        <f t="shared" si="1582"/>
        <v>0</v>
      </c>
      <c r="T6756" s="15">
        <f t="shared" si="1583"/>
        <v>0</v>
      </c>
      <c r="U6756" s="15">
        <f t="shared" si="1584"/>
        <v>0</v>
      </c>
      <c r="V6756" s="15">
        <f t="shared" si="1585"/>
        <v>0</v>
      </c>
      <c r="W6756" s="15">
        <f t="shared" si="1586"/>
        <v>0</v>
      </c>
      <c r="X6756" s="15">
        <f t="shared" si="1587"/>
        <v>0</v>
      </c>
      <c r="Y6756" s="15">
        <f t="shared" si="1588"/>
        <v>0</v>
      </c>
      <c r="Z6756" s="15">
        <f t="shared" si="1589"/>
        <v>0</v>
      </c>
      <c r="AA6756" s="15">
        <f t="shared" si="1590"/>
        <v>0</v>
      </c>
      <c r="AB6756" s="15">
        <f t="shared" si="1591"/>
        <v>0</v>
      </c>
      <c r="AC6756" s="15">
        <f t="shared" si="1592"/>
        <v>0</v>
      </c>
      <c r="AD6756" s="15">
        <f t="shared" si="1593"/>
        <v>0</v>
      </c>
    </row>
    <row r="6757" spans="1:30" x14ac:dyDescent="0.25">
      <c r="A6757" s="4">
        <f t="shared" si="1579"/>
        <v>6756</v>
      </c>
      <c r="B6757" s="7" t="s">
        <v>400</v>
      </c>
      <c r="C6757" s="7" t="s">
        <v>107</v>
      </c>
      <c r="D6757" s="5">
        <v>0.6518439265772844</v>
      </c>
      <c r="E6757" s="8">
        <v>0.62189148133608696</v>
      </c>
      <c r="F6757" s="5">
        <v>0.6518439265772844</v>
      </c>
      <c r="G6757" s="5">
        <v>0.64766458256712023</v>
      </c>
      <c r="H6757" s="5">
        <v>0.69637393169908202</v>
      </c>
      <c r="I6757" s="5">
        <v>0.70615130306334184</v>
      </c>
      <c r="J6757" s="4">
        <v>0.68381987062531102</v>
      </c>
      <c r="K6757" s="8">
        <v>0.64203178070968958</v>
      </c>
      <c r="L6757" s="5">
        <v>0.60123141922353607</v>
      </c>
      <c r="M6757" s="5">
        <v>0.58979313187520932</v>
      </c>
      <c r="N6757" s="5">
        <v>0.66914191419141911</v>
      </c>
      <c r="O6757" s="5">
        <v>0.68684931506849312</v>
      </c>
      <c r="P6757" s="5">
        <v>0.71386585653700019</v>
      </c>
      <c r="Q6757" s="15">
        <f t="shared" si="1580"/>
        <v>0</v>
      </c>
      <c r="R6757" s="15">
        <f t="shared" si="1581"/>
        <v>0</v>
      </c>
      <c r="S6757" s="15">
        <f t="shared" si="1582"/>
        <v>0</v>
      </c>
      <c r="T6757" s="15">
        <f t="shared" si="1583"/>
        <v>0</v>
      </c>
      <c r="U6757" s="15">
        <f t="shared" si="1584"/>
        <v>0</v>
      </c>
      <c r="V6757" s="15">
        <f t="shared" si="1585"/>
        <v>0</v>
      </c>
      <c r="W6757" s="15">
        <f t="shared" si="1586"/>
        <v>0</v>
      </c>
      <c r="X6757" s="15">
        <f t="shared" si="1587"/>
        <v>0</v>
      </c>
      <c r="Y6757" s="15">
        <f t="shared" si="1588"/>
        <v>0</v>
      </c>
      <c r="Z6757" s="15">
        <f t="shared" si="1589"/>
        <v>0</v>
      </c>
      <c r="AA6757" s="15">
        <f t="shared" si="1590"/>
        <v>0</v>
      </c>
      <c r="AB6757" s="15">
        <f t="shared" si="1591"/>
        <v>0</v>
      </c>
      <c r="AC6757" s="15">
        <f t="shared" si="1592"/>
        <v>0</v>
      </c>
      <c r="AD6757" s="15">
        <f t="shared" si="1593"/>
        <v>0</v>
      </c>
    </row>
    <row r="6758" spans="1:30" x14ac:dyDescent="0.25">
      <c r="A6758" s="4">
        <f t="shared" si="1579"/>
        <v>6757</v>
      </c>
      <c r="B6758" s="7" t="s">
        <v>400</v>
      </c>
      <c r="C6758" s="7" t="s">
        <v>108</v>
      </c>
      <c r="D6758" s="5">
        <v>0.65766157343943299</v>
      </c>
      <c r="E6758" s="8">
        <v>0.64203178070968958</v>
      </c>
      <c r="F6758" s="5">
        <v>0.65766157343943299</v>
      </c>
      <c r="G6758" s="5">
        <v>0.6518439265772844</v>
      </c>
      <c r="H6758" s="5">
        <v>0.70615130306334184</v>
      </c>
      <c r="I6758" s="5">
        <v>0.70924629831533781</v>
      </c>
      <c r="J6758" s="4">
        <v>0.68423453309006466</v>
      </c>
      <c r="K6758" s="8">
        <v>0.66442506272508495</v>
      </c>
      <c r="L6758" s="5">
        <v>0.61395780199397176</v>
      </c>
      <c r="M6758" s="5">
        <v>0.60123141922353607</v>
      </c>
      <c r="N6758" s="5">
        <v>0.67654104120089431</v>
      </c>
      <c r="O6758" s="5">
        <v>0.68283935242839355</v>
      </c>
      <c r="P6758" s="5">
        <v>0.69713789716530761</v>
      </c>
      <c r="Q6758" s="15">
        <f t="shared" si="1580"/>
        <v>0</v>
      </c>
      <c r="R6758" s="15">
        <f t="shared" si="1581"/>
        <v>0</v>
      </c>
      <c r="S6758" s="15">
        <f t="shared" si="1582"/>
        <v>0</v>
      </c>
      <c r="T6758" s="15">
        <f t="shared" si="1583"/>
        <v>0</v>
      </c>
      <c r="U6758" s="15">
        <f t="shared" si="1584"/>
        <v>0</v>
      </c>
      <c r="V6758" s="15">
        <f t="shared" si="1585"/>
        <v>0</v>
      </c>
      <c r="W6758" s="15">
        <f t="shared" si="1586"/>
        <v>0</v>
      </c>
      <c r="X6758" s="15">
        <f t="shared" si="1587"/>
        <v>0</v>
      </c>
      <c r="Y6758" s="15">
        <f t="shared" si="1588"/>
        <v>0</v>
      </c>
      <c r="Z6758" s="15">
        <f t="shared" si="1589"/>
        <v>0</v>
      </c>
      <c r="AA6758" s="15">
        <f t="shared" si="1590"/>
        <v>0</v>
      </c>
      <c r="AB6758" s="15">
        <f t="shared" si="1591"/>
        <v>0</v>
      </c>
      <c r="AC6758" s="15">
        <f t="shared" si="1592"/>
        <v>0</v>
      </c>
      <c r="AD6758" s="15">
        <f t="shared" si="1593"/>
        <v>0</v>
      </c>
    </row>
    <row r="6759" spans="1:30" x14ac:dyDescent="0.25">
      <c r="A6759" s="4">
        <f t="shared" si="1579"/>
        <v>6758</v>
      </c>
      <c r="B6759" s="7" t="s">
        <v>400</v>
      </c>
      <c r="C6759" s="7" t="s">
        <v>109</v>
      </c>
      <c r="D6759" s="5">
        <v>0.65714333478217257</v>
      </c>
      <c r="E6759" s="8">
        <v>0.66442506272508495</v>
      </c>
      <c r="F6759" s="5">
        <v>0.65714333478217257</v>
      </c>
      <c r="G6759" s="5">
        <v>0.65766157343943299</v>
      </c>
      <c r="H6759" s="5">
        <v>0.70924629831533781</v>
      </c>
      <c r="I6759" s="5">
        <v>0.712517145570288</v>
      </c>
      <c r="J6759" s="4">
        <v>0.69082766627964831</v>
      </c>
      <c r="K6759" s="8">
        <v>0.68401918448855592</v>
      </c>
      <c r="L6759" s="5">
        <v>0.62372156529355693</v>
      </c>
      <c r="M6759" s="5">
        <v>0.61395780199397176</v>
      </c>
      <c r="N6759" s="5">
        <v>0.67049930799531565</v>
      </c>
      <c r="O6759" s="5">
        <v>0.66774595267745951</v>
      </c>
      <c r="P6759" s="5">
        <v>0.70423033874688767</v>
      </c>
      <c r="Q6759" s="15">
        <f t="shared" si="1580"/>
        <v>0</v>
      </c>
      <c r="R6759" s="15">
        <f t="shared" si="1581"/>
        <v>0</v>
      </c>
      <c r="S6759" s="15">
        <f t="shared" si="1582"/>
        <v>0</v>
      </c>
      <c r="T6759" s="15">
        <f t="shared" si="1583"/>
        <v>0</v>
      </c>
      <c r="U6759" s="15">
        <f t="shared" si="1584"/>
        <v>0</v>
      </c>
      <c r="V6759" s="15">
        <f t="shared" si="1585"/>
        <v>0</v>
      </c>
      <c r="W6759" s="15">
        <f t="shared" si="1586"/>
        <v>0</v>
      </c>
      <c r="X6759" s="15">
        <f t="shared" si="1587"/>
        <v>0</v>
      </c>
      <c r="Y6759" s="15">
        <f t="shared" si="1588"/>
        <v>0</v>
      </c>
      <c r="Z6759" s="15">
        <f t="shared" si="1589"/>
        <v>0</v>
      </c>
      <c r="AA6759" s="15">
        <f t="shared" si="1590"/>
        <v>0</v>
      </c>
      <c r="AB6759" s="15">
        <f t="shared" si="1591"/>
        <v>0</v>
      </c>
      <c r="AC6759" s="15">
        <f t="shared" si="1592"/>
        <v>0</v>
      </c>
      <c r="AD6759" s="15">
        <f t="shared" si="1593"/>
        <v>0</v>
      </c>
    </row>
    <row r="6760" spans="1:30" x14ac:dyDescent="0.25">
      <c r="A6760" s="4">
        <f t="shared" si="1579"/>
        <v>6759</v>
      </c>
      <c r="B6760" s="7" t="s">
        <v>400</v>
      </c>
      <c r="C6760" s="7" t="s">
        <v>110</v>
      </c>
      <c r="D6760" s="5">
        <v>0.65318131666053691</v>
      </c>
      <c r="E6760" s="8">
        <v>0.68401918448855592</v>
      </c>
      <c r="F6760" s="5">
        <v>0.65318131666053691</v>
      </c>
      <c r="G6760" s="5">
        <v>0.65714333478217257</v>
      </c>
      <c r="H6760" s="5">
        <v>0.712517145570288</v>
      </c>
      <c r="I6760" s="5">
        <v>0.71096964794429007</v>
      </c>
      <c r="J6760" s="4">
        <v>0.68369547188588486</v>
      </c>
      <c r="K6760" s="8">
        <v>0.69861236750925937</v>
      </c>
      <c r="L6760" s="5">
        <v>0.62601437514491076</v>
      </c>
      <c r="M6760" s="5">
        <v>0.62372156529355693</v>
      </c>
      <c r="N6760" s="5">
        <v>0.65319919088683065</v>
      </c>
      <c r="O6760" s="5">
        <v>0.63872976338729759</v>
      </c>
      <c r="P6760" s="5">
        <v>0.67697602351203401</v>
      </c>
      <c r="Q6760" s="15">
        <f t="shared" si="1580"/>
        <v>0</v>
      </c>
      <c r="R6760" s="15">
        <f t="shared" si="1581"/>
        <v>0</v>
      </c>
      <c r="S6760" s="15">
        <f t="shared" si="1582"/>
        <v>0</v>
      </c>
      <c r="T6760" s="15">
        <f t="shared" si="1583"/>
        <v>0</v>
      </c>
      <c r="U6760" s="15">
        <f t="shared" si="1584"/>
        <v>0</v>
      </c>
      <c r="V6760" s="15">
        <f t="shared" si="1585"/>
        <v>0</v>
      </c>
      <c r="W6760" s="15">
        <f t="shared" si="1586"/>
        <v>0</v>
      </c>
      <c r="X6760" s="15">
        <f t="shared" si="1587"/>
        <v>0</v>
      </c>
      <c r="Y6760" s="15">
        <f t="shared" si="1588"/>
        <v>0</v>
      </c>
      <c r="Z6760" s="15">
        <f t="shared" si="1589"/>
        <v>0</v>
      </c>
      <c r="AA6760" s="15">
        <f t="shared" si="1590"/>
        <v>0</v>
      </c>
      <c r="AB6760" s="15">
        <f t="shared" si="1591"/>
        <v>0</v>
      </c>
      <c r="AC6760" s="15">
        <f t="shared" si="1592"/>
        <v>0</v>
      </c>
      <c r="AD6760" s="15">
        <f t="shared" si="1593"/>
        <v>0</v>
      </c>
    </row>
    <row r="6761" spans="1:30" x14ac:dyDescent="0.25">
      <c r="A6761" s="4">
        <f t="shared" si="1579"/>
        <v>6760</v>
      </c>
      <c r="B6761" s="7" t="s">
        <v>400</v>
      </c>
      <c r="C6761" s="7" t="s">
        <v>111</v>
      </c>
      <c r="D6761" s="5">
        <v>0.64756427831087637</v>
      </c>
      <c r="E6761" s="8">
        <v>0.69861236750925937</v>
      </c>
      <c r="F6761" s="5">
        <v>0.64756427831087637</v>
      </c>
      <c r="G6761" s="5">
        <v>0.65318131666053691</v>
      </c>
      <c r="H6761" s="5">
        <v>0.71096964794429007</v>
      </c>
      <c r="I6761" s="5">
        <v>0.70907044631238347</v>
      </c>
      <c r="J6761" s="4">
        <v>0.67643887875269526</v>
      </c>
      <c r="K6761" s="8">
        <v>0.70898974210175969</v>
      </c>
      <c r="L6761" s="5">
        <v>0.62701908957415564</v>
      </c>
      <c r="M6761" s="5">
        <v>0.62601437514491076</v>
      </c>
      <c r="N6761" s="5">
        <v>0.61937080804854683</v>
      </c>
      <c r="O6761" s="5">
        <v>0.59800747198007476</v>
      </c>
      <c r="P6761" s="5">
        <v>0.63246838286240747</v>
      </c>
      <c r="Q6761" s="15">
        <f t="shared" si="1580"/>
        <v>0</v>
      </c>
      <c r="R6761" s="15">
        <f t="shared" si="1581"/>
        <v>0</v>
      </c>
      <c r="S6761" s="15">
        <f t="shared" si="1582"/>
        <v>0</v>
      </c>
      <c r="T6761" s="15">
        <f t="shared" si="1583"/>
        <v>0</v>
      </c>
      <c r="U6761" s="15">
        <f t="shared" si="1584"/>
        <v>0</v>
      </c>
      <c r="V6761" s="15">
        <f t="shared" si="1585"/>
        <v>0</v>
      </c>
      <c r="W6761" s="15">
        <f t="shared" si="1586"/>
        <v>0</v>
      </c>
      <c r="X6761" s="15">
        <f t="shared" si="1587"/>
        <v>0</v>
      </c>
      <c r="Y6761" s="15">
        <f t="shared" si="1588"/>
        <v>0</v>
      </c>
      <c r="Z6761" s="15">
        <f t="shared" si="1589"/>
        <v>0</v>
      </c>
      <c r="AA6761" s="15">
        <f t="shared" si="1590"/>
        <v>0</v>
      </c>
      <c r="AB6761" s="15">
        <f t="shared" si="1591"/>
        <v>0</v>
      </c>
      <c r="AC6761" s="15">
        <f t="shared" si="1592"/>
        <v>0</v>
      </c>
      <c r="AD6761" s="15">
        <f t="shared" si="1593"/>
        <v>0</v>
      </c>
    </row>
    <row r="6762" spans="1:30" x14ac:dyDescent="0.25">
      <c r="A6762" s="4">
        <f t="shared" si="1579"/>
        <v>6761</v>
      </c>
      <c r="B6762" s="7" t="s">
        <v>400</v>
      </c>
      <c r="C6762" s="7" t="s">
        <v>112</v>
      </c>
      <c r="D6762" s="5">
        <v>0.63628004948343309</v>
      </c>
      <c r="E6762" s="8">
        <v>0.70898974210175969</v>
      </c>
      <c r="F6762" s="5">
        <v>0.63628004948343309</v>
      </c>
      <c r="G6762" s="5">
        <v>0.64756427831087637</v>
      </c>
      <c r="H6762" s="5">
        <v>0.70907044631238347</v>
      </c>
      <c r="I6762" s="5">
        <v>0.70361903422079974</v>
      </c>
      <c r="J6762" s="4">
        <v>0.67030187427434074</v>
      </c>
      <c r="K6762" s="8">
        <v>0.69827100650292717</v>
      </c>
      <c r="L6762" s="5">
        <v>0.61586418321869285</v>
      </c>
      <c r="M6762" s="5">
        <v>0.62701908957415564</v>
      </c>
      <c r="N6762" s="5">
        <v>0.57827637602469928</v>
      </c>
      <c r="O6762" s="5">
        <v>0.55193026151930258</v>
      </c>
      <c r="P6762" s="5">
        <v>0.57598011223036927</v>
      </c>
      <c r="Q6762" s="15">
        <f t="shared" si="1580"/>
        <v>0</v>
      </c>
      <c r="R6762" s="15">
        <f t="shared" si="1581"/>
        <v>0</v>
      </c>
      <c r="S6762" s="15">
        <f t="shared" si="1582"/>
        <v>0</v>
      </c>
      <c r="T6762" s="15">
        <f t="shared" si="1583"/>
        <v>0</v>
      </c>
      <c r="U6762" s="15">
        <f t="shared" si="1584"/>
        <v>0</v>
      </c>
      <c r="V6762" s="15">
        <f t="shared" si="1585"/>
        <v>0</v>
      </c>
      <c r="W6762" s="15">
        <f t="shared" si="1586"/>
        <v>0</v>
      </c>
      <c r="X6762" s="15">
        <f t="shared" si="1587"/>
        <v>0</v>
      </c>
      <c r="Y6762" s="15">
        <f t="shared" si="1588"/>
        <v>0</v>
      </c>
      <c r="Z6762" s="15">
        <f t="shared" si="1589"/>
        <v>0</v>
      </c>
      <c r="AA6762" s="15">
        <f t="shared" si="1590"/>
        <v>0</v>
      </c>
      <c r="AB6762" s="15">
        <f t="shared" si="1591"/>
        <v>0</v>
      </c>
      <c r="AC6762" s="15">
        <f t="shared" si="1592"/>
        <v>0</v>
      </c>
      <c r="AD6762" s="15">
        <f t="shared" si="1593"/>
        <v>0</v>
      </c>
    </row>
    <row r="6763" spans="1:30" x14ac:dyDescent="0.25">
      <c r="A6763" s="4">
        <f t="shared" si="1579"/>
        <v>6762</v>
      </c>
      <c r="B6763" s="7" t="s">
        <v>400</v>
      </c>
      <c r="C6763" s="7" t="s">
        <v>113</v>
      </c>
      <c r="D6763" s="5">
        <v>0.6359457019626199</v>
      </c>
      <c r="E6763" s="8">
        <v>0.69827100650292717</v>
      </c>
      <c r="F6763" s="5">
        <v>0.6359457019626199</v>
      </c>
      <c r="G6763" s="5">
        <v>0.63628004948343309</v>
      </c>
      <c r="H6763" s="5">
        <v>0.70361903422079974</v>
      </c>
      <c r="I6763" s="5">
        <v>0.68765167235254809</v>
      </c>
      <c r="J6763" s="4">
        <v>0.66101343506385801</v>
      </c>
      <c r="K6763" s="8">
        <v>0.66676338561846082</v>
      </c>
      <c r="L6763" s="5">
        <v>0.59752170440786256</v>
      </c>
      <c r="M6763" s="5">
        <v>0.61586418321869285</v>
      </c>
      <c r="N6763" s="5">
        <v>0.54120089428297669</v>
      </c>
      <c r="O6763" s="5">
        <v>0.51163138231631378</v>
      </c>
      <c r="P6763" s="5">
        <v>0.52339782391862166</v>
      </c>
      <c r="Q6763" s="15">
        <f t="shared" si="1580"/>
        <v>0</v>
      </c>
      <c r="R6763" s="15">
        <f t="shared" si="1581"/>
        <v>0</v>
      </c>
      <c r="S6763" s="15">
        <f t="shared" si="1582"/>
        <v>0</v>
      </c>
      <c r="T6763" s="15">
        <f t="shared" si="1583"/>
        <v>0</v>
      </c>
      <c r="U6763" s="15">
        <f t="shared" si="1584"/>
        <v>0</v>
      </c>
      <c r="V6763" s="15">
        <f t="shared" si="1585"/>
        <v>0</v>
      </c>
      <c r="W6763" s="15">
        <f t="shared" si="1586"/>
        <v>0</v>
      </c>
      <c r="X6763" s="15">
        <f t="shared" si="1587"/>
        <v>0</v>
      </c>
      <c r="Y6763" s="15">
        <f t="shared" si="1588"/>
        <v>0</v>
      </c>
      <c r="Z6763" s="15">
        <f t="shared" si="1589"/>
        <v>0</v>
      </c>
      <c r="AA6763" s="15">
        <f t="shared" si="1590"/>
        <v>0</v>
      </c>
      <c r="AB6763" s="15">
        <f t="shared" si="1591"/>
        <v>0</v>
      </c>
      <c r="AC6763" s="15">
        <f t="shared" si="1592"/>
        <v>0</v>
      </c>
      <c r="AD6763" s="15">
        <f t="shared" si="1593"/>
        <v>0</v>
      </c>
    </row>
    <row r="6764" spans="1:30" x14ac:dyDescent="0.25">
      <c r="A6764" s="4">
        <f t="shared" si="1579"/>
        <v>6763</v>
      </c>
      <c r="B6764" s="7" t="s">
        <v>400</v>
      </c>
      <c r="C6764" s="7" t="s">
        <v>114</v>
      </c>
      <c r="D6764" s="5">
        <v>0.65112507940753617</v>
      </c>
      <c r="E6764" s="8">
        <v>0.66676338561846082</v>
      </c>
      <c r="F6764" s="5">
        <v>0.65112507940753617</v>
      </c>
      <c r="G6764" s="5">
        <v>0.6359457019626199</v>
      </c>
      <c r="H6764" s="5">
        <v>0.68765167235254809</v>
      </c>
      <c r="I6764" s="5">
        <v>0.69278655083881402</v>
      </c>
      <c r="J6764" s="4">
        <v>0.68477359429424445</v>
      </c>
      <c r="K6764" s="8">
        <v>0.65677857618324254</v>
      </c>
      <c r="L6764" s="5">
        <v>0.59855218074554961</v>
      </c>
      <c r="M6764" s="5">
        <v>0.59752170440786256</v>
      </c>
      <c r="N6764" s="5">
        <v>0.50582880868732039</v>
      </c>
      <c r="O6764" s="5">
        <v>0.48296388542963886</v>
      </c>
      <c r="P6764" s="5">
        <v>0.47849044823621678</v>
      </c>
      <c r="Q6764" s="15">
        <f t="shared" si="1580"/>
        <v>0</v>
      </c>
      <c r="R6764" s="15">
        <f t="shared" si="1581"/>
        <v>0</v>
      </c>
      <c r="S6764" s="15">
        <f t="shared" si="1582"/>
        <v>0</v>
      </c>
      <c r="T6764" s="15">
        <f t="shared" si="1583"/>
        <v>0</v>
      </c>
      <c r="U6764" s="15">
        <f t="shared" si="1584"/>
        <v>0</v>
      </c>
      <c r="V6764" s="15">
        <f t="shared" si="1585"/>
        <v>0</v>
      </c>
      <c r="W6764" s="15">
        <f t="shared" si="1586"/>
        <v>0</v>
      </c>
      <c r="X6764" s="15">
        <f t="shared" si="1587"/>
        <v>0</v>
      </c>
      <c r="Y6764" s="15">
        <f t="shared" si="1588"/>
        <v>0</v>
      </c>
      <c r="Z6764" s="15">
        <f t="shared" si="1589"/>
        <v>0</v>
      </c>
      <c r="AA6764" s="15">
        <f t="shared" si="1590"/>
        <v>0</v>
      </c>
      <c r="AB6764" s="15">
        <f t="shared" si="1591"/>
        <v>0</v>
      </c>
      <c r="AC6764" s="15">
        <f t="shared" si="1592"/>
        <v>0</v>
      </c>
      <c r="AD6764" s="15">
        <f t="shared" si="1593"/>
        <v>0</v>
      </c>
    </row>
    <row r="6765" spans="1:30" x14ac:dyDescent="0.25">
      <c r="A6765" s="4">
        <f t="shared" si="1579"/>
        <v>6764</v>
      </c>
      <c r="B6765" s="7" t="s">
        <v>400</v>
      </c>
      <c r="C6765" s="7" t="s">
        <v>115</v>
      </c>
      <c r="D6765" s="5">
        <v>0.63148216255976464</v>
      </c>
      <c r="E6765" s="8">
        <v>0.65677857618324254</v>
      </c>
      <c r="F6765" s="5">
        <v>0.63148216255976464</v>
      </c>
      <c r="G6765" s="5">
        <v>0.65112507940753617</v>
      </c>
      <c r="H6765" s="5">
        <v>0.69278655083881402</v>
      </c>
      <c r="I6765" s="5">
        <v>0.70502585024443432</v>
      </c>
      <c r="J6765" s="4">
        <v>0.68556145297727644</v>
      </c>
      <c r="K6765" s="8">
        <v>0.63634811995425766</v>
      </c>
      <c r="L6765" s="5">
        <v>0.58701084576345419</v>
      </c>
      <c r="M6765" s="5">
        <v>0.59855218074554961</v>
      </c>
      <c r="N6765" s="5">
        <v>0.48727776003406792</v>
      </c>
      <c r="O6765" s="5">
        <v>0.46318804483188047</v>
      </c>
      <c r="P6765" s="5">
        <v>0.45332617617274645</v>
      </c>
      <c r="Q6765" s="15">
        <f t="shared" si="1580"/>
        <v>0</v>
      </c>
      <c r="R6765" s="15">
        <f t="shared" si="1581"/>
        <v>0</v>
      </c>
      <c r="S6765" s="15">
        <f t="shared" si="1582"/>
        <v>0</v>
      </c>
      <c r="T6765" s="15">
        <f t="shared" si="1583"/>
        <v>0</v>
      </c>
      <c r="U6765" s="15">
        <f t="shared" si="1584"/>
        <v>0</v>
      </c>
      <c r="V6765" s="15">
        <f t="shared" si="1585"/>
        <v>0</v>
      </c>
      <c r="W6765" s="15">
        <f t="shared" si="1586"/>
        <v>0</v>
      </c>
      <c r="X6765" s="15">
        <f t="shared" si="1587"/>
        <v>0</v>
      </c>
      <c r="Y6765" s="15">
        <f t="shared" si="1588"/>
        <v>0</v>
      </c>
      <c r="Z6765" s="15">
        <f t="shared" si="1589"/>
        <v>0</v>
      </c>
      <c r="AA6765" s="15">
        <f t="shared" si="1590"/>
        <v>0</v>
      </c>
      <c r="AB6765" s="15">
        <f t="shared" si="1591"/>
        <v>0</v>
      </c>
      <c r="AC6765" s="15">
        <f t="shared" si="1592"/>
        <v>0</v>
      </c>
      <c r="AD6765" s="15">
        <f t="shared" si="1593"/>
        <v>0</v>
      </c>
    </row>
    <row r="6766" spans="1:30" x14ac:dyDescent="0.25">
      <c r="A6766" s="4">
        <f t="shared" si="1579"/>
        <v>6765</v>
      </c>
      <c r="B6766" s="7" t="s">
        <v>400</v>
      </c>
      <c r="C6766" s="7" t="s">
        <v>116</v>
      </c>
      <c r="D6766" s="5">
        <v>0.60097295128556627</v>
      </c>
      <c r="E6766" s="8">
        <v>0.63634811995425766</v>
      </c>
      <c r="F6766" s="5">
        <v>0.60097295128556627</v>
      </c>
      <c r="G6766" s="5">
        <v>0.63148216255976464</v>
      </c>
      <c r="H6766" s="5">
        <v>0.70502585024443432</v>
      </c>
      <c r="I6766" s="5">
        <v>0.679738332219604</v>
      </c>
      <c r="J6766" s="4">
        <v>0.66064023884557965</v>
      </c>
      <c r="K6766" s="8">
        <v>0.60448207001314236</v>
      </c>
      <c r="L6766" s="5">
        <v>0.56302650900378703</v>
      </c>
      <c r="M6766" s="5">
        <v>0.58701084576345419</v>
      </c>
      <c r="N6766" s="5">
        <v>0.47617906951985522</v>
      </c>
      <c r="O6766" s="5">
        <v>0.44851805728518057</v>
      </c>
      <c r="P6766" s="5">
        <v>0.4369218118275886</v>
      </c>
      <c r="Q6766" s="15">
        <f t="shared" si="1580"/>
        <v>0</v>
      </c>
      <c r="R6766" s="15">
        <f t="shared" si="1581"/>
        <v>0</v>
      </c>
      <c r="S6766" s="15">
        <f t="shared" si="1582"/>
        <v>0</v>
      </c>
      <c r="T6766" s="15">
        <f t="shared" si="1583"/>
        <v>0</v>
      </c>
      <c r="U6766" s="15">
        <f t="shared" si="1584"/>
        <v>0</v>
      </c>
      <c r="V6766" s="15">
        <f t="shared" si="1585"/>
        <v>0</v>
      </c>
      <c r="W6766" s="15">
        <f t="shared" si="1586"/>
        <v>0</v>
      </c>
      <c r="X6766" s="15">
        <f t="shared" si="1587"/>
        <v>0</v>
      </c>
      <c r="Y6766" s="15">
        <f t="shared" si="1588"/>
        <v>0</v>
      </c>
      <c r="Z6766" s="15">
        <f t="shared" si="1589"/>
        <v>0</v>
      </c>
      <c r="AA6766" s="15">
        <f t="shared" si="1590"/>
        <v>0</v>
      </c>
      <c r="AB6766" s="15">
        <f t="shared" si="1591"/>
        <v>0</v>
      </c>
      <c r="AC6766" s="15">
        <f t="shared" si="1592"/>
        <v>0</v>
      </c>
      <c r="AD6766" s="15">
        <f t="shared" si="1593"/>
        <v>0</v>
      </c>
    </row>
    <row r="6767" spans="1:30" x14ac:dyDescent="0.25">
      <c r="A6767" s="4">
        <f t="shared" si="1579"/>
        <v>6766</v>
      </c>
      <c r="B6767" s="7" t="s">
        <v>400</v>
      </c>
      <c r="C6767" s="7" t="s">
        <v>117</v>
      </c>
      <c r="D6767" s="5">
        <v>0.55844394663813568</v>
      </c>
      <c r="E6767" s="8">
        <v>0.60448207001314236</v>
      </c>
      <c r="F6767" s="5">
        <v>0.55844394663813568</v>
      </c>
      <c r="G6767" s="5">
        <v>0.60097295128556627</v>
      </c>
      <c r="H6767" s="5">
        <v>0.679738332219604</v>
      </c>
      <c r="I6767" s="5">
        <v>0.64425139802342346</v>
      </c>
      <c r="J6767" s="4">
        <v>0.61788853872947425</v>
      </c>
      <c r="K6767" s="8">
        <v>0.56978272371946947</v>
      </c>
      <c r="L6767" s="5">
        <v>0.53262745704201764</v>
      </c>
      <c r="M6767" s="5">
        <v>0.56302650900378703</v>
      </c>
      <c r="N6767" s="5">
        <v>0.47282550835728732</v>
      </c>
      <c r="O6767" s="5">
        <v>0.44560398505603988</v>
      </c>
      <c r="P6767" s="5">
        <v>0.42770887107212752</v>
      </c>
      <c r="Q6767" s="15">
        <f t="shared" si="1580"/>
        <v>0</v>
      </c>
      <c r="R6767" s="15">
        <f t="shared" si="1581"/>
        <v>0</v>
      </c>
      <c r="S6767" s="15">
        <f t="shared" si="1582"/>
        <v>0</v>
      </c>
      <c r="T6767" s="15">
        <f t="shared" si="1583"/>
        <v>0</v>
      </c>
      <c r="U6767" s="15">
        <f t="shared" si="1584"/>
        <v>0</v>
      </c>
      <c r="V6767" s="15">
        <f t="shared" si="1585"/>
        <v>0</v>
      </c>
      <c r="W6767" s="15">
        <f t="shared" si="1586"/>
        <v>0</v>
      </c>
      <c r="X6767" s="15">
        <f t="shared" si="1587"/>
        <v>0</v>
      </c>
      <c r="Y6767" s="15">
        <f t="shared" si="1588"/>
        <v>0</v>
      </c>
      <c r="Z6767" s="15">
        <f t="shared" si="1589"/>
        <v>0</v>
      </c>
      <c r="AA6767" s="15">
        <f t="shared" si="1590"/>
        <v>0</v>
      </c>
      <c r="AB6767" s="15">
        <f t="shared" si="1591"/>
        <v>0</v>
      </c>
      <c r="AC6767" s="15">
        <f t="shared" si="1592"/>
        <v>0</v>
      </c>
      <c r="AD6767" s="15">
        <f t="shared" si="1593"/>
        <v>0</v>
      </c>
    </row>
    <row r="6768" spans="1:30" x14ac:dyDescent="0.25">
      <c r="A6768" s="4">
        <f t="shared" si="1579"/>
        <v>6767</v>
      </c>
      <c r="B6768" s="7" t="s">
        <v>400</v>
      </c>
      <c r="C6768" s="7" t="s">
        <v>118</v>
      </c>
      <c r="D6768" s="5">
        <v>0.51215353238155736</v>
      </c>
      <c r="E6768" s="8">
        <v>0.56978272371946947</v>
      </c>
      <c r="F6768" s="5">
        <v>0.51215353238155736</v>
      </c>
      <c r="G6768" s="5">
        <v>0.55844394663813568</v>
      </c>
      <c r="H6768" s="5">
        <v>0.64425139802342346</v>
      </c>
      <c r="I6768" s="5">
        <v>0.59768578764112124</v>
      </c>
      <c r="J6768" s="4">
        <v>0.56427268203682202</v>
      </c>
      <c r="K6768" s="8">
        <v>0.52588369830514259</v>
      </c>
      <c r="L6768" s="5">
        <v>0.49241311796377873</v>
      </c>
      <c r="M6768" s="5">
        <v>0.53262745704201764</v>
      </c>
      <c r="N6768" s="5">
        <v>0.47692430533375918</v>
      </c>
      <c r="O6768" s="5">
        <v>0.44946450809464505</v>
      </c>
      <c r="P6768" s="5">
        <v>0.42691701500719526</v>
      </c>
      <c r="Q6768" s="15">
        <f t="shared" si="1580"/>
        <v>0</v>
      </c>
      <c r="R6768" s="15">
        <f t="shared" si="1581"/>
        <v>0</v>
      </c>
      <c r="S6768" s="15">
        <f t="shared" si="1582"/>
        <v>0</v>
      </c>
      <c r="T6768" s="15">
        <f t="shared" si="1583"/>
        <v>0</v>
      </c>
      <c r="U6768" s="15">
        <f t="shared" si="1584"/>
        <v>0</v>
      </c>
      <c r="V6768" s="15">
        <f t="shared" si="1585"/>
        <v>0</v>
      </c>
      <c r="W6768" s="15">
        <f t="shared" si="1586"/>
        <v>0</v>
      </c>
      <c r="X6768" s="15">
        <f t="shared" si="1587"/>
        <v>0</v>
      </c>
      <c r="Y6768" s="15">
        <f t="shared" si="1588"/>
        <v>0</v>
      </c>
      <c r="Z6768" s="15">
        <f t="shared" si="1589"/>
        <v>0</v>
      </c>
      <c r="AA6768" s="15">
        <f t="shared" si="1590"/>
        <v>0</v>
      </c>
      <c r="AB6768" s="15">
        <f t="shared" si="1591"/>
        <v>0</v>
      </c>
      <c r="AC6768" s="15">
        <f t="shared" si="1592"/>
        <v>0</v>
      </c>
      <c r="AD6768" s="15">
        <f t="shared" si="1593"/>
        <v>0</v>
      </c>
    </row>
    <row r="6769" spans="1:30" x14ac:dyDescent="0.25">
      <c r="A6769" s="4">
        <f t="shared" si="1579"/>
        <v>6768</v>
      </c>
      <c r="B6769" s="7" t="s">
        <v>401</v>
      </c>
      <c r="C6769" s="7" t="s">
        <v>120</v>
      </c>
      <c r="D6769" s="5">
        <v>0.47143000434651777</v>
      </c>
      <c r="E6769" s="8">
        <v>0.52588369830514259</v>
      </c>
      <c r="F6769" s="5">
        <v>0.47143000434651777</v>
      </c>
      <c r="G6769" s="5">
        <v>0.51215353238155736</v>
      </c>
      <c r="H6769" s="5">
        <v>0.59768578764112124</v>
      </c>
      <c r="I6769" s="5">
        <v>0.54573910596841702</v>
      </c>
      <c r="J6769" s="4">
        <v>0.50646873445015761</v>
      </c>
      <c r="K6769" s="8">
        <v>0.48531294270255509</v>
      </c>
      <c r="L6769" s="5">
        <v>0.4614730659247237</v>
      </c>
      <c r="M6769" s="5">
        <v>0.49241311796377873</v>
      </c>
      <c r="N6769" s="5">
        <v>0.49560843181092301</v>
      </c>
      <c r="O6769" s="5">
        <v>0.46388542963885432</v>
      </c>
      <c r="P6769" s="5">
        <v>0.43822380593435212</v>
      </c>
      <c r="Q6769" s="15">
        <f t="shared" si="1580"/>
        <v>0</v>
      </c>
      <c r="R6769" s="15">
        <f t="shared" si="1581"/>
        <v>0</v>
      </c>
      <c r="S6769" s="15">
        <f t="shared" si="1582"/>
        <v>0</v>
      </c>
      <c r="T6769" s="15">
        <f t="shared" si="1583"/>
        <v>0</v>
      </c>
      <c r="U6769" s="15">
        <f t="shared" si="1584"/>
        <v>0</v>
      </c>
      <c r="V6769" s="15">
        <f t="shared" si="1585"/>
        <v>0</v>
      </c>
      <c r="W6769" s="15">
        <f t="shared" si="1586"/>
        <v>0</v>
      </c>
      <c r="X6769" s="15">
        <f t="shared" si="1587"/>
        <v>0</v>
      </c>
      <c r="Y6769" s="15">
        <f t="shared" si="1588"/>
        <v>0</v>
      </c>
      <c r="Z6769" s="15">
        <f t="shared" si="1589"/>
        <v>0</v>
      </c>
      <c r="AA6769" s="15">
        <f t="shared" si="1590"/>
        <v>0</v>
      </c>
      <c r="AB6769" s="15">
        <f t="shared" si="1591"/>
        <v>0</v>
      </c>
      <c r="AC6769" s="15">
        <f t="shared" si="1592"/>
        <v>0</v>
      </c>
      <c r="AD6769" s="15">
        <f t="shared" si="1593"/>
        <v>0</v>
      </c>
    </row>
    <row r="6770" spans="1:30" x14ac:dyDescent="0.25">
      <c r="A6770" s="4">
        <f t="shared" si="1579"/>
        <v>6769</v>
      </c>
      <c r="B6770" s="7" t="s">
        <v>401</v>
      </c>
      <c r="C6770" s="7" t="s">
        <v>96</v>
      </c>
      <c r="D6770" s="5">
        <v>0.44606974489284162</v>
      </c>
      <c r="E6770" s="8">
        <v>0.48531294270255509</v>
      </c>
      <c r="F6770" s="5">
        <v>0.44606974489284162</v>
      </c>
      <c r="G6770" s="5">
        <v>0.47143000434651777</v>
      </c>
      <c r="H6770" s="5">
        <v>0.54573910596841702</v>
      </c>
      <c r="I6770" s="5">
        <v>0.49963071079379595</v>
      </c>
      <c r="J6770" s="4">
        <v>0.46068999834135016</v>
      </c>
      <c r="K6770" s="8">
        <v>0.45836249125262424</v>
      </c>
      <c r="L6770" s="5">
        <v>0.43947239611510419</v>
      </c>
      <c r="M6770" s="5">
        <v>0.4614730659247237</v>
      </c>
      <c r="N6770" s="5">
        <v>0.52573725114446923</v>
      </c>
      <c r="O6770" s="5">
        <v>0.47872976338729761</v>
      </c>
      <c r="P6770" s="5">
        <v>0.46240206491696939</v>
      </c>
      <c r="Q6770" s="15">
        <f t="shared" si="1580"/>
        <v>0</v>
      </c>
      <c r="R6770" s="15">
        <f t="shared" si="1581"/>
        <v>0</v>
      </c>
      <c r="S6770" s="15">
        <f t="shared" si="1582"/>
        <v>0</v>
      </c>
      <c r="T6770" s="15">
        <f t="shared" si="1583"/>
        <v>0</v>
      </c>
      <c r="U6770" s="15">
        <f t="shared" si="1584"/>
        <v>0</v>
      </c>
      <c r="V6770" s="15">
        <f t="shared" si="1585"/>
        <v>0</v>
      </c>
      <c r="W6770" s="15">
        <f t="shared" si="1586"/>
        <v>0</v>
      </c>
      <c r="X6770" s="15">
        <f t="shared" si="1587"/>
        <v>0</v>
      </c>
      <c r="Y6770" s="15">
        <f t="shared" si="1588"/>
        <v>0</v>
      </c>
      <c r="Z6770" s="15">
        <f t="shared" si="1589"/>
        <v>0</v>
      </c>
      <c r="AA6770" s="15">
        <f t="shared" si="1590"/>
        <v>0</v>
      </c>
      <c r="AB6770" s="15">
        <f t="shared" si="1591"/>
        <v>0</v>
      </c>
      <c r="AC6770" s="15">
        <f t="shared" si="1592"/>
        <v>0</v>
      </c>
      <c r="AD6770" s="15">
        <f t="shared" si="1593"/>
        <v>0</v>
      </c>
    </row>
    <row r="6771" spans="1:30" x14ac:dyDescent="0.25">
      <c r="A6771" s="4">
        <f t="shared" si="1579"/>
        <v>6770</v>
      </c>
      <c r="B6771" s="7" t="s">
        <v>401</v>
      </c>
      <c r="C6771" s="7" t="s">
        <v>97</v>
      </c>
      <c r="D6771" s="5">
        <v>0.43149219298538899</v>
      </c>
      <c r="E6771" s="8">
        <v>0.45836249125262424</v>
      </c>
      <c r="F6771" s="5">
        <v>0.43149219298538899</v>
      </c>
      <c r="G6771" s="5">
        <v>0.44606974489284162</v>
      </c>
      <c r="H6771" s="5">
        <v>0.49963071079379595</v>
      </c>
      <c r="I6771" s="5">
        <v>0.47283086554355852</v>
      </c>
      <c r="J6771" s="4">
        <v>0.43506385801957209</v>
      </c>
      <c r="K6771" s="8">
        <v>0.43835873628155458</v>
      </c>
      <c r="L6771" s="5">
        <v>0.42556096555632839</v>
      </c>
      <c r="M6771" s="5">
        <v>0.43947239611510419</v>
      </c>
      <c r="N6771" s="5">
        <v>0.56552752049398491</v>
      </c>
      <c r="O6771" s="5">
        <v>0.49728518057285181</v>
      </c>
      <c r="P6771" s="5">
        <v>0.48127717246472818</v>
      </c>
      <c r="Q6771" s="15">
        <f t="shared" si="1580"/>
        <v>0</v>
      </c>
      <c r="R6771" s="15">
        <f t="shared" si="1581"/>
        <v>0</v>
      </c>
      <c r="S6771" s="15">
        <f t="shared" si="1582"/>
        <v>0</v>
      </c>
      <c r="T6771" s="15">
        <f t="shared" si="1583"/>
        <v>0</v>
      </c>
      <c r="U6771" s="15">
        <f t="shared" si="1584"/>
        <v>0</v>
      </c>
      <c r="V6771" s="15">
        <f t="shared" si="1585"/>
        <v>0</v>
      </c>
      <c r="W6771" s="15">
        <f t="shared" si="1586"/>
        <v>0</v>
      </c>
      <c r="X6771" s="15">
        <f t="shared" si="1587"/>
        <v>0</v>
      </c>
      <c r="Y6771" s="15">
        <f t="shared" si="1588"/>
        <v>0</v>
      </c>
      <c r="Z6771" s="15">
        <f t="shared" si="1589"/>
        <v>0</v>
      </c>
      <c r="AA6771" s="15">
        <f t="shared" si="1590"/>
        <v>0</v>
      </c>
      <c r="AB6771" s="15">
        <f t="shared" si="1591"/>
        <v>0</v>
      </c>
      <c r="AC6771" s="15">
        <f t="shared" si="1592"/>
        <v>0</v>
      </c>
      <c r="AD6771" s="15">
        <f t="shared" si="1593"/>
        <v>0</v>
      </c>
    </row>
    <row r="6772" spans="1:30" x14ac:dyDescent="0.25">
      <c r="A6772" s="4">
        <f t="shared" si="1579"/>
        <v>6771</v>
      </c>
      <c r="B6772" s="7" t="s">
        <v>401</v>
      </c>
      <c r="C6772" s="7" t="s">
        <v>98</v>
      </c>
      <c r="D6772" s="5">
        <v>0.42530676385034605</v>
      </c>
      <c r="E6772" s="8">
        <v>0.43835873628155458</v>
      </c>
      <c r="F6772" s="5">
        <v>0.42530676385034605</v>
      </c>
      <c r="G6772" s="5">
        <v>0.43149219298538899</v>
      </c>
      <c r="H6772" s="5">
        <v>0.47283086554355852</v>
      </c>
      <c r="I6772" s="5">
        <v>0.45651179966939825</v>
      </c>
      <c r="J6772" s="4">
        <v>0.41984574556311161</v>
      </c>
      <c r="K6772" s="8">
        <v>0.42584785539947773</v>
      </c>
      <c r="L6772" s="5">
        <v>0.41597753561583845</v>
      </c>
      <c r="M6772" s="5">
        <v>0.42556096555632839</v>
      </c>
      <c r="N6772" s="5">
        <v>0.60164484190354517</v>
      </c>
      <c r="O6772" s="5">
        <v>0.53173100871731005</v>
      </c>
      <c r="P6772" s="5">
        <v>0.52040171467294061</v>
      </c>
      <c r="Q6772" s="15">
        <f t="shared" si="1580"/>
        <v>0</v>
      </c>
      <c r="R6772" s="15">
        <f t="shared" si="1581"/>
        <v>0</v>
      </c>
      <c r="S6772" s="15">
        <f t="shared" si="1582"/>
        <v>0</v>
      </c>
      <c r="T6772" s="15">
        <f t="shared" si="1583"/>
        <v>0</v>
      </c>
      <c r="U6772" s="15">
        <f t="shared" si="1584"/>
        <v>0</v>
      </c>
      <c r="V6772" s="15">
        <f t="shared" si="1585"/>
        <v>0</v>
      </c>
      <c r="W6772" s="15">
        <f t="shared" si="1586"/>
        <v>0</v>
      </c>
      <c r="X6772" s="15">
        <f t="shared" si="1587"/>
        <v>0</v>
      </c>
      <c r="Y6772" s="15">
        <f t="shared" si="1588"/>
        <v>0</v>
      </c>
      <c r="Z6772" s="15">
        <f t="shared" si="1589"/>
        <v>0</v>
      </c>
      <c r="AA6772" s="15">
        <f t="shared" si="1590"/>
        <v>0</v>
      </c>
      <c r="AB6772" s="15">
        <f t="shared" si="1591"/>
        <v>0</v>
      </c>
      <c r="AC6772" s="15">
        <f t="shared" si="1592"/>
        <v>0</v>
      </c>
      <c r="AD6772" s="15">
        <f t="shared" si="1593"/>
        <v>0</v>
      </c>
    </row>
    <row r="6773" spans="1:30" x14ac:dyDescent="0.25">
      <c r="A6773" s="4">
        <f t="shared" si="1579"/>
        <v>6772</v>
      </c>
      <c r="B6773" s="7" t="s">
        <v>401</v>
      </c>
      <c r="C6773" s="7" t="s">
        <v>99</v>
      </c>
      <c r="D6773" s="5">
        <v>0.4242034170316627</v>
      </c>
      <c r="E6773" s="8">
        <v>0.42584785539947773</v>
      </c>
      <c r="F6773" s="5">
        <v>0.4242034170316627</v>
      </c>
      <c r="G6773" s="5">
        <v>0.42530676385034605</v>
      </c>
      <c r="H6773" s="5">
        <v>0.45651179966939825</v>
      </c>
      <c r="I6773" s="5">
        <v>0.44747300671754653</v>
      </c>
      <c r="J6773" s="4">
        <v>0.41316967988057723</v>
      </c>
      <c r="K6773" s="8">
        <v>0.42007885439246273</v>
      </c>
      <c r="L6773" s="5">
        <v>0.41458639255996083</v>
      </c>
      <c r="M6773" s="5">
        <v>0.41597753561583845</v>
      </c>
      <c r="N6773" s="5">
        <v>0.6250399233471734</v>
      </c>
      <c r="O6773" s="5">
        <v>0.56391033623910336</v>
      </c>
      <c r="P6773" s="5">
        <v>0.55626365761362007</v>
      </c>
      <c r="Q6773" s="15">
        <f t="shared" si="1580"/>
        <v>0</v>
      </c>
      <c r="R6773" s="15">
        <f t="shared" si="1581"/>
        <v>0</v>
      </c>
      <c r="S6773" s="15">
        <f t="shared" si="1582"/>
        <v>0</v>
      </c>
      <c r="T6773" s="15">
        <f t="shared" si="1583"/>
        <v>0</v>
      </c>
      <c r="U6773" s="15">
        <f t="shared" si="1584"/>
        <v>0</v>
      </c>
      <c r="V6773" s="15">
        <f t="shared" si="1585"/>
        <v>0</v>
      </c>
      <c r="W6773" s="15">
        <f t="shared" si="1586"/>
        <v>0</v>
      </c>
      <c r="X6773" s="15">
        <f t="shared" si="1587"/>
        <v>0</v>
      </c>
      <c r="Y6773" s="15">
        <f t="shared" si="1588"/>
        <v>0</v>
      </c>
      <c r="Z6773" s="15">
        <f t="shared" si="1589"/>
        <v>0</v>
      </c>
      <c r="AA6773" s="15">
        <f t="shared" si="1590"/>
        <v>0</v>
      </c>
      <c r="AB6773" s="15">
        <f t="shared" si="1591"/>
        <v>0</v>
      </c>
      <c r="AC6773" s="15">
        <f t="shared" si="1592"/>
        <v>0</v>
      </c>
      <c r="AD6773" s="15">
        <f t="shared" si="1593"/>
        <v>0</v>
      </c>
    </row>
    <row r="6774" spans="1:30" x14ac:dyDescent="0.25">
      <c r="A6774" s="4">
        <f t="shared" si="1579"/>
        <v>6773</v>
      </c>
      <c r="B6774" s="7" t="s">
        <v>401</v>
      </c>
      <c r="C6774" s="7" t="s">
        <v>100</v>
      </c>
      <c r="D6774" s="5">
        <v>0.43598916714032565</v>
      </c>
      <c r="E6774" s="8">
        <v>0.42007885439246273</v>
      </c>
      <c r="F6774" s="5">
        <v>0.43598916714032565</v>
      </c>
      <c r="G6774" s="5">
        <v>0.4242034170316627</v>
      </c>
      <c r="H6774" s="5">
        <v>0.44747300671754653</v>
      </c>
      <c r="I6774" s="5">
        <v>0.44529244188091305</v>
      </c>
      <c r="J6774" s="4">
        <v>0.4153259246972964</v>
      </c>
      <c r="K6774" s="8">
        <v>0.42381675741180086</v>
      </c>
      <c r="L6774" s="5">
        <v>0.41919777417111059</v>
      </c>
      <c r="M6774" s="5">
        <v>0.41458639255996083</v>
      </c>
      <c r="N6774" s="5">
        <v>0.63185350793143835</v>
      </c>
      <c r="O6774" s="5">
        <v>0.59068493150684931</v>
      </c>
      <c r="P6774" s="5">
        <v>0.58434409191621572</v>
      </c>
      <c r="Q6774" s="15">
        <f t="shared" si="1580"/>
        <v>0</v>
      </c>
      <c r="R6774" s="15">
        <f t="shared" si="1581"/>
        <v>0</v>
      </c>
      <c r="S6774" s="15">
        <f t="shared" si="1582"/>
        <v>0</v>
      </c>
      <c r="T6774" s="15">
        <f t="shared" si="1583"/>
        <v>0</v>
      </c>
      <c r="U6774" s="15">
        <f t="shared" si="1584"/>
        <v>0</v>
      </c>
      <c r="V6774" s="15">
        <f t="shared" si="1585"/>
        <v>0</v>
      </c>
      <c r="W6774" s="15">
        <f t="shared" si="1586"/>
        <v>0</v>
      </c>
      <c r="X6774" s="15">
        <f t="shared" si="1587"/>
        <v>0</v>
      </c>
      <c r="Y6774" s="15">
        <f t="shared" si="1588"/>
        <v>0</v>
      </c>
      <c r="Z6774" s="15">
        <f t="shared" si="1589"/>
        <v>0</v>
      </c>
      <c r="AA6774" s="15">
        <f t="shared" si="1590"/>
        <v>0</v>
      </c>
      <c r="AB6774" s="15">
        <f t="shared" si="1591"/>
        <v>0</v>
      </c>
      <c r="AC6774" s="15">
        <f t="shared" si="1592"/>
        <v>0</v>
      </c>
      <c r="AD6774" s="15">
        <f t="shared" si="1593"/>
        <v>0</v>
      </c>
    </row>
    <row r="6775" spans="1:30" x14ac:dyDescent="0.25">
      <c r="A6775" s="4">
        <f t="shared" si="1579"/>
        <v>6774</v>
      </c>
      <c r="B6775" s="7" t="s">
        <v>401</v>
      </c>
      <c r="C6775" s="7" t="s">
        <v>101</v>
      </c>
      <c r="D6775" s="5">
        <v>0.46203483901166875</v>
      </c>
      <c r="E6775" s="8">
        <v>0.42381675741180086</v>
      </c>
      <c r="F6775" s="5">
        <v>0.46203483901166875</v>
      </c>
      <c r="G6775" s="5">
        <v>0.43598916714032565</v>
      </c>
      <c r="H6775" s="5">
        <v>0.44529244188091305</v>
      </c>
      <c r="I6775" s="5">
        <v>0.45514015404635461</v>
      </c>
      <c r="J6775" s="4">
        <v>0.42967324597777407</v>
      </c>
      <c r="K6775" s="8">
        <v>0.43711276860844184</v>
      </c>
      <c r="L6775" s="5">
        <v>0.43514439549681838</v>
      </c>
      <c r="M6775" s="5">
        <v>0.41919777417111059</v>
      </c>
      <c r="N6775" s="5">
        <v>0.62828702225061217</v>
      </c>
      <c r="O6775" s="5">
        <v>0.61245330012453303</v>
      </c>
      <c r="P6775" s="5">
        <v>0.59783610102256024</v>
      </c>
      <c r="Q6775" s="15">
        <f t="shared" si="1580"/>
        <v>0</v>
      </c>
      <c r="R6775" s="15">
        <f t="shared" si="1581"/>
        <v>0</v>
      </c>
      <c r="S6775" s="15">
        <f t="shared" si="1582"/>
        <v>0</v>
      </c>
      <c r="T6775" s="15">
        <f t="shared" si="1583"/>
        <v>0</v>
      </c>
      <c r="U6775" s="15">
        <f t="shared" si="1584"/>
        <v>0</v>
      </c>
      <c r="V6775" s="15">
        <f t="shared" si="1585"/>
        <v>0</v>
      </c>
      <c r="W6775" s="15">
        <f t="shared" si="1586"/>
        <v>0</v>
      </c>
      <c r="X6775" s="15">
        <f t="shared" si="1587"/>
        <v>0</v>
      </c>
      <c r="Y6775" s="15">
        <f t="shared" si="1588"/>
        <v>0</v>
      </c>
      <c r="Z6775" s="15">
        <f t="shared" si="1589"/>
        <v>0</v>
      </c>
      <c r="AA6775" s="15">
        <f t="shared" si="1590"/>
        <v>0</v>
      </c>
      <c r="AB6775" s="15">
        <f t="shared" si="1591"/>
        <v>0</v>
      </c>
      <c r="AC6775" s="15">
        <f t="shared" si="1592"/>
        <v>0</v>
      </c>
      <c r="AD6775" s="15">
        <f t="shared" si="1593"/>
        <v>0</v>
      </c>
    </row>
    <row r="6776" spans="1:30" x14ac:dyDescent="0.25">
      <c r="A6776" s="4">
        <f t="shared" si="1579"/>
        <v>6775</v>
      </c>
      <c r="B6776" s="7" t="s">
        <v>401</v>
      </c>
      <c r="C6776" s="7" t="s">
        <v>102</v>
      </c>
      <c r="D6776" s="5">
        <v>0.48759570697783278</v>
      </c>
      <c r="E6776" s="8">
        <v>0.43711276860844184</v>
      </c>
      <c r="F6776" s="5">
        <v>0.48759570697783278</v>
      </c>
      <c r="G6776" s="5">
        <v>0.46203483901166875</v>
      </c>
      <c r="H6776" s="5">
        <v>0.45514015404635461</v>
      </c>
      <c r="I6776" s="5">
        <v>0.48025182006823058</v>
      </c>
      <c r="J6776" s="4">
        <v>0.46176812074970974</v>
      </c>
      <c r="K6776" s="8">
        <v>0.45428322722695386</v>
      </c>
      <c r="L6776" s="5">
        <v>0.4507818739212201</v>
      </c>
      <c r="M6776" s="5">
        <v>0.43514439549681838</v>
      </c>
      <c r="N6776" s="5">
        <v>0.6185723411050783</v>
      </c>
      <c r="O6776" s="5">
        <v>0.63018679950186796</v>
      </c>
      <c r="P6776" s="5">
        <v>0.60364558349893782</v>
      </c>
      <c r="Q6776" s="15">
        <f t="shared" si="1580"/>
        <v>0</v>
      </c>
      <c r="R6776" s="15">
        <f t="shared" si="1581"/>
        <v>0</v>
      </c>
      <c r="S6776" s="15">
        <f t="shared" si="1582"/>
        <v>0</v>
      </c>
      <c r="T6776" s="15">
        <f t="shared" si="1583"/>
        <v>0</v>
      </c>
      <c r="U6776" s="15">
        <f t="shared" si="1584"/>
        <v>0</v>
      </c>
      <c r="V6776" s="15">
        <f t="shared" si="1585"/>
        <v>0</v>
      </c>
      <c r="W6776" s="15">
        <f t="shared" si="1586"/>
        <v>0</v>
      </c>
      <c r="X6776" s="15">
        <f t="shared" si="1587"/>
        <v>0</v>
      </c>
      <c r="Y6776" s="15">
        <f t="shared" si="1588"/>
        <v>0</v>
      </c>
      <c r="Z6776" s="15">
        <f t="shared" si="1589"/>
        <v>0</v>
      </c>
      <c r="AA6776" s="15">
        <f t="shared" si="1590"/>
        <v>0</v>
      </c>
      <c r="AB6776" s="15">
        <f t="shared" si="1591"/>
        <v>0</v>
      </c>
      <c r="AC6776" s="15">
        <f t="shared" si="1592"/>
        <v>0</v>
      </c>
      <c r="AD6776" s="15">
        <f t="shared" si="1593"/>
        <v>0</v>
      </c>
    </row>
    <row r="6777" spans="1:30" x14ac:dyDescent="0.25">
      <c r="A6777" s="4">
        <f t="shared" si="1579"/>
        <v>6776</v>
      </c>
      <c r="B6777" s="7" t="s">
        <v>401</v>
      </c>
      <c r="C6777" s="7" t="s">
        <v>103</v>
      </c>
      <c r="D6777" s="5">
        <v>0.52419004313083017</v>
      </c>
      <c r="E6777" s="8">
        <v>0.45428322722695386</v>
      </c>
      <c r="F6777" s="5">
        <v>0.52419004313083017</v>
      </c>
      <c r="G6777" s="5">
        <v>0.48759570697783278</v>
      </c>
      <c r="H6777" s="5">
        <v>0.48025182006823058</v>
      </c>
      <c r="I6777" s="5">
        <v>0.50873984454682941</v>
      </c>
      <c r="J6777" s="4">
        <v>0.4928678056062365</v>
      </c>
      <c r="K6777" s="8">
        <v>0.47372373653757532</v>
      </c>
      <c r="L6777" s="5">
        <v>0.47054125769637017</v>
      </c>
      <c r="M6777" s="5">
        <v>0.4507818739212201</v>
      </c>
      <c r="N6777" s="5">
        <v>0.60768657510912383</v>
      </c>
      <c r="O6777" s="5">
        <v>0.64533001245330013</v>
      </c>
      <c r="P6777" s="5">
        <v>0.60462398257916661</v>
      </c>
      <c r="Q6777" s="15">
        <f t="shared" si="1580"/>
        <v>0</v>
      </c>
      <c r="R6777" s="15">
        <f t="shared" si="1581"/>
        <v>0</v>
      </c>
      <c r="S6777" s="15">
        <f t="shared" si="1582"/>
        <v>0</v>
      </c>
      <c r="T6777" s="15">
        <f t="shared" si="1583"/>
        <v>0</v>
      </c>
      <c r="U6777" s="15">
        <f t="shared" si="1584"/>
        <v>0</v>
      </c>
      <c r="V6777" s="15">
        <f t="shared" si="1585"/>
        <v>0</v>
      </c>
      <c r="W6777" s="15">
        <f t="shared" si="1586"/>
        <v>0</v>
      </c>
      <c r="X6777" s="15">
        <f t="shared" si="1587"/>
        <v>0</v>
      </c>
      <c r="Y6777" s="15">
        <f t="shared" si="1588"/>
        <v>0</v>
      </c>
      <c r="Z6777" s="15">
        <f t="shared" si="1589"/>
        <v>0</v>
      </c>
      <c r="AA6777" s="15">
        <f t="shared" si="1590"/>
        <v>0</v>
      </c>
      <c r="AB6777" s="15">
        <f t="shared" si="1591"/>
        <v>0</v>
      </c>
      <c r="AC6777" s="15">
        <f t="shared" si="1592"/>
        <v>0</v>
      </c>
      <c r="AD6777" s="15">
        <f t="shared" si="1593"/>
        <v>0</v>
      </c>
    </row>
    <row r="6778" spans="1:30" x14ac:dyDescent="0.25">
      <c r="A6778" s="4">
        <f t="shared" si="1579"/>
        <v>6777</v>
      </c>
      <c r="B6778" s="7" t="s">
        <v>401</v>
      </c>
      <c r="C6778" s="7" t="s">
        <v>104</v>
      </c>
      <c r="D6778" s="5">
        <v>0.55364605971446723</v>
      </c>
      <c r="E6778" s="8">
        <v>0.47372373653757532</v>
      </c>
      <c r="F6778" s="5">
        <v>0.55364605971446723</v>
      </c>
      <c r="G6778" s="5">
        <v>0.52419004313083017</v>
      </c>
      <c r="H6778" s="5">
        <v>0.50873984454682941</v>
      </c>
      <c r="I6778" s="5">
        <v>0.55425034291140574</v>
      </c>
      <c r="J6778" s="4">
        <v>0.55411345165035664</v>
      </c>
      <c r="K6778" s="8">
        <v>0.50021335062895766</v>
      </c>
      <c r="L6778" s="5">
        <v>0.49197516552026171</v>
      </c>
      <c r="M6778" s="5">
        <v>0.47054125769637017</v>
      </c>
      <c r="N6778" s="5">
        <v>0.59746619823272651</v>
      </c>
      <c r="O6778" s="5">
        <v>0.65616438356164386</v>
      </c>
      <c r="P6778" s="5">
        <v>0.60420901954513972</v>
      </c>
      <c r="Q6778" s="15">
        <f t="shared" si="1580"/>
        <v>0</v>
      </c>
      <c r="R6778" s="15">
        <f t="shared" si="1581"/>
        <v>0</v>
      </c>
      <c r="S6778" s="15">
        <f t="shared" si="1582"/>
        <v>0</v>
      </c>
      <c r="T6778" s="15">
        <f t="shared" si="1583"/>
        <v>0</v>
      </c>
      <c r="U6778" s="15">
        <f t="shared" si="1584"/>
        <v>0</v>
      </c>
      <c r="V6778" s="15">
        <f t="shared" si="1585"/>
        <v>0</v>
      </c>
      <c r="W6778" s="15">
        <f t="shared" si="1586"/>
        <v>0</v>
      </c>
      <c r="X6778" s="15">
        <f t="shared" si="1587"/>
        <v>0</v>
      </c>
      <c r="Y6778" s="15">
        <f t="shared" si="1588"/>
        <v>0</v>
      </c>
      <c r="Z6778" s="15">
        <f t="shared" si="1589"/>
        <v>0</v>
      </c>
      <c r="AA6778" s="15">
        <f t="shared" si="1590"/>
        <v>0</v>
      </c>
      <c r="AB6778" s="15">
        <f t="shared" si="1591"/>
        <v>0</v>
      </c>
      <c r="AC6778" s="15">
        <f t="shared" si="1592"/>
        <v>0</v>
      </c>
      <c r="AD6778" s="15">
        <f t="shared" si="1593"/>
        <v>0</v>
      </c>
    </row>
    <row r="6779" spans="1:30" x14ac:dyDescent="0.25">
      <c r="A6779" s="4">
        <f t="shared" si="1579"/>
        <v>6778</v>
      </c>
      <c r="B6779" s="7" t="s">
        <v>401</v>
      </c>
      <c r="C6779" s="7" t="s">
        <v>105</v>
      </c>
      <c r="D6779" s="5">
        <v>0.56663546089805739</v>
      </c>
      <c r="E6779" s="8">
        <v>0.50021335062895766</v>
      </c>
      <c r="F6779" s="5">
        <v>0.56663546089805739</v>
      </c>
      <c r="G6779" s="5">
        <v>0.55364605971446723</v>
      </c>
      <c r="H6779" s="5">
        <v>0.55425034291140574</v>
      </c>
      <c r="I6779" s="5">
        <v>0.58840080188513344</v>
      </c>
      <c r="J6779" s="4">
        <v>0.59010615359097696</v>
      </c>
      <c r="K6779" s="8">
        <v>0.52661762446875693</v>
      </c>
      <c r="L6779" s="5">
        <v>0.50629878661411243</v>
      </c>
      <c r="M6779" s="5">
        <v>0.49197516552026171</v>
      </c>
      <c r="N6779" s="5">
        <v>0.59320770786756094</v>
      </c>
      <c r="O6779" s="5">
        <v>0.66368617683686182</v>
      </c>
      <c r="P6779" s="5">
        <v>0.60192481935783526</v>
      </c>
      <c r="Q6779" s="15">
        <f t="shared" si="1580"/>
        <v>0</v>
      </c>
      <c r="R6779" s="15">
        <f t="shared" si="1581"/>
        <v>0</v>
      </c>
      <c r="S6779" s="15">
        <f t="shared" si="1582"/>
        <v>0</v>
      </c>
      <c r="T6779" s="15">
        <f t="shared" si="1583"/>
        <v>0</v>
      </c>
      <c r="U6779" s="15">
        <f t="shared" si="1584"/>
        <v>0</v>
      </c>
      <c r="V6779" s="15">
        <f t="shared" si="1585"/>
        <v>0</v>
      </c>
      <c r="W6779" s="15">
        <f t="shared" si="1586"/>
        <v>0</v>
      </c>
      <c r="X6779" s="15">
        <f t="shared" si="1587"/>
        <v>0</v>
      </c>
      <c r="Y6779" s="15">
        <f t="shared" si="1588"/>
        <v>0</v>
      </c>
      <c r="Z6779" s="15">
        <f t="shared" si="1589"/>
        <v>0</v>
      </c>
      <c r="AA6779" s="15">
        <f t="shared" si="1590"/>
        <v>0</v>
      </c>
      <c r="AB6779" s="15">
        <f t="shared" si="1591"/>
        <v>0</v>
      </c>
      <c r="AC6779" s="15">
        <f t="shared" si="1592"/>
        <v>0</v>
      </c>
      <c r="AD6779" s="15">
        <f t="shared" si="1593"/>
        <v>0</v>
      </c>
    </row>
    <row r="6780" spans="1:30" x14ac:dyDescent="0.25">
      <c r="A6780" s="4">
        <f t="shared" si="1579"/>
        <v>6779</v>
      </c>
      <c r="B6780" s="7" t="s">
        <v>401</v>
      </c>
      <c r="C6780" s="7" t="s">
        <v>106</v>
      </c>
      <c r="D6780" s="5">
        <v>0.56972817546557897</v>
      </c>
      <c r="E6780" s="8">
        <v>0.52661762446875693</v>
      </c>
      <c r="F6780" s="5">
        <v>0.56972817546557897</v>
      </c>
      <c r="G6780" s="5">
        <v>0.56663546089805739</v>
      </c>
      <c r="H6780" s="5">
        <v>0.58840080188513344</v>
      </c>
      <c r="I6780" s="5">
        <v>0.60496606056342983</v>
      </c>
      <c r="J6780" s="4">
        <v>0.60582186100514179</v>
      </c>
      <c r="K6780" s="8">
        <v>0.54228609465940703</v>
      </c>
      <c r="L6780" s="5">
        <v>0.51232707318958193</v>
      </c>
      <c r="M6780" s="5">
        <v>0.50629878661411243</v>
      </c>
      <c r="N6780" s="5">
        <v>0.59453848610667515</v>
      </c>
      <c r="O6780" s="5">
        <v>0.66007471980074717</v>
      </c>
      <c r="P6780" s="5">
        <v>0.5955557078355681</v>
      </c>
      <c r="Q6780" s="15">
        <f t="shared" si="1580"/>
        <v>0</v>
      </c>
      <c r="R6780" s="15">
        <f t="shared" si="1581"/>
        <v>0</v>
      </c>
      <c r="S6780" s="15">
        <f t="shared" si="1582"/>
        <v>0</v>
      </c>
      <c r="T6780" s="15">
        <f t="shared" si="1583"/>
        <v>0</v>
      </c>
      <c r="U6780" s="15">
        <f t="shared" si="1584"/>
        <v>0</v>
      </c>
      <c r="V6780" s="15">
        <f t="shared" si="1585"/>
        <v>0</v>
      </c>
      <c r="W6780" s="15">
        <f t="shared" si="1586"/>
        <v>0</v>
      </c>
      <c r="X6780" s="15">
        <f t="shared" si="1587"/>
        <v>0</v>
      </c>
      <c r="Y6780" s="15">
        <f t="shared" si="1588"/>
        <v>0</v>
      </c>
      <c r="Z6780" s="15">
        <f t="shared" si="1589"/>
        <v>0</v>
      </c>
      <c r="AA6780" s="15">
        <f t="shared" si="1590"/>
        <v>0</v>
      </c>
      <c r="AB6780" s="15">
        <f t="shared" si="1591"/>
        <v>0</v>
      </c>
      <c r="AC6780" s="15">
        <f t="shared" si="1592"/>
        <v>0</v>
      </c>
      <c r="AD6780" s="15">
        <f t="shared" si="1593"/>
        <v>0</v>
      </c>
    </row>
    <row r="6781" spans="1:30" x14ac:dyDescent="0.25">
      <c r="A6781" s="4">
        <f t="shared" si="1579"/>
        <v>6780</v>
      </c>
      <c r="B6781" s="7" t="s">
        <v>401</v>
      </c>
      <c r="C6781" s="7" t="s">
        <v>107</v>
      </c>
      <c r="D6781" s="5">
        <v>0.5668695041626266</v>
      </c>
      <c r="E6781" s="8">
        <v>0.54228609465940703</v>
      </c>
      <c r="F6781" s="5">
        <v>0.5668695041626266</v>
      </c>
      <c r="G6781" s="5">
        <v>0.56972817546557897</v>
      </c>
      <c r="H6781" s="5">
        <v>0.60496606056342983</v>
      </c>
      <c r="I6781" s="5">
        <v>0.61034713185383183</v>
      </c>
      <c r="J6781" s="4">
        <v>0.6037485486813734</v>
      </c>
      <c r="K6781" s="8">
        <v>0.55030807830821482</v>
      </c>
      <c r="L6781" s="5">
        <v>0.51328026380194247</v>
      </c>
      <c r="M6781" s="5">
        <v>0.51232707318958193</v>
      </c>
      <c r="N6781" s="5">
        <v>0.60262961780048974</v>
      </c>
      <c r="O6781" s="5">
        <v>0.65302615193026148</v>
      </c>
      <c r="P6781" s="5">
        <v>0.58538340300143898</v>
      </c>
      <c r="Q6781" s="15">
        <f t="shared" si="1580"/>
        <v>0</v>
      </c>
      <c r="R6781" s="15">
        <f t="shared" si="1581"/>
        <v>0</v>
      </c>
      <c r="S6781" s="15">
        <f t="shared" si="1582"/>
        <v>0</v>
      </c>
      <c r="T6781" s="15">
        <f t="shared" si="1583"/>
        <v>0</v>
      </c>
      <c r="U6781" s="15">
        <f t="shared" si="1584"/>
        <v>0</v>
      </c>
      <c r="V6781" s="15">
        <f t="shared" si="1585"/>
        <v>0</v>
      </c>
      <c r="W6781" s="15">
        <f t="shared" si="1586"/>
        <v>0</v>
      </c>
      <c r="X6781" s="15">
        <f t="shared" si="1587"/>
        <v>0</v>
      </c>
      <c r="Y6781" s="15">
        <f t="shared" si="1588"/>
        <v>0</v>
      </c>
      <c r="Z6781" s="15">
        <f t="shared" si="1589"/>
        <v>0</v>
      </c>
      <c r="AA6781" s="15">
        <f t="shared" si="1590"/>
        <v>0</v>
      </c>
      <c r="AB6781" s="15">
        <f t="shared" si="1591"/>
        <v>0</v>
      </c>
      <c r="AC6781" s="15">
        <f t="shared" si="1592"/>
        <v>0</v>
      </c>
      <c r="AD6781" s="15">
        <f t="shared" si="1593"/>
        <v>0</v>
      </c>
    </row>
    <row r="6782" spans="1:30" x14ac:dyDescent="0.25">
      <c r="A6782" s="4">
        <f t="shared" si="1579"/>
        <v>6781</v>
      </c>
      <c r="B6782" s="7" t="s">
        <v>401</v>
      </c>
      <c r="C6782" s="7" t="s">
        <v>108</v>
      </c>
      <c r="D6782" s="5">
        <v>0.5600320973619981</v>
      </c>
      <c r="E6782" s="8">
        <v>0.55030807830821482</v>
      </c>
      <c r="F6782" s="5">
        <v>0.5600320973619981</v>
      </c>
      <c r="G6782" s="5">
        <v>0.5668695041626266</v>
      </c>
      <c r="H6782" s="5">
        <v>0.61034713185383183</v>
      </c>
      <c r="I6782" s="5">
        <v>0.6086941230260613</v>
      </c>
      <c r="J6782" s="4">
        <v>0.59591142809752862</v>
      </c>
      <c r="K6782" s="8">
        <v>0.55742545529024223</v>
      </c>
      <c r="L6782" s="5">
        <v>0.51302264471752068</v>
      </c>
      <c r="M6782" s="5">
        <v>0.51328026380194247</v>
      </c>
      <c r="N6782" s="5">
        <v>0.62682316618758649</v>
      </c>
      <c r="O6782" s="5">
        <v>0.65975093399750939</v>
      </c>
      <c r="P6782" s="5">
        <v>0.59983477618645176</v>
      </c>
      <c r="Q6782" s="15">
        <f t="shared" si="1580"/>
        <v>0</v>
      </c>
      <c r="R6782" s="15">
        <f t="shared" si="1581"/>
        <v>0</v>
      </c>
      <c r="S6782" s="15">
        <f t="shared" si="1582"/>
        <v>0</v>
      </c>
      <c r="T6782" s="15">
        <f t="shared" si="1583"/>
        <v>0</v>
      </c>
      <c r="U6782" s="15">
        <f t="shared" si="1584"/>
        <v>0</v>
      </c>
      <c r="V6782" s="15">
        <f t="shared" si="1585"/>
        <v>0</v>
      </c>
      <c r="W6782" s="15">
        <f t="shared" si="1586"/>
        <v>0</v>
      </c>
      <c r="X6782" s="15">
        <f t="shared" si="1587"/>
        <v>0</v>
      </c>
      <c r="Y6782" s="15">
        <f t="shared" si="1588"/>
        <v>0</v>
      </c>
      <c r="Z6782" s="15">
        <f t="shared" si="1589"/>
        <v>0</v>
      </c>
      <c r="AA6782" s="15">
        <f t="shared" si="1590"/>
        <v>0</v>
      </c>
      <c r="AB6782" s="15">
        <f t="shared" si="1591"/>
        <v>0</v>
      </c>
      <c r="AC6782" s="15">
        <f t="shared" si="1592"/>
        <v>0</v>
      </c>
      <c r="AD6782" s="15">
        <f t="shared" si="1593"/>
        <v>0</v>
      </c>
    </row>
    <row r="6783" spans="1:30" x14ac:dyDescent="0.25">
      <c r="A6783" s="4">
        <f t="shared" si="1579"/>
        <v>6782</v>
      </c>
      <c r="B6783" s="7" t="s">
        <v>401</v>
      </c>
      <c r="C6783" s="7" t="s">
        <v>109</v>
      </c>
      <c r="D6783" s="5">
        <v>0.55382995085091447</v>
      </c>
      <c r="E6783" s="8">
        <v>0.55742545529024223</v>
      </c>
      <c r="F6783" s="5">
        <v>0.55382995085091447</v>
      </c>
      <c r="G6783" s="5">
        <v>0.5600320973619981</v>
      </c>
      <c r="H6783" s="5">
        <v>0.6086941230260613</v>
      </c>
      <c r="I6783" s="5">
        <v>0.60285583652797803</v>
      </c>
      <c r="J6783" s="4">
        <v>0.58662298888704589</v>
      </c>
      <c r="K6783" s="8">
        <v>0.56249466623427602</v>
      </c>
      <c r="L6783" s="5">
        <v>0.51333178761882681</v>
      </c>
      <c r="M6783" s="5">
        <v>0.51302264471752068</v>
      </c>
      <c r="N6783" s="5">
        <v>0.64050356648568085</v>
      </c>
      <c r="O6783" s="5">
        <v>0.65011207970112084</v>
      </c>
      <c r="P6783" s="5">
        <v>0.62544827428675864</v>
      </c>
      <c r="Q6783" s="15">
        <f t="shared" si="1580"/>
        <v>0</v>
      </c>
      <c r="R6783" s="15">
        <f t="shared" si="1581"/>
        <v>0</v>
      </c>
      <c r="S6783" s="15">
        <f t="shared" si="1582"/>
        <v>0</v>
      </c>
      <c r="T6783" s="15">
        <f t="shared" si="1583"/>
        <v>0</v>
      </c>
      <c r="U6783" s="15">
        <f t="shared" si="1584"/>
        <v>0</v>
      </c>
      <c r="V6783" s="15">
        <f t="shared" si="1585"/>
        <v>0</v>
      </c>
      <c r="W6783" s="15">
        <f t="shared" si="1586"/>
        <v>0</v>
      </c>
      <c r="X6783" s="15">
        <f t="shared" si="1587"/>
        <v>0</v>
      </c>
      <c r="Y6783" s="15">
        <f t="shared" si="1588"/>
        <v>0</v>
      </c>
      <c r="Z6783" s="15">
        <f t="shared" si="1589"/>
        <v>0</v>
      </c>
      <c r="AA6783" s="15">
        <f t="shared" si="1590"/>
        <v>0</v>
      </c>
      <c r="AB6783" s="15">
        <f t="shared" si="1591"/>
        <v>0</v>
      </c>
      <c r="AC6783" s="15">
        <f t="shared" si="1592"/>
        <v>0</v>
      </c>
      <c r="AD6783" s="15">
        <f t="shared" si="1593"/>
        <v>0</v>
      </c>
    </row>
    <row r="6784" spans="1:30" x14ac:dyDescent="0.25">
      <c r="A6784" s="4">
        <f t="shared" si="1579"/>
        <v>6783</v>
      </c>
      <c r="B6784" s="7" t="s">
        <v>401</v>
      </c>
      <c r="C6784" s="7" t="s">
        <v>110</v>
      </c>
      <c r="D6784" s="5">
        <v>0.54896519442308334</v>
      </c>
      <c r="E6784" s="8">
        <v>0.56249466623427602</v>
      </c>
      <c r="F6784" s="5">
        <v>0.54896519442308334</v>
      </c>
      <c r="G6784" s="5">
        <v>0.55382995085091447</v>
      </c>
      <c r="H6784" s="5">
        <v>0.60285583652797803</v>
      </c>
      <c r="I6784" s="5">
        <v>0.5967713572257588</v>
      </c>
      <c r="J6784" s="4">
        <v>0.57563443357107313</v>
      </c>
      <c r="K6784" s="8">
        <v>0.56652272610899657</v>
      </c>
      <c r="L6784" s="5">
        <v>0.51451683540716697</v>
      </c>
      <c r="M6784" s="5">
        <v>0.51333178761882681</v>
      </c>
      <c r="N6784" s="5">
        <v>0.62237836686894499</v>
      </c>
      <c r="O6784" s="5">
        <v>0.6212453300124533</v>
      </c>
      <c r="P6784" s="5">
        <v>0.60691960376740761</v>
      </c>
      <c r="Q6784" s="15">
        <f t="shared" si="1580"/>
        <v>0</v>
      </c>
      <c r="R6784" s="15">
        <f t="shared" si="1581"/>
        <v>0</v>
      </c>
      <c r="S6784" s="15">
        <f t="shared" si="1582"/>
        <v>0</v>
      </c>
      <c r="T6784" s="15">
        <f t="shared" si="1583"/>
        <v>0</v>
      </c>
      <c r="U6784" s="15">
        <f t="shared" si="1584"/>
        <v>0</v>
      </c>
      <c r="V6784" s="15">
        <f t="shared" si="1585"/>
        <v>0</v>
      </c>
      <c r="W6784" s="15">
        <f t="shared" si="1586"/>
        <v>0</v>
      </c>
      <c r="X6784" s="15">
        <f t="shared" si="1587"/>
        <v>0</v>
      </c>
      <c r="Y6784" s="15">
        <f t="shared" si="1588"/>
        <v>0</v>
      </c>
      <c r="Z6784" s="15">
        <f t="shared" si="1589"/>
        <v>0</v>
      </c>
      <c r="AA6784" s="15">
        <f t="shared" si="1590"/>
        <v>0</v>
      </c>
      <c r="AB6784" s="15">
        <f t="shared" si="1591"/>
        <v>0</v>
      </c>
      <c r="AC6784" s="15">
        <f t="shared" si="1592"/>
        <v>0</v>
      </c>
      <c r="AD6784" s="15">
        <f t="shared" si="1593"/>
        <v>0</v>
      </c>
    </row>
    <row r="6785" spans="1:30" x14ac:dyDescent="0.25">
      <c r="A6785" s="4">
        <f t="shared" si="1579"/>
        <v>6784</v>
      </c>
      <c r="B6785" s="7" t="s">
        <v>401</v>
      </c>
      <c r="C6785" s="7" t="s">
        <v>111</v>
      </c>
      <c r="D6785" s="5">
        <v>0.54746063057942429</v>
      </c>
      <c r="E6785" s="8">
        <v>0.56652272610899657</v>
      </c>
      <c r="F6785" s="5">
        <v>0.54746063057942429</v>
      </c>
      <c r="G6785" s="5">
        <v>0.54896519442308334</v>
      </c>
      <c r="H6785" s="5">
        <v>0.5967713572257588</v>
      </c>
      <c r="I6785" s="5">
        <v>0.59265642035662791</v>
      </c>
      <c r="J6785" s="4">
        <v>0.56875103665616189</v>
      </c>
      <c r="K6785" s="8">
        <v>0.56537916673778355</v>
      </c>
      <c r="L6785" s="5">
        <v>0.51544426411108535</v>
      </c>
      <c r="M6785" s="5">
        <v>0.51451683540716697</v>
      </c>
      <c r="N6785" s="5">
        <v>0.59437879271798144</v>
      </c>
      <c r="O6785" s="5">
        <v>0.58410958904109589</v>
      </c>
      <c r="P6785" s="5">
        <v>0.57602960323442753</v>
      </c>
      <c r="Q6785" s="15">
        <f t="shared" si="1580"/>
        <v>0</v>
      </c>
      <c r="R6785" s="15">
        <f t="shared" si="1581"/>
        <v>0</v>
      </c>
      <c r="S6785" s="15">
        <f t="shared" si="1582"/>
        <v>0</v>
      </c>
      <c r="T6785" s="15">
        <f t="shared" si="1583"/>
        <v>0</v>
      </c>
      <c r="U6785" s="15">
        <f t="shared" si="1584"/>
        <v>0</v>
      </c>
      <c r="V6785" s="15">
        <f t="shared" si="1585"/>
        <v>0</v>
      </c>
      <c r="W6785" s="15">
        <f t="shared" si="1586"/>
        <v>0</v>
      </c>
      <c r="X6785" s="15">
        <f t="shared" si="1587"/>
        <v>0</v>
      </c>
      <c r="Y6785" s="15">
        <f t="shared" si="1588"/>
        <v>0</v>
      </c>
      <c r="Z6785" s="15">
        <f t="shared" si="1589"/>
        <v>0</v>
      </c>
      <c r="AA6785" s="15">
        <f t="shared" si="1590"/>
        <v>0</v>
      </c>
      <c r="AB6785" s="15">
        <f t="shared" si="1591"/>
        <v>0</v>
      </c>
      <c r="AC6785" s="15">
        <f t="shared" si="1592"/>
        <v>0</v>
      </c>
      <c r="AD6785" s="15">
        <f t="shared" si="1593"/>
        <v>0</v>
      </c>
    </row>
    <row r="6786" spans="1:30" x14ac:dyDescent="0.25">
      <c r="A6786" s="4">
        <f t="shared" si="1579"/>
        <v>6785</v>
      </c>
      <c r="B6786" s="7" t="s">
        <v>401</v>
      </c>
      <c r="C6786" s="7" t="s">
        <v>112</v>
      </c>
      <c r="D6786" s="5">
        <v>0.55234210438329601</v>
      </c>
      <c r="E6786" s="8">
        <v>0.56537916673778355</v>
      </c>
      <c r="F6786" s="5">
        <v>0.55234210438329601</v>
      </c>
      <c r="G6786" s="5">
        <v>0.54746063057942429</v>
      </c>
      <c r="H6786" s="5">
        <v>0.59265642035662791</v>
      </c>
      <c r="I6786" s="5">
        <v>0.59459079238912527</v>
      </c>
      <c r="J6786" s="4">
        <v>0.57177807264886382</v>
      </c>
      <c r="K6786" s="8">
        <v>0.56133403881274646</v>
      </c>
      <c r="L6786" s="5">
        <v>0.51534121647731668</v>
      </c>
      <c r="M6786" s="5">
        <v>0.51544426411108535</v>
      </c>
      <c r="N6786" s="5">
        <v>0.55746300436495266</v>
      </c>
      <c r="O6786" s="5">
        <v>0.54234122042341215</v>
      </c>
      <c r="P6786" s="5">
        <v>0.53282395669156446</v>
      </c>
      <c r="Q6786" s="15">
        <f t="shared" si="1580"/>
        <v>0</v>
      </c>
      <c r="R6786" s="15">
        <f t="shared" si="1581"/>
        <v>0</v>
      </c>
      <c r="S6786" s="15">
        <f t="shared" si="1582"/>
        <v>0</v>
      </c>
      <c r="T6786" s="15">
        <f t="shared" si="1583"/>
        <v>0</v>
      </c>
      <c r="U6786" s="15">
        <f t="shared" si="1584"/>
        <v>0</v>
      </c>
      <c r="V6786" s="15">
        <f t="shared" si="1585"/>
        <v>0</v>
      </c>
      <c r="W6786" s="15">
        <f t="shared" si="1586"/>
        <v>0</v>
      </c>
      <c r="X6786" s="15">
        <f t="shared" si="1587"/>
        <v>0</v>
      </c>
      <c r="Y6786" s="15">
        <f t="shared" si="1588"/>
        <v>0</v>
      </c>
      <c r="Z6786" s="15">
        <f t="shared" si="1589"/>
        <v>0</v>
      </c>
      <c r="AA6786" s="15">
        <f t="shared" si="1590"/>
        <v>0</v>
      </c>
      <c r="AB6786" s="15">
        <f t="shared" si="1591"/>
        <v>0</v>
      </c>
      <c r="AC6786" s="15">
        <f t="shared" si="1592"/>
        <v>0</v>
      </c>
      <c r="AD6786" s="15">
        <f t="shared" si="1593"/>
        <v>0</v>
      </c>
    </row>
    <row r="6787" spans="1:30" x14ac:dyDescent="0.25">
      <c r="A6787" s="4">
        <f t="shared" si="1579"/>
        <v>6786</v>
      </c>
      <c r="B6787" s="7" t="s">
        <v>401</v>
      </c>
      <c r="C6787" s="7" t="s">
        <v>113</v>
      </c>
      <c r="D6787" s="5">
        <v>0.57357317195492996</v>
      </c>
      <c r="E6787" s="8">
        <v>0.56133403881274646</v>
      </c>
      <c r="F6787" s="5">
        <v>0.57357317195492996</v>
      </c>
      <c r="G6787" s="5">
        <v>0.55234210438329601</v>
      </c>
      <c r="H6787" s="5">
        <v>0.59459079238912527</v>
      </c>
      <c r="I6787" s="5">
        <v>0.60113248689902576</v>
      </c>
      <c r="J6787" s="4">
        <v>0.58712058384475041</v>
      </c>
      <c r="K6787" s="8">
        <v>0.55220263189335883</v>
      </c>
      <c r="L6787" s="5">
        <v>0.51420769250586085</v>
      </c>
      <c r="M6787" s="5">
        <v>0.51534121647731668</v>
      </c>
      <c r="N6787" s="5">
        <v>0.52158522303843291</v>
      </c>
      <c r="O6787" s="5">
        <v>0.50622665006226653</v>
      </c>
      <c r="P6787" s="5">
        <v>0.48811454502539275</v>
      </c>
      <c r="Q6787" s="15">
        <f t="shared" si="1580"/>
        <v>0</v>
      </c>
      <c r="R6787" s="15">
        <f t="shared" si="1581"/>
        <v>0</v>
      </c>
      <c r="S6787" s="15">
        <f t="shared" si="1582"/>
        <v>0</v>
      </c>
      <c r="T6787" s="15">
        <f t="shared" si="1583"/>
        <v>0</v>
      </c>
      <c r="U6787" s="15">
        <f t="shared" si="1584"/>
        <v>0</v>
      </c>
      <c r="V6787" s="15">
        <f t="shared" si="1585"/>
        <v>0</v>
      </c>
      <c r="W6787" s="15">
        <f t="shared" si="1586"/>
        <v>0</v>
      </c>
      <c r="X6787" s="15">
        <f t="shared" si="1587"/>
        <v>0</v>
      </c>
      <c r="Y6787" s="15">
        <f t="shared" si="1588"/>
        <v>0</v>
      </c>
      <c r="Z6787" s="15">
        <f t="shared" si="1589"/>
        <v>0</v>
      </c>
      <c r="AA6787" s="15">
        <f t="shared" si="1590"/>
        <v>0</v>
      </c>
      <c r="AB6787" s="15">
        <f t="shared" si="1591"/>
        <v>0</v>
      </c>
      <c r="AC6787" s="15">
        <f t="shared" si="1592"/>
        <v>0</v>
      </c>
      <c r="AD6787" s="15">
        <f t="shared" si="1593"/>
        <v>0</v>
      </c>
    </row>
    <row r="6788" spans="1:30" x14ac:dyDescent="0.25">
      <c r="A6788" s="4">
        <f t="shared" ref="A6788:A6851" si="1594">A6787+1</f>
        <v>6787</v>
      </c>
      <c r="B6788" s="7" t="s">
        <v>401</v>
      </c>
      <c r="C6788" s="7" t="s">
        <v>114</v>
      </c>
      <c r="D6788" s="5">
        <v>0.59488782640676718</v>
      </c>
      <c r="E6788" s="8">
        <v>0.55220263189335883</v>
      </c>
      <c r="F6788" s="5">
        <v>0.59488782640676718</v>
      </c>
      <c r="G6788" s="5">
        <v>0.57357317195492996</v>
      </c>
      <c r="H6788" s="5">
        <v>0.60113248689902576</v>
      </c>
      <c r="I6788" s="5">
        <v>0.62532972250553931</v>
      </c>
      <c r="J6788" s="4">
        <v>0.6255183280809421</v>
      </c>
      <c r="K6788" s="8">
        <v>0.56118042635989696</v>
      </c>
      <c r="L6788" s="5">
        <v>0.52855707550815367</v>
      </c>
      <c r="M6788" s="5">
        <v>0.51420769250586085</v>
      </c>
      <c r="N6788" s="5">
        <v>0.49124347918662836</v>
      </c>
      <c r="O6788" s="5">
        <v>0.48009962640099624</v>
      </c>
      <c r="P6788" s="5">
        <v>0.45083259096827244</v>
      </c>
      <c r="Q6788" s="15">
        <f t="shared" si="1580"/>
        <v>0</v>
      </c>
      <c r="R6788" s="15">
        <f t="shared" si="1581"/>
        <v>0</v>
      </c>
      <c r="S6788" s="15">
        <f t="shared" si="1582"/>
        <v>0</v>
      </c>
      <c r="T6788" s="15">
        <f t="shared" si="1583"/>
        <v>0</v>
      </c>
      <c r="U6788" s="15">
        <f t="shared" si="1584"/>
        <v>0</v>
      </c>
      <c r="V6788" s="15">
        <f t="shared" si="1585"/>
        <v>0</v>
      </c>
      <c r="W6788" s="15">
        <f t="shared" si="1586"/>
        <v>0</v>
      </c>
      <c r="X6788" s="15">
        <f t="shared" si="1587"/>
        <v>0</v>
      </c>
      <c r="Y6788" s="15">
        <f t="shared" si="1588"/>
        <v>0</v>
      </c>
      <c r="Z6788" s="15">
        <f t="shared" si="1589"/>
        <v>0</v>
      </c>
      <c r="AA6788" s="15">
        <f t="shared" si="1590"/>
        <v>0</v>
      </c>
      <c r="AB6788" s="15">
        <f t="shared" si="1591"/>
        <v>0</v>
      </c>
      <c r="AC6788" s="15">
        <f t="shared" si="1592"/>
        <v>0</v>
      </c>
      <c r="AD6788" s="15">
        <f t="shared" si="1593"/>
        <v>0</v>
      </c>
    </row>
    <row r="6789" spans="1:30" x14ac:dyDescent="0.25">
      <c r="A6789" s="4">
        <f t="shared" si="1594"/>
        <v>6788</v>
      </c>
      <c r="B6789" s="7" t="s">
        <v>401</v>
      </c>
      <c r="C6789" s="7" t="s">
        <v>115</v>
      </c>
      <c r="D6789" s="5">
        <v>0.58412183623658431</v>
      </c>
      <c r="E6789" s="8">
        <v>0.56118042635989696</v>
      </c>
      <c r="F6789" s="5">
        <v>0.58412183623658431</v>
      </c>
      <c r="G6789" s="5">
        <v>0.59488782640676718</v>
      </c>
      <c r="H6789" s="5">
        <v>0.62532972250553931</v>
      </c>
      <c r="I6789" s="5">
        <v>0.6453768508423311</v>
      </c>
      <c r="J6789" s="4">
        <v>0.63045281141151099</v>
      </c>
      <c r="K6789" s="8">
        <v>0.55471163528990086</v>
      </c>
      <c r="L6789" s="5">
        <v>0.52309555091841209</v>
      </c>
      <c r="M6789" s="5">
        <v>0.52855707550815367</v>
      </c>
      <c r="N6789" s="5">
        <v>0.47423613329074843</v>
      </c>
      <c r="O6789" s="5">
        <v>0.46134495641344958</v>
      </c>
      <c r="P6789" s="5">
        <v>0.42749187205433348</v>
      </c>
      <c r="Q6789" s="15">
        <f t="shared" ref="Q6789:Q6852" si="1595">IF(D6789&gt;0.95,1,0)</f>
        <v>0</v>
      </c>
      <c r="R6789" s="15">
        <f t="shared" ref="R6789:R6852" si="1596">IF(E6789&gt;0.95,1,0)</f>
        <v>0</v>
      </c>
      <c r="S6789" s="15">
        <f t="shared" ref="S6789:S6852" si="1597">IF(F6789&gt;0.95,1,0)</f>
        <v>0</v>
      </c>
      <c r="T6789" s="15">
        <f t="shared" ref="T6789:T6852" si="1598">IF(G6789&gt;0.95,1,0)</f>
        <v>0</v>
      </c>
      <c r="U6789" s="15">
        <f t="shared" ref="U6789:U6852" si="1599">IF(H6789&gt;0.95,1,0)</f>
        <v>0</v>
      </c>
      <c r="V6789" s="15">
        <f t="shared" ref="V6789:V6852" si="1600">IF(I6789&gt;0.95,1,0)</f>
        <v>0</v>
      </c>
      <c r="W6789" s="15">
        <f t="shared" ref="W6789:W6852" si="1601">IF(J6789&gt;0.95,1,0)</f>
        <v>0</v>
      </c>
      <c r="X6789" s="15">
        <f t="shared" ref="X6789:X6852" si="1602">IF(K6789&gt;0.95,1,0)</f>
        <v>0</v>
      </c>
      <c r="Y6789" s="15">
        <f t="shared" ref="Y6789:Y6852" si="1603">IF(L6789&gt;0.95,1,0)</f>
        <v>0</v>
      </c>
      <c r="Z6789" s="15">
        <f t="shared" ref="Z6789:Z6852" si="1604">IF(M6789&gt;0.95,1,0)</f>
        <v>0</v>
      </c>
      <c r="AA6789" s="15">
        <f t="shared" ref="AA6789:AA6852" si="1605">IF(N6789&gt;0.95,1,0)</f>
        <v>0</v>
      </c>
      <c r="AB6789" s="15">
        <f t="shared" ref="AB6789:AB6852" si="1606">IF(O6789&gt;0.95,1,0)</f>
        <v>0</v>
      </c>
      <c r="AC6789" s="15">
        <f t="shared" ref="AC6789:AC6852" si="1607">IF(P6789&gt;0.95,1,0)</f>
        <v>0</v>
      </c>
      <c r="AD6789" s="15">
        <f t="shared" ref="AD6789:AD6852" si="1608">SUM(Q6789:AC6789)</f>
        <v>0</v>
      </c>
    </row>
    <row r="6790" spans="1:30" x14ac:dyDescent="0.25">
      <c r="A6790" s="4">
        <f t="shared" si="1594"/>
        <v>6789</v>
      </c>
      <c r="B6790" s="7" t="s">
        <v>401</v>
      </c>
      <c r="C6790" s="7" t="s">
        <v>116</v>
      </c>
      <c r="D6790" s="5">
        <v>0.56215520411916142</v>
      </c>
      <c r="E6790" s="8">
        <v>0.55471163528990086</v>
      </c>
      <c r="F6790" s="5">
        <v>0.56215520411916142</v>
      </c>
      <c r="G6790" s="5">
        <v>0.58412183623658431</v>
      </c>
      <c r="H6790" s="5">
        <v>0.6453768508423311</v>
      </c>
      <c r="I6790" s="5">
        <v>0.62842471775753528</v>
      </c>
      <c r="J6790" s="4">
        <v>0.60988555315972803</v>
      </c>
      <c r="K6790" s="8">
        <v>0.53399102220553352</v>
      </c>
      <c r="L6790" s="5">
        <v>0.50465002447381302</v>
      </c>
      <c r="M6790" s="5">
        <v>0.52309555091841209</v>
      </c>
      <c r="N6790" s="5">
        <v>0.46553284360694136</v>
      </c>
      <c r="O6790" s="5">
        <v>0.44911581569115816</v>
      </c>
      <c r="P6790" s="5">
        <v>0.42131691754798717</v>
      </c>
      <c r="Q6790" s="15">
        <f t="shared" si="1595"/>
        <v>0</v>
      </c>
      <c r="R6790" s="15">
        <f t="shared" si="1596"/>
        <v>0</v>
      </c>
      <c r="S6790" s="15">
        <f t="shared" si="1597"/>
        <v>0</v>
      </c>
      <c r="T6790" s="15">
        <f t="shared" si="1598"/>
        <v>0</v>
      </c>
      <c r="U6790" s="15">
        <f t="shared" si="1599"/>
        <v>0</v>
      </c>
      <c r="V6790" s="15">
        <f t="shared" si="1600"/>
        <v>0</v>
      </c>
      <c r="W6790" s="15">
        <f t="shared" si="1601"/>
        <v>0</v>
      </c>
      <c r="X6790" s="15">
        <f t="shared" si="1602"/>
        <v>0</v>
      </c>
      <c r="Y6790" s="15">
        <f t="shared" si="1603"/>
        <v>0</v>
      </c>
      <c r="Z6790" s="15">
        <f t="shared" si="1604"/>
        <v>0</v>
      </c>
      <c r="AA6790" s="15">
        <f t="shared" si="1605"/>
        <v>0</v>
      </c>
      <c r="AB6790" s="15">
        <f t="shared" si="1606"/>
        <v>0</v>
      </c>
      <c r="AC6790" s="15">
        <f t="shared" si="1607"/>
        <v>0</v>
      </c>
      <c r="AD6790" s="15">
        <f t="shared" si="1608"/>
        <v>0</v>
      </c>
    </row>
    <row r="6791" spans="1:30" x14ac:dyDescent="0.25">
      <c r="A6791" s="4">
        <f t="shared" si="1594"/>
        <v>6790</v>
      </c>
      <c r="B6791" s="7" t="s">
        <v>401</v>
      </c>
      <c r="C6791" s="7" t="s">
        <v>117</v>
      </c>
      <c r="D6791" s="5">
        <v>0.52977364672840954</v>
      </c>
      <c r="E6791" s="8">
        <v>0.53399102220553352</v>
      </c>
      <c r="F6791" s="5">
        <v>0.52977364672840954</v>
      </c>
      <c r="G6791" s="5">
        <v>0.56215520411916142</v>
      </c>
      <c r="H6791" s="5">
        <v>0.62842471775753528</v>
      </c>
      <c r="I6791" s="5">
        <v>0.60313719973270496</v>
      </c>
      <c r="J6791" s="4">
        <v>0.57828827334549682</v>
      </c>
      <c r="K6791" s="8">
        <v>0.50531669767362475</v>
      </c>
      <c r="L6791" s="5">
        <v>0.47909421129917307</v>
      </c>
      <c r="M6791" s="5">
        <v>0.50465002447381302</v>
      </c>
      <c r="N6791" s="5">
        <v>0.46300436495262431</v>
      </c>
      <c r="O6791" s="5">
        <v>0.44313823163138233</v>
      </c>
      <c r="P6791" s="5">
        <v>0.41293770986089229</v>
      </c>
      <c r="Q6791" s="15">
        <f t="shared" si="1595"/>
        <v>0</v>
      </c>
      <c r="R6791" s="15">
        <f t="shared" si="1596"/>
        <v>0</v>
      </c>
      <c r="S6791" s="15">
        <f t="shared" si="1597"/>
        <v>0</v>
      </c>
      <c r="T6791" s="15">
        <f t="shared" si="1598"/>
        <v>0</v>
      </c>
      <c r="U6791" s="15">
        <f t="shared" si="1599"/>
        <v>0</v>
      </c>
      <c r="V6791" s="15">
        <f t="shared" si="1600"/>
        <v>0</v>
      </c>
      <c r="W6791" s="15">
        <f t="shared" si="1601"/>
        <v>0</v>
      </c>
      <c r="X6791" s="15">
        <f t="shared" si="1602"/>
        <v>0</v>
      </c>
      <c r="Y6791" s="15">
        <f t="shared" si="1603"/>
        <v>0</v>
      </c>
      <c r="Z6791" s="15">
        <f t="shared" si="1604"/>
        <v>0</v>
      </c>
      <c r="AA6791" s="15">
        <f t="shared" si="1605"/>
        <v>0</v>
      </c>
      <c r="AB6791" s="15">
        <f t="shared" si="1606"/>
        <v>0</v>
      </c>
      <c r="AC6791" s="15">
        <f t="shared" si="1607"/>
        <v>0</v>
      </c>
      <c r="AD6791" s="15">
        <f t="shared" si="1608"/>
        <v>0</v>
      </c>
    </row>
    <row r="6792" spans="1:30" x14ac:dyDescent="0.25">
      <c r="A6792" s="4">
        <f t="shared" si="1594"/>
        <v>6791</v>
      </c>
      <c r="B6792" s="7" t="s">
        <v>401</v>
      </c>
      <c r="C6792" s="7" t="s">
        <v>118</v>
      </c>
      <c r="D6792" s="5">
        <v>0.48901668394128855</v>
      </c>
      <c r="E6792" s="8">
        <v>0.50531669767362475</v>
      </c>
      <c r="F6792" s="5">
        <v>0.48901668394128855</v>
      </c>
      <c r="G6792" s="5">
        <v>0.52977364672840954</v>
      </c>
      <c r="H6792" s="5">
        <v>0.60313719973270496</v>
      </c>
      <c r="I6792" s="5">
        <v>0.56944395596665842</v>
      </c>
      <c r="J6792" s="4">
        <v>0.5396831978769282</v>
      </c>
      <c r="K6792" s="8">
        <v>0.47966341804775642</v>
      </c>
      <c r="L6792" s="5">
        <v>0.44774196872504313</v>
      </c>
      <c r="M6792" s="5">
        <v>0.47909421129917307</v>
      </c>
      <c r="N6792" s="5">
        <v>0.46885978920472693</v>
      </c>
      <c r="O6792" s="5">
        <v>0.44396014943960149</v>
      </c>
      <c r="P6792" s="5">
        <v>0.41065350967358788</v>
      </c>
      <c r="Q6792" s="15">
        <f t="shared" si="1595"/>
        <v>0</v>
      </c>
      <c r="R6792" s="15">
        <f t="shared" si="1596"/>
        <v>0</v>
      </c>
      <c r="S6792" s="15">
        <f t="shared" si="1597"/>
        <v>0</v>
      </c>
      <c r="T6792" s="15">
        <f t="shared" si="1598"/>
        <v>0</v>
      </c>
      <c r="U6792" s="15">
        <f t="shared" si="1599"/>
        <v>0</v>
      </c>
      <c r="V6792" s="15">
        <f t="shared" si="1600"/>
        <v>0</v>
      </c>
      <c r="W6792" s="15">
        <f t="shared" si="1601"/>
        <v>0</v>
      </c>
      <c r="X6792" s="15">
        <f t="shared" si="1602"/>
        <v>0</v>
      </c>
      <c r="Y6792" s="15">
        <f t="shared" si="1603"/>
        <v>0</v>
      </c>
      <c r="Z6792" s="15">
        <f t="shared" si="1604"/>
        <v>0</v>
      </c>
      <c r="AA6792" s="15">
        <f t="shared" si="1605"/>
        <v>0</v>
      </c>
      <c r="AB6792" s="15">
        <f t="shared" si="1606"/>
        <v>0</v>
      </c>
      <c r="AC6792" s="15">
        <f t="shared" si="1607"/>
        <v>0</v>
      </c>
      <c r="AD6792" s="15">
        <f t="shared" si="1608"/>
        <v>0</v>
      </c>
    </row>
    <row r="6793" spans="1:30" x14ac:dyDescent="0.25">
      <c r="A6793" s="4">
        <f t="shared" si="1594"/>
        <v>6792</v>
      </c>
      <c r="B6793" s="7" t="s">
        <v>402</v>
      </c>
      <c r="C6793" s="7" t="s">
        <v>120</v>
      </c>
      <c r="D6793" s="5">
        <v>0.45334180347052727</v>
      </c>
      <c r="E6793" s="8">
        <v>0.47966341804775642</v>
      </c>
      <c r="F6793" s="5">
        <v>0.45334180347052727</v>
      </c>
      <c r="G6793" s="5">
        <v>0.48901668394128855</v>
      </c>
      <c r="H6793" s="5">
        <v>0.56944395596665842</v>
      </c>
      <c r="I6793" s="5">
        <v>0.52885731368480282</v>
      </c>
      <c r="J6793" s="4">
        <v>0.4919555481837784</v>
      </c>
      <c r="K6793" s="8">
        <v>0.45136459062281314</v>
      </c>
      <c r="L6793" s="5">
        <v>0.42368034624004947</v>
      </c>
      <c r="M6793" s="5">
        <v>0.44774196872504313</v>
      </c>
      <c r="N6793" s="5">
        <v>0.48371127435324179</v>
      </c>
      <c r="O6793" s="5">
        <v>0.45135740971357408</v>
      </c>
      <c r="P6793" s="5">
        <v>0.42063165749179593</v>
      </c>
      <c r="Q6793" s="15">
        <f t="shared" si="1595"/>
        <v>0</v>
      </c>
      <c r="R6793" s="15">
        <f t="shared" si="1596"/>
        <v>0</v>
      </c>
      <c r="S6793" s="15">
        <f t="shared" si="1597"/>
        <v>0</v>
      </c>
      <c r="T6793" s="15">
        <f t="shared" si="1598"/>
        <v>0</v>
      </c>
      <c r="U6793" s="15">
        <f t="shared" si="1599"/>
        <v>0</v>
      </c>
      <c r="V6793" s="15">
        <f t="shared" si="1600"/>
        <v>0</v>
      </c>
      <c r="W6793" s="15">
        <f t="shared" si="1601"/>
        <v>0</v>
      </c>
      <c r="X6793" s="15">
        <f t="shared" si="1602"/>
        <v>0</v>
      </c>
      <c r="Y6793" s="15">
        <f t="shared" si="1603"/>
        <v>0</v>
      </c>
      <c r="Z6793" s="15">
        <f t="shared" si="1604"/>
        <v>0</v>
      </c>
      <c r="AA6793" s="15">
        <f t="shared" si="1605"/>
        <v>0</v>
      </c>
      <c r="AB6793" s="15">
        <f t="shared" si="1606"/>
        <v>0</v>
      </c>
      <c r="AC6793" s="15">
        <f t="shared" si="1607"/>
        <v>0</v>
      </c>
      <c r="AD6793" s="15">
        <f t="shared" si="1608"/>
        <v>0</v>
      </c>
    </row>
    <row r="6794" spans="1:30" x14ac:dyDescent="0.25">
      <c r="A6794" s="4">
        <f t="shared" si="1594"/>
        <v>6793</v>
      </c>
      <c r="B6794" s="7" t="s">
        <v>402</v>
      </c>
      <c r="C6794" s="7" t="s">
        <v>96</v>
      </c>
      <c r="D6794" s="5">
        <v>0.43112441071249458</v>
      </c>
      <c r="E6794" s="8">
        <v>0.45136459062281314</v>
      </c>
      <c r="F6794" s="5">
        <v>0.43112441071249458</v>
      </c>
      <c r="G6794" s="5">
        <v>0.45334180347052727</v>
      </c>
      <c r="H6794" s="5">
        <v>0.52885731368480282</v>
      </c>
      <c r="I6794" s="5">
        <v>0.49062708824253509</v>
      </c>
      <c r="J6794" s="4">
        <v>0.44675733952562613</v>
      </c>
      <c r="K6794" s="8">
        <v>0.42851047124886926</v>
      </c>
      <c r="L6794" s="5">
        <v>0.40884148697735528</v>
      </c>
      <c r="M6794" s="5">
        <v>0.42368034624004947</v>
      </c>
      <c r="N6794" s="5">
        <v>0.51133823059725325</v>
      </c>
      <c r="O6794" s="5">
        <v>0.45823163138231632</v>
      </c>
      <c r="P6794" s="5">
        <v>0.42997403625787101</v>
      </c>
      <c r="Q6794" s="15">
        <f t="shared" si="1595"/>
        <v>0</v>
      </c>
      <c r="R6794" s="15">
        <f t="shared" si="1596"/>
        <v>0</v>
      </c>
      <c r="S6794" s="15">
        <f t="shared" si="1597"/>
        <v>0</v>
      </c>
      <c r="T6794" s="15">
        <f t="shared" si="1598"/>
        <v>0</v>
      </c>
      <c r="U6794" s="15">
        <f t="shared" si="1599"/>
        <v>0</v>
      </c>
      <c r="V6794" s="15">
        <f t="shared" si="1600"/>
        <v>0</v>
      </c>
      <c r="W6794" s="15">
        <f t="shared" si="1601"/>
        <v>0</v>
      </c>
      <c r="X6794" s="15">
        <f t="shared" si="1602"/>
        <v>0</v>
      </c>
      <c r="Y6794" s="15">
        <f t="shared" si="1603"/>
        <v>0</v>
      </c>
      <c r="Z6794" s="15">
        <f t="shared" si="1604"/>
        <v>0</v>
      </c>
      <c r="AA6794" s="15">
        <f t="shared" si="1605"/>
        <v>0</v>
      </c>
      <c r="AB6794" s="15">
        <f t="shared" si="1606"/>
        <v>0</v>
      </c>
      <c r="AC6794" s="15">
        <f t="shared" si="1607"/>
        <v>0</v>
      </c>
      <c r="AD6794" s="15">
        <f t="shared" si="1608"/>
        <v>0</v>
      </c>
    </row>
    <row r="6795" spans="1:30" x14ac:dyDescent="0.25">
      <c r="A6795" s="4">
        <f t="shared" si="1594"/>
        <v>6794</v>
      </c>
      <c r="B6795" s="7" t="s">
        <v>402</v>
      </c>
      <c r="C6795" s="7" t="s">
        <v>97</v>
      </c>
      <c r="D6795" s="5">
        <v>0.41698151058209904</v>
      </c>
      <c r="E6795" s="8">
        <v>0.42851047124886926</v>
      </c>
      <c r="F6795" s="5">
        <v>0.41698151058209904</v>
      </c>
      <c r="G6795" s="5">
        <v>0.43112441071249458</v>
      </c>
      <c r="H6795" s="5">
        <v>0.49062708824253509</v>
      </c>
      <c r="I6795" s="5">
        <v>0.46368656138993425</v>
      </c>
      <c r="J6795" s="4">
        <v>0.42216785536573231</v>
      </c>
      <c r="K6795" s="8">
        <v>0.41458294219051356</v>
      </c>
      <c r="L6795" s="5">
        <v>0.39802148543164079</v>
      </c>
      <c r="M6795" s="5">
        <v>0.40884148697735528</v>
      </c>
      <c r="N6795" s="5">
        <v>0.54668370062812732</v>
      </c>
      <c r="O6795" s="5">
        <v>0.47297633872976341</v>
      </c>
      <c r="P6795" s="5">
        <v>0.43665151480542419</v>
      </c>
      <c r="Q6795" s="15">
        <f t="shared" si="1595"/>
        <v>0</v>
      </c>
      <c r="R6795" s="15">
        <f t="shared" si="1596"/>
        <v>0</v>
      </c>
      <c r="S6795" s="15">
        <f t="shared" si="1597"/>
        <v>0</v>
      </c>
      <c r="T6795" s="15">
        <f t="shared" si="1598"/>
        <v>0</v>
      </c>
      <c r="U6795" s="15">
        <f t="shared" si="1599"/>
        <v>0</v>
      </c>
      <c r="V6795" s="15">
        <f t="shared" si="1600"/>
        <v>0</v>
      </c>
      <c r="W6795" s="15">
        <f t="shared" si="1601"/>
        <v>0</v>
      </c>
      <c r="X6795" s="15">
        <f t="shared" si="1602"/>
        <v>0</v>
      </c>
      <c r="Y6795" s="15">
        <f t="shared" si="1603"/>
        <v>0</v>
      </c>
      <c r="Z6795" s="15">
        <f t="shared" si="1604"/>
        <v>0</v>
      </c>
      <c r="AA6795" s="15">
        <f t="shared" si="1605"/>
        <v>0</v>
      </c>
      <c r="AB6795" s="15">
        <f t="shared" si="1606"/>
        <v>0</v>
      </c>
      <c r="AC6795" s="15">
        <f t="shared" si="1607"/>
        <v>0</v>
      </c>
      <c r="AD6795" s="15">
        <f t="shared" si="1608"/>
        <v>0</v>
      </c>
    </row>
    <row r="6796" spans="1:30" x14ac:dyDescent="0.25">
      <c r="A6796" s="4">
        <f t="shared" si="1594"/>
        <v>6795</v>
      </c>
      <c r="B6796" s="7" t="s">
        <v>402</v>
      </c>
      <c r="C6796" s="7" t="s">
        <v>98</v>
      </c>
      <c r="D6796" s="5">
        <v>0.40920793072319367</v>
      </c>
      <c r="E6796" s="8">
        <v>0.41458294219051356</v>
      </c>
      <c r="F6796" s="5">
        <v>0.40920793072319367</v>
      </c>
      <c r="G6796" s="5">
        <v>0.41698151058209904</v>
      </c>
      <c r="H6796" s="5">
        <v>0.46368656138993425</v>
      </c>
      <c r="I6796" s="5">
        <v>0.44828192593113636</v>
      </c>
      <c r="J6796" s="4">
        <v>0.40873279150771274</v>
      </c>
      <c r="K6796" s="8">
        <v>0.40215740156001978</v>
      </c>
      <c r="L6796" s="5">
        <v>0.39274029420099443</v>
      </c>
      <c r="M6796" s="5">
        <v>0.39802148543164079</v>
      </c>
      <c r="N6796" s="5">
        <v>0.58077823911423399</v>
      </c>
      <c r="O6796" s="5">
        <v>0.5060024906600249</v>
      </c>
      <c r="P6796" s="5">
        <v>0.46020923273715714</v>
      </c>
      <c r="Q6796" s="15">
        <f t="shared" si="1595"/>
        <v>0</v>
      </c>
      <c r="R6796" s="15">
        <f t="shared" si="1596"/>
        <v>0</v>
      </c>
      <c r="S6796" s="15">
        <f t="shared" si="1597"/>
        <v>0</v>
      </c>
      <c r="T6796" s="15">
        <f t="shared" si="1598"/>
        <v>0</v>
      </c>
      <c r="U6796" s="15">
        <f t="shared" si="1599"/>
        <v>0</v>
      </c>
      <c r="V6796" s="15">
        <f t="shared" si="1600"/>
        <v>0</v>
      </c>
      <c r="W6796" s="15">
        <f t="shared" si="1601"/>
        <v>0</v>
      </c>
      <c r="X6796" s="15">
        <f t="shared" si="1602"/>
        <v>0</v>
      </c>
      <c r="Y6796" s="15">
        <f t="shared" si="1603"/>
        <v>0</v>
      </c>
      <c r="Z6796" s="15">
        <f t="shared" si="1604"/>
        <v>0</v>
      </c>
      <c r="AA6796" s="15">
        <f t="shared" si="1605"/>
        <v>0</v>
      </c>
      <c r="AB6796" s="15">
        <f t="shared" si="1606"/>
        <v>0</v>
      </c>
      <c r="AC6796" s="15">
        <f t="shared" si="1607"/>
        <v>0</v>
      </c>
      <c r="AD6796" s="15">
        <f t="shared" si="1608"/>
        <v>0</v>
      </c>
    </row>
    <row r="6797" spans="1:30" x14ac:dyDescent="0.25">
      <c r="A6797" s="4">
        <f t="shared" si="1594"/>
        <v>6796</v>
      </c>
      <c r="B6797" s="7" t="s">
        <v>402</v>
      </c>
      <c r="C6797" s="7" t="s">
        <v>99</v>
      </c>
      <c r="D6797" s="5">
        <v>0.40649971580460731</v>
      </c>
      <c r="E6797" s="8">
        <v>0.40215740156001978</v>
      </c>
      <c r="F6797" s="5">
        <v>0.40649971580460731</v>
      </c>
      <c r="G6797" s="5">
        <v>0.40920793072319367</v>
      </c>
      <c r="H6797" s="5">
        <v>0.44828192593113636</v>
      </c>
      <c r="I6797" s="5">
        <v>0.4390672809763303</v>
      </c>
      <c r="J6797" s="4">
        <v>0.40213965831812903</v>
      </c>
      <c r="K6797" s="8">
        <v>0.3904145829421905</v>
      </c>
      <c r="L6797" s="5">
        <v>0.3907051034340624</v>
      </c>
      <c r="M6797" s="5">
        <v>0.39274029420099443</v>
      </c>
      <c r="N6797" s="5">
        <v>0.60108591504311726</v>
      </c>
      <c r="O6797" s="5">
        <v>0.53424657534246578</v>
      </c>
      <c r="P6797" s="5">
        <v>0.48995713317648493</v>
      </c>
      <c r="Q6797" s="15">
        <f t="shared" si="1595"/>
        <v>0</v>
      </c>
      <c r="R6797" s="15">
        <f t="shared" si="1596"/>
        <v>0</v>
      </c>
      <c r="S6797" s="15">
        <f t="shared" si="1597"/>
        <v>0</v>
      </c>
      <c r="T6797" s="15">
        <f t="shared" si="1598"/>
        <v>0</v>
      </c>
      <c r="U6797" s="15">
        <f t="shared" si="1599"/>
        <v>0</v>
      </c>
      <c r="V6797" s="15">
        <f t="shared" si="1600"/>
        <v>0</v>
      </c>
      <c r="W6797" s="15">
        <f t="shared" si="1601"/>
        <v>0</v>
      </c>
      <c r="X6797" s="15">
        <f t="shared" si="1602"/>
        <v>0</v>
      </c>
      <c r="Y6797" s="15">
        <f t="shared" si="1603"/>
        <v>0</v>
      </c>
      <c r="Z6797" s="15">
        <f t="shared" si="1604"/>
        <v>0</v>
      </c>
      <c r="AA6797" s="15">
        <f t="shared" si="1605"/>
        <v>0</v>
      </c>
      <c r="AB6797" s="15">
        <f t="shared" si="1606"/>
        <v>0</v>
      </c>
      <c r="AC6797" s="15">
        <f t="shared" si="1607"/>
        <v>0</v>
      </c>
      <c r="AD6797" s="15">
        <f t="shared" si="1608"/>
        <v>0</v>
      </c>
    </row>
    <row r="6798" spans="1:30" x14ac:dyDescent="0.25">
      <c r="A6798" s="4">
        <f t="shared" si="1594"/>
        <v>6797</v>
      </c>
      <c r="B6798" s="7" t="s">
        <v>402</v>
      </c>
      <c r="C6798" s="7" t="s">
        <v>100</v>
      </c>
      <c r="D6798" s="5">
        <v>0.41171553712929221</v>
      </c>
      <c r="E6798" s="8">
        <v>0.3904145829421905</v>
      </c>
      <c r="F6798" s="5">
        <v>0.41171553712929221</v>
      </c>
      <c r="G6798" s="5">
        <v>0.40649971580460731</v>
      </c>
      <c r="H6798" s="5">
        <v>0.4390672809763303</v>
      </c>
      <c r="I6798" s="5">
        <v>0.43498751450779022</v>
      </c>
      <c r="J6798" s="4">
        <v>0.40126886714214627</v>
      </c>
      <c r="K6798" s="8">
        <v>0.39282117803683286</v>
      </c>
      <c r="L6798" s="5">
        <v>0.39387381817245021</v>
      </c>
      <c r="M6798" s="5">
        <v>0.3907051034340624</v>
      </c>
      <c r="N6798" s="5">
        <v>0.60244330884701369</v>
      </c>
      <c r="O6798" s="5">
        <v>0.56089663760896635</v>
      </c>
      <c r="P6798" s="5">
        <v>0.51402879615036146</v>
      </c>
      <c r="Q6798" s="15">
        <f t="shared" si="1595"/>
        <v>0</v>
      </c>
      <c r="R6798" s="15">
        <f t="shared" si="1596"/>
        <v>0</v>
      </c>
      <c r="S6798" s="15">
        <f t="shared" si="1597"/>
        <v>0</v>
      </c>
      <c r="T6798" s="15">
        <f t="shared" si="1598"/>
        <v>0</v>
      </c>
      <c r="U6798" s="15">
        <f t="shared" si="1599"/>
        <v>0</v>
      </c>
      <c r="V6798" s="15">
        <f t="shared" si="1600"/>
        <v>0</v>
      </c>
      <c r="W6798" s="15">
        <f t="shared" si="1601"/>
        <v>0</v>
      </c>
      <c r="X6798" s="15">
        <f t="shared" si="1602"/>
        <v>0</v>
      </c>
      <c r="Y6798" s="15">
        <f t="shared" si="1603"/>
        <v>0</v>
      </c>
      <c r="Z6798" s="15">
        <f t="shared" si="1604"/>
        <v>0</v>
      </c>
      <c r="AA6798" s="15">
        <f t="shared" si="1605"/>
        <v>0</v>
      </c>
      <c r="AB6798" s="15">
        <f t="shared" si="1606"/>
        <v>0</v>
      </c>
      <c r="AC6798" s="15">
        <f t="shared" si="1607"/>
        <v>0</v>
      </c>
      <c r="AD6798" s="15">
        <f t="shared" si="1608"/>
        <v>0</v>
      </c>
    </row>
    <row r="6799" spans="1:30" x14ac:dyDescent="0.25">
      <c r="A6799" s="4">
        <f t="shared" si="1594"/>
        <v>6798</v>
      </c>
      <c r="B6799" s="7" t="s">
        <v>402</v>
      </c>
      <c r="C6799" s="7" t="s">
        <v>101</v>
      </c>
      <c r="D6799" s="5">
        <v>0.42711224046273699</v>
      </c>
      <c r="E6799" s="8">
        <v>0.39282117803683286</v>
      </c>
      <c r="F6799" s="5">
        <v>0.42711224046273699</v>
      </c>
      <c r="G6799" s="5">
        <v>0.41171553712929221</v>
      </c>
      <c r="H6799" s="5">
        <v>0.43498751450779022</v>
      </c>
      <c r="I6799" s="5">
        <v>0.43910245137692117</v>
      </c>
      <c r="J6799" s="4">
        <v>0.40947918394426935</v>
      </c>
      <c r="K6799" s="8">
        <v>0.40188431275495401</v>
      </c>
      <c r="L6799" s="5">
        <v>0.40572429605585181</v>
      </c>
      <c r="M6799" s="5">
        <v>0.39387381817245021</v>
      </c>
      <c r="N6799" s="5">
        <v>0.59666773128925799</v>
      </c>
      <c r="O6799" s="5">
        <v>0.58331257783312573</v>
      </c>
      <c r="P6799" s="5">
        <v>0.52906264038313655</v>
      </c>
      <c r="Q6799" s="15">
        <f t="shared" si="1595"/>
        <v>0</v>
      </c>
      <c r="R6799" s="15">
        <f t="shared" si="1596"/>
        <v>0</v>
      </c>
      <c r="S6799" s="15">
        <f t="shared" si="1597"/>
        <v>0</v>
      </c>
      <c r="T6799" s="15">
        <f t="shared" si="1598"/>
        <v>0</v>
      </c>
      <c r="U6799" s="15">
        <f t="shared" si="1599"/>
        <v>0</v>
      </c>
      <c r="V6799" s="15">
        <f t="shared" si="1600"/>
        <v>0</v>
      </c>
      <c r="W6799" s="15">
        <f t="shared" si="1601"/>
        <v>0</v>
      </c>
      <c r="X6799" s="15">
        <f t="shared" si="1602"/>
        <v>0</v>
      </c>
      <c r="Y6799" s="15">
        <f t="shared" si="1603"/>
        <v>0</v>
      </c>
      <c r="Z6799" s="15">
        <f t="shared" si="1604"/>
        <v>0</v>
      </c>
      <c r="AA6799" s="15">
        <f t="shared" si="1605"/>
        <v>0</v>
      </c>
      <c r="AB6799" s="15">
        <f t="shared" si="1606"/>
        <v>0</v>
      </c>
      <c r="AC6799" s="15">
        <f t="shared" si="1607"/>
        <v>0</v>
      </c>
      <c r="AD6799" s="15">
        <f t="shared" si="1608"/>
        <v>0</v>
      </c>
    </row>
    <row r="6800" spans="1:30" x14ac:dyDescent="0.25">
      <c r="A6800" s="4">
        <f t="shared" si="1594"/>
        <v>6799</v>
      </c>
      <c r="B6800" s="7" t="s">
        <v>402</v>
      </c>
      <c r="C6800" s="7" t="s">
        <v>102</v>
      </c>
      <c r="D6800" s="5">
        <v>0.44722324383964696</v>
      </c>
      <c r="E6800" s="8">
        <v>0.40188431275495401</v>
      </c>
      <c r="F6800" s="5">
        <v>0.44722324383964696</v>
      </c>
      <c r="G6800" s="5">
        <v>0.42711224046273699</v>
      </c>
      <c r="H6800" s="5">
        <v>0.43910245137692117</v>
      </c>
      <c r="I6800" s="5">
        <v>0.45183413639081349</v>
      </c>
      <c r="J6800" s="4">
        <v>0.42938298225244653</v>
      </c>
      <c r="K6800" s="8">
        <v>0.4139172882281657</v>
      </c>
      <c r="L6800" s="5">
        <v>0.41973877424839634</v>
      </c>
      <c r="M6800" s="5">
        <v>0.40572429605585181</v>
      </c>
      <c r="N6800" s="5">
        <v>0.58854998403066117</v>
      </c>
      <c r="O6800" s="5">
        <v>0.60156911581569117</v>
      </c>
      <c r="P6800" s="5">
        <v>0.53499013986919153</v>
      </c>
      <c r="Q6800" s="15">
        <f t="shared" si="1595"/>
        <v>0</v>
      </c>
      <c r="R6800" s="15">
        <f t="shared" si="1596"/>
        <v>0</v>
      </c>
      <c r="S6800" s="15">
        <f t="shared" si="1597"/>
        <v>0</v>
      </c>
      <c r="T6800" s="15">
        <f t="shared" si="1598"/>
        <v>0</v>
      </c>
      <c r="U6800" s="15">
        <f t="shared" si="1599"/>
        <v>0</v>
      </c>
      <c r="V6800" s="15">
        <f t="shared" si="1600"/>
        <v>0</v>
      </c>
      <c r="W6800" s="15">
        <f t="shared" si="1601"/>
        <v>0</v>
      </c>
      <c r="X6800" s="15">
        <f t="shared" si="1602"/>
        <v>0</v>
      </c>
      <c r="Y6800" s="15">
        <f t="shared" si="1603"/>
        <v>0</v>
      </c>
      <c r="Z6800" s="15">
        <f t="shared" si="1604"/>
        <v>0</v>
      </c>
      <c r="AA6800" s="15">
        <f t="shared" si="1605"/>
        <v>0</v>
      </c>
      <c r="AB6800" s="15">
        <f t="shared" si="1606"/>
        <v>0</v>
      </c>
      <c r="AC6800" s="15">
        <f t="shared" si="1607"/>
        <v>0</v>
      </c>
      <c r="AD6800" s="15">
        <f t="shared" si="1608"/>
        <v>0</v>
      </c>
    </row>
    <row r="6801" spans="1:30" x14ac:dyDescent="0.25">
      <c r="A6801" s="4">
        <f t="shared" si="1594"/>
        <v>6800</v>
      </c>
      <c r="B6801" s="7" t="s">
        <v>402</v>
      </c>
      <c r="C6801" s="7" t="s">
        <v>103</v>
      </c>
      <c r="D6801" s="5">
        <v>0.47818382426694306</v>
      </c>
      <c r="E6801" s="8">
        <v>0.4139172882281657</v>
      </c>
      <c r="F6801" s="5">
        <v>0.47818382426694306</v>
      </c>
      <c r="G6801" s="5">
        <v>0.44722324383964696</v>
      </c>
      <c r="H6801" s="5">
        <v>0.45183413639081349</v>
      </c>
      <c r="I6801" s="5">
        <v>0.47015791509865296</v>
      </c>
      <c r="J6801" s="4">
        <v>0.45878255100348314</v>
      </c>
      <c r="K6801" s="8">
        <v>0.43226544231852393</v>
      </c>
      <c r="L6801" s="5">
        <v>0.43882834840404977</v>
      </c>
      <c r="M6801" s="5">
        <v>0.41973877424839634</v>
      </c>
      <c r="N6801" s="5">
        <v>0.57793037368252953</v>
      </c>
      <c r="O6801" s="5">
        <v>0.61501867995018678</v>
      </c>
      <c r="P6801" s="5">
        <v>0.53940245323100122</v>
      </c>
      <c r="Q6801" s="15">
        <f t="shared" si="1595"/>
        <v>0</v>
      </c>
      <c r="R6801" s="15">
        <f t="shared" si="1596"/>
        <v>0</v>
      </c>
      <c r="S6801" s="15">
        <f t="shared" si="1597"/>
        <v>0</v>
      </c>
      <c r="T6801" s="15">
        <f t="shared" si="1598"/>
        <v>0</v>
      </c>
      <c r="U6801" s="15">
        <f t="shared" si="1599"/>
        <v>0</v>
      </c>
      <c r="V6801" s="15">
        <f t="shared" si="1600"/>
        <v>0</v>
      </c>
      <c r="W6801" s="15">
        <f t="shared" si="1601"/>
        <v>0</v>
      </c>
      <c r="X6801" s="15">
        <f t="shared" si="1602"/>
        <v>0</v>
      </c>
      <c r="Y6801" s="15">
        <f t="shared" si="1603"/>
        <v>0</v>
      </c>
      <c r="Z6801" s="15">
        <f t="shared" si="1604"/>
        <v>0</v>
      </c>
      <c r="AA6801" s="15">
        <f t="shared" si="1605"/>
        <v>0</v>
      </c>
      <c r="AB6801" s="15">
        <f t="shared" si="1606"/>
        <v>0</v>
      </c>
      <c r="AC6801" s="15">
        <f t="shared" si="1607"/>
        <v>0</v>
      </c>
      <c r="AD6801" s="15">
        <f t="shared" si="1608"/>
        <v>0</v>
      </c>
    </row>
    <row r="6802" spans="1:30" x14ac:dyDescent="0.25">
      <c r="A6802" s="4">
        <f t="shared" si="1594"/>
        <v>6801</v>
      </c>
      <c r="B6802" s="7" t="s">
        <v>402</v>
      </c>
      <c r="C6802" s="7" t="s">
        <v>104</v>
      </c>
      <c r="D6802" s="5">
        <v>0.5071216021933197</v>
      </c>
      <c r="E6802" s="8">
        <v>0.43226544231852393</v>
      </c>
      <c r="F6802" s="5">
        <v>0.5071216021933197</v>
      </c>
      <c r="G6802" s="5">
        <v>0.47818382426694306</v>
      </c>
      <c r="H6802" s="5">
        <v>0.47015791509865296</v>
      </c>
      <c r="I6802" s="5">
        <v>0.50673513171315021</v>
      </c>
      <c r="J6802" s="4">
        <v>0.50348316470393095</v>
      </c>
      <c r="K6802" s="8">
        <v>0.45820887879977468</v>
      </c>
      <c r="L6802" s="5">
        <v>0.45745420820774402</v>
      </c>
      <c r="M6802" s="5">
        <v>0.43882834840404977</v>
      </c>
      <c r="N6802" s="5">
        <v>0.57194187160651544</v>
      </c>
      <c r="O6802" s="5">
        <v>0.62473225404732258</v>
      </c>
      <c r="P6802" s="5">
        <v>0.54391374860092734</v>
      </c>
      <c r="Q6802" s="15">
        <f t="shared" si="1595"/>
        <v>0</v>
      </c>
      <c r="R6802" s="15">
        <f t="shared" si="1596"/>
        <v>0</v>
      </c>
      <c r="S6802" s="15">
        <f t="shared" si="1597"/>
        <v>0</v>
      </c>
      <c r="T6802" s="15">
        <f t="shared" si="1598"/>
        <v>0</v>
      </c>
      <c r="U6802" s="15">
        <f t="shared" si="1599"/>
        <v>0</v>
      </c>
      <c r="V6802" s="15">
        <f t="shared" si="1600"/>
        <v>0</v>
      </c>
      <c r="W6802" s="15">
        <f t="shared" si="1601"/>
        <v>0</v>
      </c>
      <c r="X6802" s="15">
        <f t="shared" si="1602"/>
        <v>0</v>
      </c>
      <c r="Y6802" s="15">
        <f t="shared" si="1603"/>
        <v>0</v>
      </c>
      <c r="Z6802" s="15">
        <f t="shared" si="1604"/>
        <v>0</v>
      </c>
      <c r="AA6802" s="15">
        <f t="shared" si="1605"/>
        <v>0</v>
      </c>
      <c r="AB6802" s="15">
        <f t="shared" si="1606"/>
        <v>0</v>
      </c>
      <c r="AC6802" s="15">
        <f t="shared" si="1607"/>
        <v>0</v>
      </c>
      <c r="AD6802" s="15">
        <f t="shared" si="1608"/>
        <v>0</v>
      </c>
    </row>
    <row r="6803" spans="1:30" x14ac:dyDescent="0.25">
      <c r="A6803" s="4">
        <f t="shared" si="1594"/>
        <v>6802</v>
      </c>
      <c r="B6803" s="7" t="s">
        <v>402</v>
      </c>
      <c r="C6803" s="7" t="s">
        <v>105</v>
      </c>
      <c r="D6803" s="5">
        <v>0.52510949881306634</v>
      </c>
      <c r="E6803" s="8">
        <v>0.45820887879977468</v>
      </c>
      <c r="F6803" s="5">
        <v>0.52510949881306634</v>
      </c>
      <c r="G6803" s="5">
        <v>0.5071216021933197</v>
      </c>
      <c r="H6803" s="5">
        <v>0.50673513171315021</v>
      </c>
      <c r="I6803" s="5">
        <v>0.53993598987092462</v>
      </c>
      <c r="J6803" s="4">
        <v>0.54080278653176317</v>
      </c>
      <c r="K6803" s="8">
        <v>0.4785198586765434</v>
      </c>
      <c r="L6803" s="5">
        <v>0.46881520983074426</v>
      </c>
      <c r="M6803" s="5">
        <v>0.45745420820774402</v>
      </c>
      <c r="N6803" s="5">
        <v>0.57055786223783667</v>
      </c>
      <c r="O6803" s="5">
        <v>0.63063511830635122</v>
      </c>
      <c r="P6803" s="5">
        <v>0.54713827786533886</v>
      </c>
      <c r="Q6803" s="15">
        <f t="shared" si="1595"/>
        <v>0</v>
      </c>
      <c r="R6803" s="15">
        <f t="shared" si="1596"/>
        <v>0</v>
      </c>
      <c r="S6803" s="15">
        <f t="shared" si="1597"/>
        <v>0</v>
      </c>
      <c r="T6803" s="15">
        <f t="shared" si="1598"/>
        <v>0</v>
      </c>
      <c r="U6803" s="15">
        <f t="shared" si="1599"/>
        <v>0</v>
      </c>
      <c r="V6803" s="15">
        <f t="shared" si="1600"/>
        <v>0</v>
      </c>
      <c r="W6803" s="15">
        <f t="shared" si="1601"/>
        <v>0</v>
      </c>
      <c r="X6803" s="15">
        <f t="shared" si="1602"/>
        <v>0</v>
      </c>
      <c r="Y6803" s="15">
        <f t="shared" si="1603"/>
        <v>0</v>
      </c>
      <c r="Z6803" s="15">
        <f t="shared" si="1604"/>
        <v>0</v>
      </c>
      <c r="AA6803" s="15">
        <f t="shared" si="1605"/>
        <v>0</v>
      </c>
      <c r="AB6803" s="15">
        <f t="shared" si="1606"/>
        <v>0</v>
      </c>
      <c r="AC6803" s="15">
        <f t="shared" si="1607"/>
        <v>0</v>
      </c>
      <c r="AD6803" s="15">
        <f t="shared" si="1608"/>
        <v>0</v>
      </c>
    </row>
    <row r="6804" spans="1:30" x14ac:dyDescent="0.25">
      <c r="A6804" s="4">
        <f t="shared" si="1594"/>
        <v>6803</v>
      </c>
      <c r="B6804" s="7" t="s">
        <v>402</v>
      </c>
      <c r="C6804" s="7" t="s">
        <v>106</v>
      </c>
      <c r="D6804" s="5">
        <v>0.53460496840415928</v>
      </c>
      <c r="E6804" s="8">
        <v>0.4785198586765434</v>
      </c>
      <c r="F6804" s="5">
        <v>0.53460496840415928</v>
      </c>
      <c r="G6804" s="5">
        <v>0.52510949881306634</v>
      </c>
      <c r="H6804" s="5">
        <v>0.53993598987092462</v>
      </c>
      <c r="I6804" s="5">
        <v>0.5609327190236697</v>
      </c>
      <c r="J6804" s="4">
        <v>0.55676729142478021</v>
      </c>
      <c r="K6804" s="8">
        <v>0.49722644182355047</v>
      </c>
      <c r="L6804" s="5">
        <v>0.47778035396862201</v>
      </c>
      <c r="M6804" s="5">
        <v>0.46881520983074426</v>
      </c>
      <c r="N6804" s="5">
        <v>0.57516235494517198</v>
      </c>
      <c r="O6804" s="5">
        <v>0.63150684931506851</v>
      </c>
      <c r="P6804" s="5">
        <v>0.55397565042600339</v>
      </c>
      <c r="Q6804" s="15">
        <f t="shared" si="1595"/>
        <v>0</v>
      </c>
      <c r="R6804" s="15">
        <f t="shared" si="1596"/>
        <v>0</v>
      </c>
      <c r="S6804" s="15">
        <f t="shared" si="1597"/>
        <v>0</v>
      </c>
      <c r="T6804" s="15">
        <f t="shared" si="1598"/>
        <v>0</v>
      </c>
      <c r="U6804" s="15">
        <f t="shared" si="1599"/>
        <v>0</v>
      </c>
      <c r="V6804" s="15">
        <f t="shared" si="1600"/>
        <v>0</v>
      </c>
      <c r="W6804" s="15">
        <f t="shared" si="1601"/>
        <v>0</v>
      </c>
      <c r="X6804" s="15">
        <f t="shared" si="1602"/>
        <v>0</v>
      </c>
      <c r="Y6804" s="15">
        <f t="shared" si="1603"/>
        <v>0</v>
      </c>
      <c r="Z6804" s="15">
        <f t="shared" si="1604"/>
        <v>0</v>
      </c>
      <c r="AA6804" s="15">
        <f t="shared" si="1605"/>
        <v>0</v>
      </c>
      <c r="AB6804" s="15">
        <f t="shared" si="1606"/>
        <v>0</v>
      </c>
      <c r="AC6804" s="15">
        <f t="shared" si="1607"/>
        <v>0</v>
      </c>
      <c r="AD6804" s="15">
        <f t="shared" si="1608"/>
        <v>0</v>
      </c>
    </row>
    <row r="6805" spans="1:30" x14ac:dyDescent="0.25">
      <c r="A6805" s="4">
        <f t="shared" si="1594"/>
        <v>6804</v>
      </c>
      <c r="B6805" s="7" t="s">
        <v>402</v>
      </c>
      <c r="C6805" s="7" t="s">
        <v>107</v>
      </c>
      <c r="D6805" s="5">
        <v>0.53711257481025776</v>
      </c>
      <c r="E6805" s="8">
        <v>0.49722644182355047</v>
      </c>
      <c r="F6805" s="5">
        <v>0.53711257481025776</v>
      </c>
      <c r="G6805" s="5">
        <v>0.53460496840415928</v>
      </c>
      <c r="H6805" s="5">
        <v>0.5609327190236697</v>
      </c>
      <c r="I6805" s="5">
        <v>0.57092111279147473</v>
      </c>
      <c r="J6805" s="4">
        <v>0.56435561452977279</v>
      </c>
      <c r="K6805" s="8">
        <v>0.51381658673129771</v>
      </c>
      <c r="L6805" s="5">
        <v>0.48380864054409151</v>
      </c>
      <c r="M6805" s="5">
        <v>0.47778035396862201</v>
      </c>
      <c r="N6805" s="5">
        <v>0.58913552645587142</v>
      </c>
      <c r="O6805" s="5">
        <v>0.63282689912826895</v>
      </c>
      <c r="P6805" s="5">
        <v>0.55375865140820946</v>
      </c>
      <c r="Q6805" s="15">
        <f t="shared" si="1595"/>
        <v>0</v>
      </c>
      <c r="R6805" s="15">
        <f t="shared" si="1596"/>
        <v>0</v>
      </c>
      <c r="S6805" s="15">
        <f t="shared" si="1597"/>
        <v>0</v>
      </c>
      <c r="T6805" s="15">
        <f t="shared" si="1598"/>
        <v>0</v>
      </c>
      <c r="U6805" s="15">
        <f t="shared" si="1599"/>
        <v>0</v>
      </c>
      <c r="V6805" s="15">
        <f t="shared" si="1600"/>
        <v>0</v>
      </c>
      <c r="W6805" s="15">
        <f t="shared" si="1601"/>
        <v>0</v>
      </c>
      <c r="X6805" s="15">
        <f t="shared" si="1602"/>
        <v>0</v>
      </c>
      <c r="Y6805" s="15">
        <f t="shared" si="1603"/>
        <v>0</v>
      </c>
      <c r="Z6805" s="15">
        <f t="shared" si="1604"/>
        <v>0</v>
      </c>
      <c r="AA6805" s="15">
        <f t="shared" si="1605"/>
        <v>0</v>
      </c>
      <c r="AB6805" s="15">
        <f t="shared" si="1606"/>
        <v>0</v>
      </c>
      <c r="AC6805" s="15">
        <f t="shared" si="1607"/>
        <v>0</v>
      </c>
      <c r="AD6805" s="15">
        <f t="shared" si="1608"/>
        <v>0</v>
      </c>
    </row>
    <row r="6806" spans="1:30" x14ac:dyDescent="0.25">
      <c r="A6806" s="4">
        <f t="shared" si="1594"/>
        <v>6805</v>
      </c>
      <c r="B6806" s="7" t="s">
        <v>402</v>
      </c>
      <c r="C6806" s="7" t="s">
        <v>108</v>
      </c>
      <c r="D6806" s="5">
        <v>0.53438764251563076</v>
      </c>
      <c r="E6806" s="8">
        <v>0.51381658673129771</v>
      </c>
      <c r="F6806" s="5">
        <v>0.53438764251563076</v>
      </c>
      <c r="G6806" s="5">
        <v>0.53711257481025776</v>
      </c>
      <c r="H6806" s="5">
        <v>0.57092111279147473</v>
      </c>
      <c r="I6806" s="5">
        <v>0.57412161924524319</v>
      </c>
      <c r="J6806" s="4">
        <v>0.56551666943108314</v>
      </c>
      <c r="K6806" s="8">
        <v>0.52769291163870347</v>
      </c>
      <c r="L6806" s="5">
        <v>0.48628178375454051</v>
      </c>
      <c r="M6806" s="5">
        <v>0.48380864054409151</v>
      </c>
      <c r="N6806" s="5">
        <v>0.6229372937293729</v>
      </c>
      <c r="O6806" s="5">
        <v>0.64901618929016192</v>
      </c>
      <c r="P6806" s="5">
        <v>0.57850796043765274</v>
      </c>
      <c r="Q6806" s="15">
        <f t="shared" si="1595"/>
        <v>0</v>
      </c>
      <c r="R6806" s="15">
        <f t="shared" si="1596"/>
        <v>0</v>
      </c>
      <c r="S6806" s="15">
        <f t="shared" si="1597"/>
        <v>0</v>
      </c>
      <c r="T6806" s="15">
        <f t="shared" si="1598"/>
        <v>0</v>
      </c>
      <c r="U6806" s="15">
        <f t="shared" si="1599"/>
        <v>0</v>
      </c>
      <c r="V6806" s="15">
        <f t="shared" si="1600"/>
        <v>0</v>
      </c>
      <c r="W6806" s="15">
        <f t="shared" si="1601"/>
        <v>0</v>
      </c>
      <c r="X6806" s="15">
        <f t="shared" si="1602"/>
        <v>0</v>
      </c>
      <c r="Y6806" s="15">
        <f t="shared" si="1603"/>
        <v>0</v>
      </c>
      <c r="Z6806" s="15">
        <f t="shared" si="1604"/>
        <v>0</v>
      </c>
      <c r="AA6806" s="15">
        <f t="shared" si="1605"/>
        <v>0</v>
      </c>
      <c r="AB6806" s="15">
        <f t="shared" si="1606"/>
        <v>0</v>
      </c>
      <c r="AC6806" s="15">
        <f t="shared" si="1607"/>
        <v>0</v>
      </c>
      <c r="AD6806" s="15">
        <f t="shared" si="1608"/>
        <v>0</v>
      </c>
    </row>
    <row r="6807" spans="1:30" x14ac:dyDescent="0.25">
      <c r="A6807" s="4">
        <f t="shared" si="1594"/>
        <v>6806</v>
      </c>
      <c r="B6807" s="7" t="s">
        <v>402</v>
      </c>
      <c r="C6807" s="7" t="s">
        <v>109</v>
      </c>
      <c r="D6807" s="5">
        <v>0.52989066836069409</v>
      </c>
      <c r="E6807" s="8">
        <v>0.52769291163870347</v>
      </c>
      <c r="F6807" s="5">
        <v>0.52989066836069409</v>
      </c>
      <c r="G6807" s="5">
        <v>0.53438764251563076</v>
      </c>
      <c r="H6807" s="5">
        <v>0.57412161924524319</v>
      </c>
      <c r="I6807" s="5">
        <v>0.57007702317729403</v>
      </c>
      <c r="J6807" s="4">
        <v>0.5604163211146127</v>
      </c>
      <c r="K6807" s="8">
        <v>0.53742170031917258</v>
      </c>
      <c r="L6807" s="5">
        <v>0.4841435453538398</v>
      </c>
      <c r="M6807" s="5">
        <v>0.48628178375454051</v>
      </c>
      <c r="N6807" s="5">
        <v>0.64838177366123706</v>
      </c>
      <c r="O6807" s="5">
        <v>0.64632627646326279</v>
      </c>
      <c r="P6807" s="5">
        <v>0.61521886444794693</v>
      </c>
      <c r="Q6807" s="15">
        <f t="shared" si="1595"/>
        <v>0</v>
      </c>
      <c r="R6807" s="15">
        <f t="shared" si="1596"/>
        <v>0</v>
      </c>
      <c r="S6807" s="15">
        <f t="shared" si="1597"/>
        <v>0</v>
      </c>
      <c r="T6807" s="15">
        <f t="shared" si="1598"/>
        <v>0</v>
      </c>
      <c r="U6807" s="15">
        <f t="shared" si="1599"/>
        <v>0</v>
      </c>
      <c r="V6807" s="15">
        <f t="shared" si="1600"/>
        <v>0</v>
      </c>
      <c r="W6807" s="15">
        <f t="shared" si="1601"/>
        <v>0</v>
      </c>
      <c r="X6807" s="15">
        <f t="shared" si="1602"/>
        <v>0</v>
      </c>
      <c r="Y6807" s="15">
        <f t="shared" si="1603"/>
        <v>0</v>
      </c>
      <c r="Z6807" s="15">
        <f t="shared" si="1604"/>
        <v>0</v>
      </c>
      <c r="AA6807" s="15">
        <f t="shared" si="1605"/>
        <v>0</v>
      </c>
      <c r="AB6807" s="15">
        <f t="shared" si="1606"/>
        <v>0</v>
      </c>
      <c r="AC6807" s="15">
        <f t="shared" si="1607"/>
        <v>0</v>
      </c>
      <c r="AD6807" s="15">
        <f t="shared" si="1608"/>
        <v>0</v>
      </c>
    </row>
    <row r="6808" spans="1:30" x14ac:dyDescent="0.25">
      <c r="A6808" s="4">
        <f t="shared" si="1594"/>
        <v>6807</v>
      </c>
      <c r="B6808" s="7" t="s">
        <v>402</v>
      </c>
      <c r="C6808" s="7" t="s">
        <v>110</v>
      </c>
      <c r="D6808" s="5">
        <v>0.52845297402119762</v>
      </c>
      <c r="E6808" s="8">
        <v>0.53742170031917258</v>
      </c>
      <c r="F6808" s="5">
        <v>0.52845297402119762</v>
      </c>
      <c r="G6808" s="5">
        <v>0.52989066836069409</v>
      </c>
      <c r="H6808" s="5">
        <v>0.57007702317729403</v>
      </c>
      <c r="I6808" s="5">
        <v>0.56659515351879863</v>
      </c>
      <c r="J6808" s="4">
        <v>0.55299386299552167</v>
      </c>
      <c r="K6808" s="8">
        <v>0.54576797692399592</v>
      </c>
      <c r="L6808" s="5">
        <v>0.48581806940258132</v>
      </c>
      <c r="M6808" s="5">
        <v>0.4841435453538398</v>
      </c>
      <c r="N6808" s="5">
        <v>0.63254551261577774</v>
      </c>
      <c r="O6808" s="5">
        <v>0.61795765877957654</v>
      </c>
      <c r="P6808" s="5">
        <v>0.5985365890800004</v>
      </c>
      <c r="Q6808" s="15">
        <f t="shared" si="1595"/>
        <v>0</v>
      </c>
      <c r="R6808" s="15">
        <f t="shared" si="1596"/>
        <v>0</v>
      </c>
      <c r="S6808" s="15">
        <f t="shared" si="1597"/>
        <v>0</v>
      </c>
      <c r="T6808" s="15">
        <f t="shared" si="1598"/>
        <v>0</v>
      </c>
      <c r="U6808" s="15">
        <f t="shared" si="1599"/>
        <v>0</v>
      </c>
      <c r="V6808" s="15">
        <f t="shared" si="1600"/>
        <v>0</v>
      </c>
      <c r="W6808" s="15">
        <f t="shared" si="1601"/>
        <v>0</v>
      </c>
      <c r="X6808" s="15">
        <f t="shared" si="1602"/>
        <v>0</v>
      </c>
      <c r="Y6808" s="15">
        <f t="shared" si="1603"/>
        <v>0</v>
      </c>
      <c r="Z6808" s="15">
        <f t="shared" si="1604"/>
        <v>0</v>
      </c>
      <c r="AA6808" s="15">
        <f t="shared" si="1605"/>
        <v>0</v>
      </c>
      <c r="AB6808" s="15">
        <f t="shared" si="1606"/>
        <v>0</v>
      </c>
      <c r="AC6808" s="15">
        <f t="shared" si="1607"/>
        <v>0</v>
      </c>
      <c r="AD6808" s="15">
        <f t="shared" si="1608"/>
        <v>0</v>
      </c>
    </row>
    <row r="6809" spans="1:30" x14ac:dyDescent="0.25">
      <c r="A6809" s="4">
        <f t="shared" si="1594"/>
        <v>6808</v>
      </c>
      <c r="B6809" s="7" t="s">
        <v>402</v>
      </c>
      <c r="C6809" s="7" t="s">
        <v>111</v>
      </c>
      <c r="D6809" s="5">
        <v>0.53216423150222336</v>
      </c>
      <c r="E6809" s="8">
        <v>0.54576797692399592</v>
      </c>
      <c r="F6809" s="5">
        <v>0.53216423150222336</v>
      </c>
      <c r="G6809" s="5">
        <v>0.52845297402119762</v>
      </c>
      <c r="H6809" s="5">
        <v>0.56659515351879863</v>
      </c>
      <c r="I6809" s="5">
        <v>0.56490697429043712</v>
      </c>
      <c r="J6809" s="4">
        <v>0.55100348316470393</v>
      </c>
      <c r="K6809" s="8">
        <v>0.55003498950314911</v>
      </c>
      <c r="L6809" s="5">
        <v>0.48978540330267667</v>
      </c>
      <c r="M6809" s="5">
        <v>0.48581806940258132</v>
      </c>
      <c r="N6809" s="5">
        <v>0.59496433514319169</v>
      </c>
      <c r="O6809" s="5">
        <v>0.57546699875467</v>
      </c>
      <c r="P6809" s="5">
        <v>0.56551086137189066</v>
      </c>
      <c r="Q6809" s="15">
        <f t="shared" si="1595"/>
        <v>0</v>
      </c>
      <c r="R6809" s="15">
        <f t="shared" si="1596"/>
        <v>0</v>
      </c>
      <c r="S6809" s="15">
        <f t="shared" si="1597"/>
        <v>0</v>
      </c>
      <c r="T6809" s="15">
        <f t="shared" si="1598"/>
        <v>0</v>
      </c>
      <c r="U6809" s="15">
        <f t="shared" si="1599"/>
        <v>0</v>
      </c>
      <c r="V6809" s="15">
        <f t="shared" si="1600"/>
        <v>0</v>
      </c>
      <c r="W6809" s="15">
        <f t="shared" si="1601"/>
        <v>0</v>
      </c>
      <c r="X6809" s="15">
        <f t="shared" si="1602"/>
        <v>0</v>
      </c>
      <c r="Y6809" s="15">
        <f t="shared" si="1603"/>
        <v>0</v>
      </c>
      <c r="Z6809" s="15">
        <f t="shared" si="1604"/>
        <v>0</v>
      </c>
      <c r="AA6809" s="15">
        <f t="shared" si="1605"/>
        <v>0</v>
      </c>
      <c r="AB6809" s="15">
        <f t="shared" si="1606"/>
        <v>0</v>
      </c>
      <c r="AC6809" s="15">
        <f t="shared" si="1607"/>
        <v>0</v>
      </c>
      <c r="AD6809" s="15">
        <f t="shared" si="1608"/>
        <v>0</v>
      </c>
    </row>
    <row r="6810" spans="1:30" x14ac:dyDescent="0.25">
      <c r="A6810" s="4">
        <f t="shared" si="1594"/>
        <v>6809</v>
      </c>
      <c r="B6810" s="7" t="s">
        <v>402</v>
      </c>
      <c r="C6810" s="7" t="s">
        <v>112</v>
      </c>
      <c r="D6810" s="5">
        <v>0.54209435287037344</v>
      </c>
      <c r="E6810" s="8">
        <v>0.55003498950314911</v>
      </c>
      <c r="F6810" s="5">
        <v>0.54209435287037344</v>
      </c>
      <c r="G6810" s="5">
        <v>0.53216423150222336</v>
      </c>
      <c r="H6810" s="5">
        <v>0.56490697429043712</v>
      </c>
      <c r="I6810" s="5">
        <v>0.57092111279147473</v>
      </c>
      <c r="J6810" s="4">
        <v>0.55921379996682696</v>
      </c>
      <c r="K6810" s="8">
        <v>0.55276587755380702</v>
      </c>
      <c r="L6810" s="5">
        <v>0.4981837854548265</v>
      </c>
      <c r="M6810" s="5">
        <v>0.48978540330267667</v>
      </c>
      <c r="N6810" s="5">
        <v>0.54817417225593523</v>
      </c>
      <c r="O6810" s="5">
        <v>0.52635118306351181</v>
      </c>
      <c r="P6810" s="5">
        <v>0.51413158515879009</v>
      </c>
      <c r="Q6810" s="15">
        <f t="shared" si="1595"/>
        <v>0</v>
      </c>
      <c r="R6810" s="15">
        <f t="shared" si="1596"/>
        <v>0</v>
      </c>
      <c r="S6810" s="15">
        <f t="shared" si="1597"/>
        <v>0</v>
      </c>
      <c r="T6810" s="15">
        <f t="shared" si="1598"/>
        <v>0</v>
      </c>
      <c r="U6810" s="15">
        <f t="shared" si="1599"/>
        <v>0</v>
      </c>
      <c r="V6810" s="15">
        <f t="shared" si="1600"/>
        <v>0</v>
      </c>
      <c r="W6810" s="15">
        <f t="shared" si="1601"/>
        <v>0</v>
      </c>
      <c r="X6810" s="15">
        <f t="shared" si="1602"/>
        <v>0</v>
      </c>
      <c r="Y6810" s="15">
        <f t="shared" si="1603"/>
        <v>0</v>
      </c>
      <c r="Z6810" s="15">
        <f t="shared" si="1604"/>
        <v>0</v>
      </c>
      <c r="AA6810" s="15">
        <f t="shared" si="1605"/>
        <v>0</v>
      </c>
      <c r="AB6810" s="15">
        <f t="shared" si="1606"/>
        <v>0</v>
      </c>
      <c r="AC6810" s="15">
        <f t="shared" si="1607"/>
        <v>0</v>
      </c>
      <c r="AD6810" s="15">
        <f t="shared" si="1608"/>
        <v>0</v>
      </c>
    </row>
    <row r="6811" spans="1:30" x14ac:dyDescent="0.25">
      <c r="A6811" s="4">
        <f t="shared" si="1594"/>
        <v>6810</v>
      </c>
      <c r="B6811" s="7" t="s">
        <v>402</v>
      </c>
      <c r="C6811" s="7" t="s">
        <v>113</v>
      </c>
      <c r="D6811" s="5">
        <v>0.56227222575144609</v>
      </c>
      <c r="E6811" s="8">
        <v>0.55276587755380702</v>
      </c>
      <c r="F6811" s="5">
        <v>0.56227222575144609</v>
      </c>
      <c r="G6811" s="5">
        <v>0.54209435287037344</v>
      </c>
      <c r="H6811" s="5">
        <v>0.57092111279147473</v>
      </c>
      <c r="I6811" s="5">
        <v>0.58428586501600255</v>
      </c>
      <c r="J6811" s="4">
        <v>0.57853707082434902</v>
      </c>
      <c r="K6811" s="8">
        <v>0.54742357780470741</v>
      </c>
      <c r="L6811" s="5">
        <v>0.50671097714918722</v>
      </c>
      <c r="M6811" s="5">
        <v>0.4981837854548265</v>
      </c>
      <c r="N6811" s="5">
        <v>0.50516341956776323</v>
      </c>
      <c r="O6811" s="5">
        <v>0.48784557907845577</v>
      </c>
      <c r="P6811" s="5">
        <v>0.46563040118169297</v>
      </c>
      <c r="Q6811" s="15">
        <f t="shared" si="1595"/>
        <v>0</v>
      </c>
      <c r="R6811" s="15">
        <f t="shared" si="1596"/>
        <v>0</v>
      </c>
      <c r="S6811" s="15">
        <f t="shared" si="1597"/>
        <v>0</v>
      </c>
      <c r="T6811" s="15">
        <f t="shared" si="1598"/>
        <v>0</v>
      </c>
      <c r="U6811" s="15">
        <f t="shared" si="1599"/>
        <v>0</v>
      </c>
      <c r="V6811" s="15">
        <f t="shared" si="1600"/>
        <v>0</v>
      </c>
      <c r="W6811" s="15">
        <f t="shared" si="1601"/>
        <v>0</v>
      </c>
      <c r="X6811" s="15">
        <f t="shared" si="1602"/>
        <v>0</v>
      </c>
      <c r="Y6811" s="15">
        <f t="shared" si="1603"/>
        <v>0</v>
      </c>
      <c r="Z6811" s="15">
        <f t="shared" si="1604"/>
        <v>0</v>
      </c>
      <c r="AA6811" s="15">
        <f t="shared" si="1605"/>
        <v>0</v>
      </c>
      <c r="AB6811" s="15">
        <f t="shared" si="1606"/>
        <v>0</v>
      </c>
      <c r="AC6811" s="15">
        <f t="shared" si="1607"/>
        <v>0</v>
      </c>
      <c r="AD6811" s="15">
        <f t="shared" si="1608"/>
        <v>0</v>
      </c>
    </row>
    <row r="6812" spans="1:30" x14ac:dyDescent="0.25">
      <c r="A6812" s="4">
        <f t="shared" si="1594"/>
        <v>6811</v>
      </c>
      <c r="B6812" s="7" t="s">
        <v>402</v>
      </c>
      <c r="C6812" s="7" t="s">
        <v>114</v>
      </c>
      <c r="D6812" s="5">
        <v>0.58228292487211208</v>
      </c>
      <c r="E6812" s="8">
        <v>0.54742357780470741</v>
      </c>
      <c r="F6812" s="5">
        <v>0.58228292487211208</v>
      </c>
      <c r="G6812" s="5">
        <v>0.56227222575144609</v>
      </c>
      <c r="H6812" s="5">
        <v>0.58428586501600255</v>
      </c>
      <c r="I6812" s="5">
        <v>0.60858861182428869</v>
      </c>
      <c r="J6812" s="4">
        <v>0.6159396251451319</v>
      </c>
      <c r="K6812" s="8">
        <v>0.55984911843520113</v>
      </c>
      <c r="L6812" s="5">
        <v>0.52428059870675214</v>
      </c>
      <c r="M6812" s="5">
        <v>0.50671097714918722</v>
      </c>
      <c r="N6812" s="5">
        <v>0.48144895134674759</v>
      </c>
      <c r="O6812" s="5">
        <v>0.46391033623910338</v>
      </c>
      <c r="P6812" s="5">
        <v>0.43222016644205363</v>
      </c>
      <c r="Q6812" s="15">
        <f t="shared" si="1595"/>
        <v>0</v>
      </c>
      <c r="R6812" s="15">
        <f t="shared" si="1596"/>
        <v>0</v>
      </c>
      <c r="S6812" s="15">
        <f t="shared" si="1597"/>
        <v>0</v>
      </c>
      <c r="T6812" s="15">
        <f t="shared" si="1598"/>
        <v>0</v>
      </c>
      <c r="U6812" s="15">
        <f t="shared" si="1599"/>
        <v>0</v>
      </c>
      <c r="V6812" s="15">
        <f t="shared" si="1600"/>
        <v>0</v>
      </c>
      <c r="W6812" s="15">
        <f t="shared" si="1601"/>
        <v>0</v>
      </c>
      <c r="X6812" s="15">
        <f t="shared" si="1602"/>
        <v>0</v>
      </c>
      <c r="Y6812" s="15">
        <f t="shared" si="1603"/>
        <v>0</v>
      </c>
      <c r="Z6812" s="15">
        <f t="shared" si="1604"/>
        <v>0</v>
      </c>
      <c r="AA6812" s="15">
        <f t="shared" si="1605"/>
        <v>0</v>
      </c>
      <c r="AB6812" s="15">
        <f t="shared" si="1606"/>
        <v>0</v>
      </c>
      <c r="AC6812" s="15">
        <f t="shared" si="1607"/>
        <v>0</v>
      </c>
      <c r="AD6812" s="15">
        <f t="shared" si="1608"/>
        <v>0</v>
      </c>
    </row>
    <row r="6813" spans="1:30" x14ac:dyDescent="0.25">
      <c r="A6813" s="4">
        <f t="shared" si="1594"/>
        <v>6812</v>
      </c>
      <c r="B6813" s="7" t="s">
        <v>402</v>
      </c>
      <c r="C6813" s="7" t="s">
        <v>115</v>
      </c>
      <c r="D6813" s="5">
        <v>0.57551238757564616</v>
      </c>
      <c r="E6813" s="8">
        <v>0.55984911843520113</v>
      </c>
      <c r="F6813" s="5">
        <v>0.57551238757564616</v>
      </c>
      <c r="G6813" s="5">
        <v>0.58228292487211208</v>
      </c>
      <c r="H6813" s="5">
        <v>0.60858861182428869</v>
      </c>
      <c r="I6813" s="5">
        <v>0.62026518482045512</v>
      </c>
      <c r="J6813" s="4">
        <v>0.61996185105324264</v>
      </c>
      <c r="K6813" s="8">
        <v>0.55435320623325202</v>
      </c>
      <c r="L6813" s="5">
        <v>0.52247726511579973</v>
      </c>
      <c r="M6813" s="5">
        <v>0.52428059870675214</v>
      </c>
      <c r="N6813" s="5">
        <v>0.47109549664643885</v>
      </c>
      <c r="O6813" s="5">
        <v>0.44876712328767121</v>
      </c>
      <c r="P6813" s="5">
        <v>0.41793249427046458</v>
      </c>
      <c r="Q6813" s="15">
        <f t="shared" si="1595"/>
        <v>0</v>
      </c>
      <c r="R6813" s="15">
        <f t="shared" si="1596"/>
        <v>0</v>
      </c>
      <c r="S6813" s="15">
        <f t="shared" si="1597"/>
        <v>0</v>
      </c>
      <c r="T6813" s="15">
        <f t="shared" si="1598"/>
        <v>0</v>
      </c>
      <c r="U6813" s="15">
        <f t="shared" si="1599"/>
        <v>0</v>
      </c>
      <c r="V6813" s="15">
        <f t="shared" si="1600"/>
        <v>0</v>
      </c>
      <c r="W6813" s="15">
        <f t="shared" si="1601"/>
        <v>0</v>
      </c>
      <c r="X6813" s="15">
        <f t="shared" si="1602"/>
        <v>0</v>
      </c>
      <c r="Y6813" s="15">
        <f t="shared" si="1603"/>
        <v>0</v>
      </c>
      <c r="Z6813" s="15">
        <f t="shared" si="1604"/>
        <v>0</v>
      </c>
      <c r="AA6813" s="15">
        <f t="shared" si="1605"/>
        <v>0</v>
      </c>
      <c r="AB6813" s="15">
        <f t="shared" si="1606"/>
        <v>0</v>
      </c>
      <c r="AC6813" s="15">
        <f t="shared" si="1607"/>
        <v>0</v>
      </c>
      <c r="AD6813" s="15">
        <f t="shared" si="1608"/>
        <v>0</v>
      </c>
    </row>
    <row r="6814" spans="1:30" x14ac:dyDescent="0.25">
      <c r="A6814" s="4">
        <f t="shared" si="1594"/>
        <v>6813</v>
      </c>
      <c r="B6814" s="7" t="s">
        <v>402</v>
      </c>
      <c r="C6814" s="7" t="s">
        <v>116</v>
      </c>
      <c r="D6814" s="5">
        <v>0.55051991039486448</v>
      </c>
      <c r="E6814" s="8">
        <v>0.55435320623325202</v>
      </c>
      <c r="F6814" s="5">
        <v>0.55051991039486448</v>
      </c>
      <c r="G6814" s="5">
        <v>0.57551238757564616</v>
      </c>
      <c r="H6814" s="5">
        <v>0.62026518482045512</v>
      </c>
      <c r="I6814" s="5">
        <v>0.60633770618647342</v>
      </c>
      <c r="J6814" s="4">
        <v>0.59694808425941281</v>
      </c>
      <c r="K6814" s="8">
        <v>0.53207940057007286</v>
      </c>
      <c r="L6814" s="5">
        <v>0.50550016745240489</v>
      </c>
      <c r="M6814" s="5">
        <v>0.52247726511579973</v>
      </c>
      <c r="N6814" s="5">
        <v>0.46798147556691155</v>
      </c>
      <c r="O6814" s="5">
        <v>0.44017434620174345</v>
      </c>
      <c r="P6814" s="5">
        <v>0.41275878084622009</v>
      </c>
      <c r="Q6814" s="15">
        <f t="shared" si="1595"/>
        <v>0</v>
      </c>
      <c r="R6814" s="15">
        <f t="shared" si="1596"/>
        <v>0</v>
      </c>
      <c r="S6814" s="15">
        <f t="shared" si="1597"/>
        <v>0</v>
      </c>
      <c r="T6814" s="15">
        <f t="shared" si="1598"/>
        <v>0</v>
      </c>
      <c r="U6814" s="15">
        <f t="shared" si="1599"/>
        <v>0</v>
      </c>
      <c r="V6814" s="15">
        <f t="shared" si="1600"/>
        <v>0</v>
      </c>
      <c r="W6814" s="15">
        <f t="shared" si="1601"/>
        <v>0</v>
      </c>
      <c r="X6814" s="15">
        <f t="shared" si="1602"/>
        <v>0</v>
      </c>
      <c r="Y6814" s="15">
        <f t="shared" si="1603"/>
        <v>0</v>
      </c>
      <c r="Z6814" s="15">
        <f t="shared" si="1604"/>
        <v>0</v>
      </c>
      <c r="AA6814" s="15">
        <f t="shared" si="1605"/>
        <v>0</v>
      </c>
      <c r="AB6814" s="15">
        <f t="shared" si="1606"/>
        <v>0</v>
      </c>
      <c r="AC6814" s="15">
        <f t="shared" si="1607"/>
        <v>0</v>
      </c>
      <c r="AD6814" s="15">
        <f t="shared" si="1608"/>
        <v>0</v>
      </c>
    </row>
    <row r="6815" spans="1:30" x14ac:dyDescent="0.25">
      <c r="A6815" s="4">
        <f t="shared" si="1594"/>
        <v>6814</v>
      </c>
      <c r="B6815" s="7" t="s">
        <v>402</v>
      </c>
      <c r="C6815" s="7" t="s">
        <v>117</v>
      </c>
      <c r="D6815" s="5">
        <v>0.51482831254806249</v>
      </c>
      <c r="E6815" s="8">
        <v>0.53207940057007286</v>
      </c>
      <c r="F6815" s="5">
        <v>0.51482831254806249</v>
      </c>
      <c r="G6815" s="5">
        <v>0.55051991039486448</v>
      </c>
      <c r="H6815" s="5">
        <v>0.60633770618647342</v>
      </c>
      <c r="I6815" s="5">
        <v>0.58185910737523305</v>
      </c>
      <c r="J6815" s="4">
        <v>0.55436224912920884</v>
      </c>
      <c r="K6815" s="8">
        <v>0.49831879704381371</v>
      </c>
      <c r="L6815" s="5">
        <v>0.47651802045495528</v>
      </c>
      <c r="M6815" s="5">
        <v>0.50550016745240489</v>
      </c>
      <c r="N6815" s="5">
        <v>0.4726924305333759</v>
      </c>
      <c r="O6815" s="5">
        <v>0.44087173100871729</v>
      </c>
      <c r="P6815" s="5">
        <v>0.41075629868201652</v>
      </c>
      <c r="Q6815" s="15">
        <f t="shared" si="1595"/>
        <v>0</v>
      </c>
      <c r="R6815" s="15">
        <f t="shared" si="1596"/>
        <v>0</v>
      </c>
      <c r="S6815" s="15">
        <f t="shared" si="1597"/>
        <v>0</v>
      </c>
      <c r="T6815" s="15">
        <f t="shared" si="1598"/>
        <v>0</v>
      </c>
      <c r="U6815" s="15">
        <f t="shared" si="1599"/>
        <v>0</v>
      </c>
      <c r="V6815" s="15">
        <f t="shared" si="1600"/>
        <v>0</v>
      </c>
      <c r="W6815" s="15">
        <f t="shared" si="1601"/>
        <v>0</v>
      </c>
      <c r="X6815" s="15">
        <f t="shared" si="1602"/>
        <v>0</v>
      </c>
      <c r="Y6815" s="15">
        <f t="shared" si="1603"/>
        <v>0</v>
      </c>
      <c r="Z6815" s="15">
        <f t="shared" si="1604"/>
        <v>0</v>
      </c>
      <c r="AA6815" s="15">
        <f t="shared" si="1605"/>
        <v>0</v>
      </c>
      <c r="AB6815" s="15">
        <f t="shared" si="1606"/>
        <v>0</v>
      </c>
      <c r="AC6815" s="15">
        <f t="shared" si="1607"/>
        <v>0</v>
      </c>
      <c r="AD6815" s="15">
        <f t="shared" si="1608"/>
        <v>0</v>
      </c>
    </row>
    <row r="6816" spans="1:30" x14ac:dyDescent="0.25">
      <c r="A6816" s="4">
        <f t="shared" si="1594"/>
        <v>6815</v>
      </c>
      <c r="B6816" s="7" t="s">
        <v>402</v>
      </c>
      <c r="C6816" s="7" t="s">
        <v>118</v>
      </c>
      <c r="D6816" s="5">
        <v>0.47691330368785317</v>
      </c>
      <c r="E6816" s="8">
        <v>0.49831879704381371</v>
      </c>
      <c r="F6816" s="5">
        <v>0.47691330368785317</v>
      </c>
      <c r="G6816" s="5">
        <v>0.51482831254806249</v>
      </c>
      <c r="H6816" s="5">
        <v>0.58185910737523305</v>
      </c>
      <c r="I6816" s="5">
        <v>0.54767347800091448</v>
      </c>
      <c r="J6816" s="4">
        <v>0.50145131862663794</v>
      </c>
      <c r="K6816" s="8">
        <v>0.45532437829626721</v>
      </c>
      <c r="L6816" s="5">
        <v>0.44106963443851921</v>
      </c>
      <c r="M6816" s="5">
        <v>0.47651802045495528</v>
      </c>
      <c r="N6816" s="5">
        <v>0.49494304269136591</v>
      </c>
      <c r="O6816" s="5">
        <v>0.45616438356164385</v>
      </c>
      <c r="P6816" s="5">
        <v>0.42094002451708207</v>
      </c>
      <c r="Q6816" s="15">
        <f t="shared" si="1595"/>
        <v>0</v>
      </c>
      <c r="R6816" s="15">
        <f t="shared" si="1596"/>
        <v>0</v>
      </c>
      <c r="S6816" s="15">
        <f t="shared" si="1597"/>
        <v>0</v>
      </c>
      <c r="T6816" s="15">
        <f t="shared" si="1598"/>
        <v>0</v>
      </c>
      <c r="U6816" s="15">
        <f t="shared" si="1599"/>
        <v>0</v>
      </c>
      <c r="V6816" s="15">
        <f t="shared" si="1600"/>
        <v>0</v>
      </c>
      <c r="W6816" s="15">
        <f t="shared" si="1601"/>
        <v>0</v>
      </c>
      <c r="X6816" s="15">
        <f t="shared" si="1602"/>
        <v>0</v>
      </c>
      <c r="Y6816" s="15">
        <f t="shared" si="1603"/>
        <v>0</v>
      </c>
      <c r="Z6816" s="15">
        <f t="shared" si="1604"/>
        <v>0</v>
      </c>
      <c r="AA6816" s="15">
        <f t="shared" si="1605"/>
        <v>0</v>
      </c>
      <c r="AB6816" s="15">
        <f t="shared" si="1606"/>
        <v>0</v>
      </c>
      <c r="AC6816" s="15">
        <f t="shared" si="1607"/>
        <v>0</v>
      </c>
      <c r="AD6816" s="15">
        <f t="shared" si="1608"/>
        <v>0</v>
      </c>
    </row>
    <row r="6817" spans="1:30" x14ac:dyDescent="0.25">
      <c r="A6817" s="4">
        <f t="shared" si="1594"/>
        <v>6816</v>
      </c>
      <c r="B6817" s="7" t="s">
        <v>403</v>
      </c>
      <c r="C6817" s="7" t="s">
        <v>120</v>
      </c>
      <c r="D6817" s="5">
        <v>0.44782506937711059</v>
      </c>
      <c r="E6817" s="8">
        <v>0.45532437829626721</v>
      </c>
      <c r="F6817" s="5">
        <v>0.44782506937711059</v>
      </c>
      <c r="G6817" s="5">
        <v>0.47691330368785317</v>
      </c>
      <c r="H6817" s="5">
        <v>0.54767347800091448</v>
      </c>
      <c r="I6817" s="5">
        <v>0.50722751732142224</v>
      </c>
      <c r="J6817" s="4">
        <v>0.46379996682700281</v>
      </c>
      <c r="K6817" s="8">
        <v>0.42241717728583866</v>
      </c>
      <c r="L6817" s="5">
        <v>0.41963572661462761</v>
      </c>
      <c r="M6817" s="5">
        <v>0.44106963443851921</v>
      </c>
      <c r="N6817" s="5">
        <v>0.55099542212285746</v>
      </c>
      <c r="O6817" s="5">
        <v>0.49379825653798254</v>
      </c>
      <c r="P6817" s="5">
        <v>0.44744055369012548</v>
      </c>
      <c r="Q6817" s="15">
        <f t="shared" si="1595"/>
        <v>0</v>
      </c>
      <c r="R6817" s="15">
        <f t="shared" si="1596"/>
        <v>0</v>
      </c>
      <c r="S6817" s="15">
        <f t="shared" si="1597"/>
        <v>0</v>
      </c>
      <c r="T6817" s="15">
        <f t="shared" si="1598"/>
        <v>0</v>
      </c>
      <c r="U6817" s="15">
        <f t="shared" si="1599"/>
        <v>0</v>
      </c>
      <c r="V6817" s="15">
        <f t="shared" si="1600"/>
        <v>0</v>
      </c>
      <c r="W6817" s="15">
        <f t="shared" si="1601"/>
        <v>0</v>
      </c>
      <c r="X6817" s="15">
        <f t="shared" si="1602"/>
        <v>0</v>
      </c>
      <c r="Y6817" s="15">
        <f t="shared" si="1603"/>
        <v>0</v>
      </c>
      <c r="Z6817" s="15">
        <f t="shared" si="1604"/>
        <v>0</v>
      </c>
      <c r="AA6817" s="15">
        <f t="shared" si="1605"/>
        <v>0</v>
      </c>
      <c r="AB6817" s="15">
        <f t="shared" si="1606"/>
        <v>0</v>
      </c>
      <c r="AC6817" s="15">
        <f t="shared" si="1607"/>
        <v>0</v>
      </c>
      <c r="AD6817" s="15">
        <f t="shared" si="1608"/>
        <v>0</v>
      </c>
    </row>
    <row r="6818" spans="1:30" x14ac:dyDescent="0.25">
      <c r="A6818" s="4">
        <f t="shared" si="1594"/>
        <v>6817</v>
      </c>
      <c r="B6818" s="7" t="s">
        <v>403</v>
      </c>
      <c r="C6818" s="7" t="s">
        <v>96</v>
      </c>
      <c r="D6818" s="5">
        <v>0.4324116486676251</v>
      </c>
      <c r="E6818" s="8">
        <v>0.42241717728583866</v>
      </c>
      <c r="F6818" s="5">
        <v>0.4324116486676251</v>
      </c>
      <c r="G6818" s="5">
        <v>0.44782506937711059</v>
      </c>
      <c r="H6818" s="5">
        <v>0.50722751732142224</v>
      </c>
      <c r="I6818" s="5">
        <v>0.4723736503358773</v>
      </c>
      <c r="J6818" s="4">
        <v>0.43137336208326421</v>
      </c>
      <c r="K6818" s="8">
        <v>0.40357404973629862</v>
      </c>
      <c r="L6818" s="5">
        <v>0.40763067728057295</v>
      </c>
      <c r="M6818" s="5">
        <v>0.41963572661462761</v>
      </c>
      <c r="N6818" s="5">
        <v>0.6378153944426701</v>
      </c>
      <c r="O6818" s="5">
        <v>0.52941469489414694</v>
      </c>
      <c r="P6818" s="5">
        <v>0.51486633621903954</v>
      </c>
      <c r="Q6818" s="15">
        <f t="shared" si="1595"/>
        <v>0</v>
      </c>
      <c r="R6818" s="15">
        <f t="shared" si="1596"/>
        <v>0</v>
      </c>
      <c r="S6818" s="15">
        <f t="shared" si="1597"/>
        <v>0</v>
      </c>
      <c r="T6818" s="15">
        <f t="shared" si="1598"/>
        <v>0</v>
      </c>
      <c r="U6818" s="15">
        <f t="shared" si="1599"/>
        <v>0</v>
      </c>
      <c r="V6818" s="15">
        <f t="shared" si="1600"/>
        <v>0</v>
      </c>
      <c r="W6818" s="15">
        <f t="shared" si="1601"/>
        <v>0</v>
      </c>
      <c r="X6818" s="15">
        <f t="shared" si="1602"/>
        <v>0</v>
      </c>
      <c r="Y6818" s="15">
        <f t="shared" si="1603"/>
        <v>0</v>
      </c>
      <c r="Z6818" s="15">
        <f t="shared" si="1604"/>
        <v>0</v>
      </c>
      <c r="AA6818" s="15">
        <f t="shared" si="1605"/>
        <v>0</v>
      </c>
      <c r="AB6818" s="15">
        <f t="shared" si="1606"/>
        <v>0</v>
      </c>
      <c r="AC6818" s="15">
        <f t="shared" si="1607"/>
        <v>0</v>
      </c>
      <c r="AD6818" s="15">
        <f t="shared" si="1608"/>
        <v>0</v>
      </c>
    </row>
    <row r="6819" spans="1:30" x14ac:dyDescent="0.25">
      <c r="A6819" s="4">
        <f t="shared" si="1594"/>
        <v>6818</v>
      </c>
      <c r="B6819" s="7" t="s">
        <v>403</v>
      </c>
      <c r="C6819" s="7" t="s">
        <v>97</v>
      </c>
      <c r="D6819" s="5">
        <v>0.4251730248420208</v>
      </c>
      <c r="E6819" s="8">
        <v>0.40357404973629862</v>
      </c>
      <c r="F6819" s="5">
        <v>0.4251730248420208</v>
      </c>
      <c r="G6819" s="5">
        <v>0.4324116486676251</v>
      </c>
      <c r="H6819" s="5">
        <v>0.4723736503358773</v>
      </c>
      <c r="I6819" s="5">
        <v>0.45295958920972113</v>
      </c>
      <c r="J6819" s="4">
        <v>0.41366727483828164</v>
      </c>
      <c r="K6819" s="8">
        <v>0.39222379627575144</v>
      </c>
      <c r="L6819" s="5">
        <v>0.40062343818430068</v>
      </c>
      <c r="M6819" s="5">
        <v>0.40763067728057295</v>
      </c>
      <c r="N6819" s="5">
        <v>0.68157138294474606</v>
      </c>
      <c r="O6819" s="5">
        <v>0.55048567870485676</v>
      </c>
      <c r="P6819" s="5">
        <v>0.55672430465139311</v>
      </c>
      <c r="Q6819" s="15">
        <f t="shared" si="1595"/>
        <v>0</v>
      </c>
      <c r="R6819" s="15">
        <f t="shared" si="1596"/>
        <v>0</v>
      </c>
      <c r="S6819" s="15">
        <f t="shared" si="1597"/>
        <v>0</v>
      </c>
      <c r="T6819" s="15">
        <f t="shared" si="1598"/>
        <v>0</v>
      </c>
      <c r="U6819" s="15">
        <f t="shared" si="1599"/>
        <v>0</v>
      </c>
      <c r="V6819" s="15">
        <f t="shared" si="1600"/>
        <v>0</v>
      </c>
      <c r="W6819" s="15">
        <f t="shared" si="1601"/>
        <v>0</v>
      </c>
      <c r="X6819" s="15">
        <f t="shared" si="1602"/>
        <v>0</v>
      </c>
      <c r="Y6819" s="15">
        <f t="shared" si="1603"/>
        <v>0</v>
      </c>
      <c r="Z6819" s="15">
        <f t="shared" si="1604"/>
        <v>0</v>
      </c>
      <c r="AA6819" s="15">
        <f t="shared" si="1605"/>
        <v>0</v>
      </c>
      <c r="AB6819" s="15">
        <f t="shared" si="1606"/>
        <v>0</v>
      </c>
      <c r="AC6819" s="15">
        <f t="shared" si="1607"/>
        <v>0</v>
      </c>
      <c r="AD6819" s="15">
        <f t="shared" si="1608"/>
        <v>0</v>
      </c>
    </row>
    <row r="6820" spans="1:30" x14ac:dyDescent="0.25">
      <c r="A6820" s="4">
        <f t="shared" si="1594"/>
        <v>6819</v>
      </c>
      <c r="B6820" s="7" t="s">
        <v>403</v>
      </c>
      <c r="C6820" s="7" t="s">
        <v>98</v>
      </c>
      <c r="D6820" s="5">
        <v>0.42216389715470259</v>
      </c>
      <c r="E6820" s="8">
        <v>0.39222379627575144</v>
      </c>
      <c r="F6820" s="5">
        <v>0.42216389715470259</v>
      </c>
      <c r="G6820" s="5">
        <v>0.4251730248420208</v>
      </c>
      <c r="H6820" s="5">
        <v>0.45295958920972113</v>
      </c>
      <c r="I6820" s="5">
        <v>0.44128301621355465</v>
      </c>
      <c r="J6820" s="4">
        <v>0.40388124067009457</v>
      </c>
      <c r="K6820" s="8">
        <v>0.38689856457696836</v>
      </c>
      <c r="L6820" s="5">
        <v>0.39897467604400133</v>
      </c>
      <c r="M6820" s="5">
        <v>0.40062343818430068</v>
      </c>
      <c r="N6820" s="5">
        <v>0.68138507399127013</v>
      </c>
      <c r="O6820" s="5">
        <v>0.57295143212951427</v>
      </c>
      <c r="P6820" s="5">
        <v>0.59299359662547502</v>
      </c>
      <c r="Q6820" s="15">
        <f t="shared" si="1595"/>
        <v>0</v>
      </c>
      <c r="R6820" s="15">
        <f t="shared" si="1596"/>
        <v>0</v>
      </c>
      <c r="S6820" s="15">
        <f t="shared" si="1597"/>
        <v>0</v>
      </c>
      <c r="T6820" s="15">
        <f t="shared" si="1598"/>
        <v>0</v>
      </c>
      <c r="U6820" s="15">
        <f t="shared" si="1599"/>
        <v>0</v>
      </c>
      <c r="V6820" s="15">
        <f t="shared" si="1600"/>
        <v>0</v>
      </c>
      <c r="W6820" s="15">
        <f t="shared" si="1601"/>
        <v>0</v>
      </c>
      <c r="X6820" s="15">
        <f t="shared" si="1602"/>
        <v>0</v>
      </c>
      <c r="Y6820" s="15">
        <f t="shared" si="1603"/>
        <v>0</v>
      </c>
      <c r="Z6820" s="15">
        <f t="shared" si="1604"/>
        <v>0</v>
      </c>
      <c r="AA6820" s="15">
        <f t="shared" si="1605"/>
        <v>0</v>
      </c>
      <c r="AB6820" s="15">
        <f t="shared" si="1606"/>
        <v>0</v>
      </c>
      <c r="AC6820" s="15">
        <f t="shared" si="1607"/>
        <v>0</v>
      </c>
      <c r="AD6820" s="15">
        <f t="shared" si="1608"/>
        <v>0</v>
      </c>
    </row>
    <row r="6821" spans="1:30" x14ac:dyDescent="0.25">
      <c r="A6821" s="4">
        <f t="shared" si="1594"/>
        <v>6820</v>
      </c>
      <c r="B6821" s="7" t="s">
        <v>403</v>
      </c>
      <c r="C6821" s="7" t="s">
        <v>99</v>
      </c>
      <c r="D6821" s="5">
        <v>0.43256210505199105</v>
      </c>
      <c r="E6821" s="8">
        <v>0.38689856457696836</v>
      </c>
      <c r="F6821" s="5">
        <v>0.43256210505199105</v>
      </c>
      <c r="G6821" s="5">
        <v>0.42216389715470259</v>
      </c>
      <c r="H6821" s="5">
        <v>0.44128301621355465</v>
      </c>
      <c r="I6821" s="5">
        <v>0.43555024091724404</v>
      </c>
      <c r="J6821" s="4">
        <v>0.40085420467739258</v>
      </c>
      <c r="K6821" s="8">
        <v>0.38983426923142567</v>
      </c>
      <c r="L6821" s="5">
        <v>0.40647139140067495</v>
      </c>
      <c r="M6821" s="5">
        <v>0.39897467604400133</v>
      </c>
      <c r="N6821" s="5">
        <v>0.67398594698179493</v>
      </c>
      <c r="O6821" s="5">
        <v>0.59422166874221671</v>
      </c>
      <c r="P6821" s="5">
        <v>0.6275878084622003</v>
      </c>
      <c r="Q6821" s="15">
        <f t="shared" si="1595"/>
        <v>0</v>
      </c>
      <c r="R6821" s="15">
        <f t="shared" si="1596"/>
        <v>0</v>
      </c>
      <c r="S6821" s="15">
        <f t="shared" si="1597"/>
        <v>0</v>
      </c>
      <c r="T6821" s="15">
        <f t="shared" si="1598"/>
        <v>0</v>
      </c>
      <c r="U6821" s="15">
        <f t="shared" si="1599"/>
        <v>0</v>
      </c>
      <c r="V6821" s="15">
        <f t="shared" si="1600"/>
        <v>0</v>
      </c>
      <c r="W6821" s="15">
        <f t="shared" si="1601"/>
        <v>0</v>
      </c>
      <c r="X6821" s="15">
        <f t="shared" si="1602"/>
        <v>0</v>
      </c>
      <c r="Y6821" s="15">
        <f t="shared" si="1603"/>
        <v>0</v>
      </c>
      <c r="Z6821" s="15">
        <f t="shared" si="1604"/>
        <v>0</v>
      </c>
      <c r="AA6821" s="15">
        <f t="shared" si="1605"/>
        <v>0</v>
      </c>
      <c r="AB6821" s="15">
        <f t="shared" si="1606"/>
        <v>0</v>
      </c>
      <c r="AC6821" s="15">
        <f t="shared" si="1607"/>
        <v>0</v>
      </c>
      <c r="AD6821" s="15">
        <f t="shared" si="1608"/>
        <v>0</v>
      </c>
    </row>
    <row r="6822" spans="1:30" x14ac:dyDescent="0.25">
      <c r="A6822" s="4">
        <f t="shared" si="1594"/>
        <v>6821</v>
      </c>
      <c r="B6822" s="7" t="s">
        <v>403</v>
      </c>
      <c r="C6822" s="7" t="s">
        <v>100</v>
      </c>
      <c r="D6822" s="5">
        <v>0.46726737771239424</v>
      </c>
      <c r="E6822" s="8">
        <v>0.38983426923142567</v>
      </c>
      <c r="F6822" s="5">
        <v>0.46726737771239424</v>
      </c>
      <c r="G6822" s="5">
        <v>0.43256210505199105</v>
      </c>
      <c r="H6822" s="5">
        <v>0.43555024091724404</v>
      </c>
      <c r="I6822" s="5">
        <v>0.43980585938873845</v>
      </c>
      <c r="J6822" s="4">
        <v>0.40889865649361418</v>
      </c>
      <c r="K6822" s="8">
        <v>0.40746556520848626</v>
      </c>
      <c r="L6822" s="5">
        <v>0.42937372800577067</v>
      </c>
      <c r="M6822" s="5">
        <v>0.40647139140067495</v>
      </c>
      <c r="N6822" s="5">
        <v>0.66778452038752267</v>
      </c>
      <c r="O6822" s="5">
        <v>0.61379825653798259</v>
      </c>
      <c r="P6822" s="5">
        <v>0.65662379984315178</v>
      </c>
      <c r="Q6822" s="15">
        <f t="shared" si="1595"/>
        <v>0</v>
      </c>
      <c r="R6822" s="15">
        <f t="shared" si="1596"/>
        <v>0</v>
      </c>
      <c r="S6822" s="15">
        <f t="shared" si="1597"/>
        <v>0</v>
      </c>
      <c r="T6822" s="15">
        <f t="shared" si="1598"/>
        <v>0</v>
      </c>
      <c r="U6822" s="15">
        <f t="shared" si="1599"/>
        <v>0</v>
      </c>
      <c r="V6822" s="15">
        <f t="shared" si="1600"/>
        <v>0</v>
      </c>
      <c r="W6822" s="15">
        <f t="shared" si="1601"/>
        <v>0</v>
      </c>
      <c r="X6822" s="15">
        <f t="shared" si="1602"/>
        <v>0</v>
      </c>
      <c r="Y6822" s="15">
        <f t="shared" si="1603"/>
        <v>0</v>
      </c>
      <c r="Z6822" s="15">
        <f t="shared" si="1604"/>
        <v>0</v>
      </c>
      <c r="AA6822" s="15">
        <f t="shared" si="1605"/>
        <v>0</v>
      </c>
      <c r="AB6822" s="15">
        <f t="shared" si="1606"/>
        <v>0</v>
      </c>
      <c r="AC6822" s="15">
        <f t="shared" si="1607"/>
        <v>0</v>
      </c>
      <c r="AD6822" s="15">
        <f t="shared" si="1608"/>
        <v>0</v>
      </c>
    </row>
    <row r="6823" spans="1:30" x14ac:dyDescent="0.25">
      <c r="A6823" s="4">
        <f t="shared" si="1594"/>
        <v>6822</v>
      </c>
      <c r="B6823" s="7" t="s">
        <v>403</v>
      </c>
      <c r="C6823" s="7" t="s">
        <v>101</v>
      </c>
      <c r="D6823" s="5">
        <v>0.53137851482831255</v>
      </c>
      <c r="E6823" s="8">
        <v>0.40746556520848626</v>
      </c>
      <c r="F6823" s="5">
        <v>0.53137851482831255</v>
      </c>
      <c r="G6823" s="5">
        <v>0.46726737771239424</v>
      </c>
      <c r="H6823" s="5">
        <v>0.43980585938873845</v>
      </c>
      <c r="I6823" s="5">
        <v>0.46488235501002356</v>
      </c>
      <c r="J6823" s="4">
        <v>0.44016420633604247</v>
      </c>
      <c r="K6823" s="8">
        <v>0.44134564508696172</v>
      </c>
      <c r="L6823" s="5">
        <v>0.47937759229203697</v>
      </c>
      <c r="M6823" s="5">
        <v>0.42937372800577067</v>
      </c>
      <c r="N6823" s="5">
        <v>0.65764399020547215</v>
      </c>
      <c r="O6823" s="5">
        <v>0.628667496886675</v>
      </c>
      <c r="P6823" s="5">
        <v>0.67291776117925628</v>
      </c>
      <c r="Q6823" s="15">
        <f t="shared" si="1595"/>
        <v>0</v>
      </c>
      <c r="R6823" s="15">
        <f t="shared" si="1596"/>
        <v>0</v>
      </c>
      <c r="S6823" s="15">
        <f t="shared" si="1597"/>
        <v>0</v>
      </c>
      <c r="T6823" s="15">
        <f t="shared" si="1598"/>
        <v>0</v>
      </c>
      <c r="U6823" s="15">
        <f t="shared" si="1599"/>
        <v>0</v>
      </c>
      <c r="V6823" s="15">
        <f t="shared" si="1600"/>
        <v>0</v>
      </c>
      <c r="W6823" s="15">
        <f t="shared" si="1601"/>
        <v>0</v>
      </c>
      <c r="X6823" s="15">
        <f t="shared" si="1602"/>
        <v>0</v>
      </c>
      <c r="Y6823" s="15">
        <f t="shared" si="1603"/>
        <v>0</v>
      </c>
      <c r="Z6823" s="15">
        <f t="shared" si="1604"/>
        <v>0</v>
      </c>
      <c r="AA6823" s="15">
        <f t="shared" si="1605"/>
        <v>0</v>
      </c>
      <c r="AB6823" s="15">
        <f t="shared" si="1606"/>
        <v>0</v>
      </c>
      <c r="AC6823" s="15">
        <f t="shared" si="1607"/>
        <v>0</v>
      </c>
      <c r="AD6823" s="15">
        <f t="shared" si="1608"/>
        <v>0</v>
      </c>
    </row>
    <row r="6824" spans="1:30" x14ac:dyDescent="0.25">
      <c r="A6824" s="4">
        <f t="shared" si="1594"/>
        <v>6823</v>
      </c>
      <c r="B6824" s="7" t="s">
        <v>403</v>
      </c>
      <c r="C6824" s="7" t="s">
        <v>102</v>
      </c>
      <c r="D6824" s="5">
        <v>0.57216891236751477</v>
      </c>
      <c r="E6824" s="8">
        <v>0.44134564508696172</v>
      </c>
      <c r="F6824" s="5">
        <v>0.57216891236751477</v>
      </c>
      <c r="G6824" s="5">
        <v>0.53137851482831255</v>
      </c>
      <c r="H6824" s="5">
        <v>0.46488235501002356</v>
      </c>
      <c r="I6824" s="5">
        <v>0.5144374494425491</v>
      </c>
      <c r="J6824" s="4">
        <v>0.49149941947254933</v>
      </c>
      <c r="K6824" s="8">
        <v>0.46903002270050692</v>
      </c>
      <c r="L6824" s="5">
        <v>0.51760826442022823</v>
      </c>
      <c r="M6824" s="5">
        <v>0.47937759229203697</v>
      </c>
      <c r="N6824" s="5">
        <v>0.65083040562120731</v>
      </c>
      <c r="O6824" s="5">
        <v>0.63840597758405981</v>
      </c>
      <c r="P6824" s="5">
        <v>0.68298727700495687</v>
      </c>
      <c r="Q6824" s="15">
        <f t="shared" si="1595"/>
        <v>0</v>
      </c>
      <c r="R6824" s="15">
        <f t="shared" si="1596"/>
        <v>0</v>
      </c>
      <c r="S6824" s="15">
        <f t="shared" si="1597"/>
        <v>0</v>
      </c>
      <c r="T6824" s="15">
        <f t="shared" si="1598"/>
        <v>0</v>
      </c>
      <c r="U6824" s="15">
        <f t="shared" si="1599"/>
        <v>0</v>
      </c>
      <c r="V6824" s="15">
        <f t="shared" si="1600"/>
        <v>0</v>
      </c>
      <c r="W6824" s="15">
        <f t="shared" si="1601"/>
        <v>0</v>
      </c>
      <c r="X6824" s="15">
        <f t="shared" si="1602"/>
        <v>0</v>
      </c>
      <c r="Y6824" s="15">
        <f t="shared" si="1603"/>
        <v>0</v>
      </c>
      <c r="Z6824" s="15">
        <f t="shared" si="1604"/>
        <v>0</v>
      </c>
      <c r="AA6824" s="15">
        <f t="shared" si="1605"/>
        <v>0</v>
      </c>
      <c r="AB6824" s="15">
        <f t="shared" si="1606"/>
        <v>0</v>
      </c>
      <c r="AC6824" s="15">
        <f t="shared" si="1607"/>
        <v>0</v>
      </c>
      <c r="AD6824" s="15">
        <f t="shared" si="1608"/>
        <v>0</v>
      </c>
    </row>
    <row r="6825" spans="1:30" x14ac:dyDescent="0.25">
      <c r="A6825" s="4">
        <f t="shared" si="1594"/>
        <v>6824</v>
      </c>
      <c r="B6825" s="7" t="s">
        <v>403</v>
      </c>
      <c r="C6825" s="7" t="s">
        <v>103</v>
      </c>
      <c r="D6825" s="5">
        <v>0.5951218696713364</v>
      </c>
      <c r="E6825" s="8">
        <v>0.46903002270050692</v>
      </c>
      <c r="F6825" s="5">
        <v>0.5951218696713364</v>
      </c>
      <c r="G6825" s="5">
        <v>0.57216891236751477</v>
      </c>
      <c r="H6825" s="5">
        <v>0.5144374494425491</v>
      </c>
      <c r="I6825" s="5">
        <v>0.5615657862343052</v>
      </c>
      <c r="J6825" s="4">
        <v>0.54723005473544539</v>
      </c>
      <c r="K6825" s="8">
        <v>0.47908310433699158</v>
      </c>
      <c r="L6825" s="5">
        <v>0.5268825514594121</v>
      </c>
      <c r="M6825" s="5">
        <v>0.51760826442022823</v>
      </c>
      <c r="N6825" s="5">
        <v>0.64899393165122965</v>
      </c>
      <c r="O6825" s="5">
        <v>0.64719800747198009</v>
      </c>
      <c r="P6825" s="5">
        <v>0.69499836298986584</v>
      </c>
      <c r="Q6825" s="15">
        <f t="shared" si="1595"/>
        <v>0</v>
      </c>
      <c r="R6825" s="15">
        <f t="shared" si="1596"/>
        <v>0</v>
      </c>
      <c r="S6825" s="15">
        <f t="shared" si="1597"/>
        <v>0</v>
      </c>
      <c r="T6825" s="15">
        <f t="shared" si="1598"/>
        <v>0</v>
      </c>
      <c r="U6825" s="15">
        <f t="shared" si="1599"/>
        <v>0</v>
      </c>
      <c r="V6825" s="15">
        <f t="shared" si="1600"/>
        <v>0</v>
      </c>
      <c r="W6825" s="15">
        <f t="shared" si="1601"/>
        <v>0</v>
      </c>
      <c r="X6825" s="15">
        <f t="shared" si="1602"/>
        <v>0</v>
      </c>
      <c r="Y6825" s="15">
        <f t="shared" si="1603"/>
        <v>0</v>
      </c>
      <c r="Z6825" s="15">
        <f t="shared" si="1604"/>
        <v>0</v>
      </c>
      <c r="AA6825" s="15">
        <f t="shared" si="1605"/>
        <v>0</v>
      </c>
      <c r="AB6825" s="15">
        <f t="shared" si="1606"/>
        <v>0</v>
      </c>
      <c r="AC6825" s="15">
        <f t="shared" si="1607"/>
        <v>0</v>
      </c>
      <c r="AD6825" s="15">
        <f t="shared" si="1608"/>
        <v>0</v>
      </c>
    </row>
    <row r="6826" spans="1:30" x14ac:dyDescent="0.25">
      <c r="A6826" s="4">
        <f t="shared" si="1594"/>
        <v>6825</v>
      </c>
      <c r="B6826" s="7" t="s">
        <v>403</v>
      </c>
      <c r="C6826" s="7" t="s">
        <v>104</v>
      </c>
      <c r="D6826" s="5">
        <v>0.61140459393493596</v>
      </c>
      <c r="E6826" s="8">
        <v>0.47908310433699158</v>
      </c>
      <c r="F6826" s="5">
        <v>0.61140459393493596</v>
      </c>
      <c r="G6826" s="5">
        <v>0.5951218696713364</v>
      </c>
      <c r="H6826" s="5">
        <v>0.5615657862343052</v>
      </c>
      <c r="I6826" s="5">
        <v>0.60732247740301759</v>
      </c>
      <c r="J6826" s="4">
        <v>0.59292585835130207</v>
      </c>
      <c r="K6826" s="8">
        <v>0.50031575893085733</v>
      </c>
      <c r="L6826" s="5">
        <v>0.53829507689929668</v>
      </c>
      <c r="M6826" s="5">
        <v>0.5268825514594121</v>
      </c>
      <c r="N6826" s="5">
        <v>0.64313850739912704</v>
      </c>
      <c r="O6826" s="5">
        <v>0.6527023661270237</v>
      </c>
      <c r="P6826" s="5">
        <v>0.69997791939818954</v>
      </c>
      <c r="Q6826" s="15">
        <f t="shared" si="1595"/>
        <v>0</v>
      </c>
      <c r="R6826" s="15">
        <f t="shared" si="1596"/>
        <v>0</v>
      </c>
      <c r="S6826" s="15">
        <f t="shared" si="1597"/>
        <v>0</v>
      </c>
      <c r="T6826" s="15">
        <f t="shared" si="1598"/>
        <v>0</v>
      </c>
      <c r="U6826" s="15">
        <f t="shared" si="1599"/>
        <v>0</v>
      </c>
      <c r="V6826" s="15">
        <f t="shared" si="1600"/>
        <v>0</v>
      </c>
      <c r="W6826" s="15">
        <f t="shared" si="1601"/>
        <v>0</v>
      </c>
      <c r="X6826" s="15">
        <f t="shared" si="1602"/>
        <v>0</v>
      </c>
      <c r="Y6826" s="15">
        <f t="shared" si="1603"/>
        <v>0</v>
      </c>
      <c r="Z6826" s="15">
        <f t="shared" si="1604"/>
        <v>0</v>
      </c>
      <c r="AA6826" s="15">
        <f t="shared" si="1605"/>
        <v>0</v>
      </c>
      <c r="AB6826" s="15">
        <f t="shared" si="1606"/>
        <v>0</v>
      </c>
      <c r="AC6826" s="15">
        <f t="shared" si="1607"/>
        <v>0</v>
      </c>
      <c r="AD6826" s="15">
        <f t="shared" si="1608"/>
        <v>0</v>
      </c>
    </row>
    <row r="6827" spans="1:30" x14ac:dyDescent="0.25">
      <c r="A6827" s="4">
        <f t="shared" si="1594"/>
        <v>6826</v>
      </c>
      <c r="B6827" s="7" t="s">
        <v>403</v>
      </c>
      <c r="C6827" s="7" t="s">
        <v>105</v>
      </c>
      <c r="D6827" s="5">
        <v>0.62136815005516732</v>
      </c>
      <c r="E6827" s="8">
        <v>0.50031575893085733</v>
      </c>
      <c r="F6827" s="5">
        <v>0.62136815005516732</v>
      </c>
      <c r="G6827" s="5">
        <v>0.61140459393493596</v>
      </c>
      <c r="H6827" s="5">
        <v>0.60732247740301759</v>
      </c>
      <c r="I6827" s="5">
        <v>0.64048816516020113</v>
      </c>
      <c r="J6827" s="4">
        <v>0.62850389782716864</v>
      </c>
      <c r="K6827" s="8">
        <v>0.52369898786461622</v>
      </c>
      <c r="L6827" s="5">
        <v>0.54831645928330375</v>
      </c>
      <c r="M6827" s="5">
        <v>0.53829507689929668</v>
      </c>
      <c r="N6827" s="5">
        <v>0.64007771744916431</v>
      </c>
      <c r="O6827" s="5">
        <v>0.65648816936488175</v>
      </c>
      <c r="P6827" s="5">
        <v>0.70301590564730421</v>
      </c>
      <c r="Q6827" s="15">
        <f t="shared" si="1595"/>
        <v>0</v>
      </c>
      <c r="R6827" s="15">
        <f t="shared" si="1596"/>
        <v>0</v>
      </c>
      <c r="S6827" s="15">
        <f t="shared" si="1597"/>
        <v>0</v>
      </c>
      <c r="T6827" s="15">
        <f t="shared" si="1598"/>
        <v>0</v>
      </c>
      <c r="U6827" s="15">
        <f t="shared" si="1599"/>
        <v>0</v>
      </c>
      <c r="V6827" s="15">
        <f t="shared" si="1600"/>
        <v>0</v>
      </c>
      <c r="W6827" s="15">
        <f t="shared" si="1601"/>
        <v>0</v>
      </c>
      <c r="X6827" s="15">
        <f t="shared" si="1602"/>
        <v>0</v>
      </c>
      <c r="Y6827" s="15">
        <f t="shared" si="1603"/>
        <v>0</v>
      </c>
      <c r="Z6827" s="15">
        <f t="shared" si="1604"/>
        <v>0</v>
      </c>
      <c r="AA6827" s="15">
        <f t="shared" si="1605"/>
        <v>0</v>
      </c>
      <c r="AB6827" s="15">
        <f t="shared" si="1606"/>
        <v>0</v>
      </c>
      <c r="AC6827" s="15">
        <f t="shared" si="1607"/>
        <v>0</v>
      </c>
      <c r="AD6827" s="15">
        <f t="shared" si="1608"/>
        <v>0</v>
      </c>
    </row>
    <row r="6828" spans="1:30" x14ac:dyDescent="0.25">
      <c r="A6828" s="4">
        <f t="shared" si="1594"/>
        <v>6827</v>
      </c>
      <c r="B6828" s="7" t="s">
        <v>403</v>
      </c>
      <c r="C6828" s="7" t="s">
        <v>106</v>
      </c>
      <c r="D6828" s="5">
        <v>0.62287271389882648</v>
      </c>
      <c r="E6828" s="8">
        <v>0.52369898786461622</v>
      </c>
      <c r="F6828" s="5">
        <v>0.62287271389882648</v>
      </c>
      <c r="G6828" s="5">
        <v>0.62136815005516732</v>
      </c>
      <c r="H6828" s="5">
        <v>0.64048816516020113</v>
      </c>
      <c r="I6828" s="5">
        <v>0.65571694861604468</v>
      </c>
      <c r="J6828" s="4">
        <v>0.64139990048100848</v>
      </c>
      <c r="K6828" s="8">
        <v>0.53795080987898747</v>
      </c>
      <c r="L6828" s="5">
        <v>0.54991369760671871</v>
      </c>
      <c r="M6828" s="5">
        <v>0.54831645928330375</v>
      </c>
      <c r="N6828" s="5">
        <v>0.64005110188438197</v>
      </c>
      <c r="O6828" s="5">
        <v>0.65790784557907844</v>
      </c>
      <c r="P6828" s="5">
        <v>0.69634984810068756</v>
      </c>
      <c r="Q6828" s="15">
        <f t="shared" si="1595"/>
        <v>0</v>
      </c>
      <c r="R6828" s="15">
        <f t="shared" si="1596"/>
        <v>0</v>
      </c>
      <c r="S6828" s="15">
        <f t="shared" si="1597"/>
        <v>0</v>
      </c>
      <c r="T6828" s="15">
        <f t="shared" si="1598"/>
        <v>0</v>
      </c>
      <c r="U6828" s="15">
        <f t="shared" si="1599"/>
        <v>0</v>
      </c>
      <c r="V6828" s="15">
        <f t="shared" si="1600"/>
        <v>0</v>
      </c>
      <c r="W6828" s="15">
        <f t="shared" si="1601"/>
        <v>0</v>
      </c>
      <c r="X6828" s="15">
        <f t="shared" si="1602"/>
        <v>0</v>
      </c>
      <c r="Y6828" s="15">
        <f t="shared" si="1603"/>
        <v>0</v>
      </c>
      <c r="Z6828" s="15">
        <f t="shared" si="1604"/>
        <v>0</v>
      </c>
      <c r="AA6828" s="15">
        <f t="shared" si="1605"/>
        <v>0</v>
      </c>
      <c r="AB6828" s="15">
        <f t="shared" si="1606"/>
        <v>0</v>
      </c>
      <c r="AC6828" s="15">
        <f t="shared" si="1607"/>
        <v>0</v>
      </c>
      <c r="AD6828" s="15">
        <f t="shared" si="1608"/>
        <v>0</v>
      </c>
    </row>
    <row r="6829" spans="1:30" x14ac:dyDescent="0.25">
      <c r="A6829" s="4">
        <f t="shared" si="1594"/>
        <v>6828</v>
      </c>
      <c r="B6829" s="7" t="s">
        <v>403</v>
      </c>
      <c r="C6829" s="7" t="s">
        <v>107</v>
      </c>
      <c r="D6829" s="5">
        <v>0.61897756528135339</v>
      </c>
      <c r="E6829" s="8">
        <v>0.53795080987898747</v>
      </c>
      <c r="F6829" s="5">
        <v>0.61897756528135339</v>
      </c>
      <c r="G6829" s="5">
        <v>0.62287271389882648</v>
      </c>
      <c r="H6829" s="5">
        <v>0.65571694861604468</v>
      </c>
      <c r="I6829" s="5">
        <v>0.66127387190940101</v>
      </c>
      <c r="J6829" s="4">
        <v>0.64293415160059708</v>
      </c>
      <c r="K6829" s="8">
        <v>0.55223676799399202</v>
      </c>
      <c r="L6829" s="5">
        <v>0.55308241234510658</v>
      </c>
      <c r="M6829" s="5">
        <v>0.54991369760671871</v>
      </c>
      <c r="N6829" s="5">
        <v>0.64753007558820397</v>
      </c>
      <c r="O6829" s="5">
        <v>0.65738480697384805</v>
      </c>
      <c r="P6829" s="5">
        <v>0.67976274774054535</v>
      </c>
      <c r="Q6829" s="15">
        <f t="shared" si="1595"/>
        <v>0</v>
      </c>
      <c r="R6829" s="15">
        <f t="shared" si="1596"/>
        <v>0</v>
      </c>
      <c r="S6829" s="15">
        <f t="shared" si="1597"/>
        <v>0</v>
      </c>
      <c r="T6829" s="15">
        <f t="shared" si="1598"/>
        <v>0</v>
      </c>
      <c r="U6829" s="15">
        <f t="shared" si="1599"/>
        <v>0</v>
      </c>
      <c r="V6829" s="15">
        <f t="shared" si="1600"/>
        <v>0</v>
      </c>
      <c r="W6829" s="15">
        <f t="shared" si="1601"/>
        <v>0</v>
      </c>
      <c r="X6829" s="15">
        <f t="shared" si="1602"/>
        <v>0</v>
      </c>
      <c r="Y6829" s="15">
        <f t="shared" si="1603"/>
        <v>0</v>
      </c>
      <c r="Z6829" s="15">
        <f t="shared" si="1604"/>
        <v>0</v>
      </c>
      <c r="AA6829" s="15">
        <f t="shared" si="1605"/>
        <v>0</v>
      </c>
      <c r="AB6829" s="15">
        <f t="shared" si="1606"/>
        <v>0</v>
      </c>
      <c r="AC6829" s="15">
        <f t="shared" si="1607"/>
        <v>0</v>
      </c>
      <c r="AD6829" s="15">
        <f t="shared" si="1608"/>
        <v>0</v>
      </c>
    </row>
    <row r="6830" spans="1:30" x14ac:dyDescent="0.25">
      <c r="A6830" s="4">
        <f t="shared" si="1594"/>
        <v>6829</v>
      </c>
      <c r="B6830" s="7" t="s">
        <v>403</v>
      </c>
      <c r="C6830" s="7" t="s">
        <v>108</v>
      </c>
      <c r="D6830" s="5">
        <v>0.6156842422013441</v>
      </c>
      <c r="E6830" s="8">
        <v>0.55223676799399202</v>
      </c>
      <c r="F6830" s="5">
        <v>0.6156842422013441</v>
      </c>
      <c r="G6830" s="5">
        <v>0.61897756528135339</v>
      </c>
      <c r="H6830" s="5">
        <v>0.66127387190940101</v>
      </c>
      <c r="I6830" s="5">
        <v>0.65796785425385995</v>
      </c>
      <c r="J6830" s="4">
        <v>0.63750207331232378</v>
      </c>
      <c r="K6830" s="8">
        <v>0.56940722661250409</v>
      </c>
      <c r="L6830" s="5">
        <v>0.55259293608470517</v>
      </c>
      <c r="M6830" s="5">
        <v>0.55308241234510658</v>
      </c>
      <c r="N6830" s="5">
        <v>0.67752581709783877</v>
      </c>
      <c r="O6830" s="5">
        <v>0.67349937733499377</v>
      </c>
      <c r="P6830" s="5">
        <v>0.68432353411452973</v>
      </c>
      <c r="Q6830" s="15">
        <f t="shared" si="1595"/>
        <v>0</v>
      </c>
      <c r="R6830" s="15">
        <f t="shared" si="1596"/>
        <v>0</v>
      </c>
      <c r="S6830" s="15">
        <f t="shared" si="1597"/>
        <v>0</v>
      </c>
      <c r="T6830" s="15">
        <f t="shared" si="1598"/>
        <v>0</v>
      </c>
      <c r="U6830" s="15">
        <f t="shared" si="1599"/>
        <v>0</v>
      </c>
      <c r="V6830" s="15">
        <f t="shared" si="1600"/>
        <v>0</v>
      </c>
      <c r="W6830" s="15">
        <f t="shared" si="1601"/>
        <v>0</v>
      </c>
      <c r="X6830" s="15">
        <f t="shared" si="1602"/>
        <v>0</v>
      </c>
      <c r="Y6830" s="15">
        <f t="shared" si="1603"/>
        <v>0</v>
      </c>
      <c r="Z6830" s="15">
        <f t="shared" si="1604"/>
        <v>0</v>
      </c>
      <c r="AA6830" s="15">
        <f t="shared" si="1605"/>
        <v>0</v>
      </c>
      <c r="AB6830" s="15">
        <f t="shared" si="1606"/>
        <v>0</v>
      </c>
      <c r="AC6830" s="15">
        <f t="shared" si="1607"/>
        <v>0</v>
      </c>
      <c r="AD6830" s="15">
        <f t="shared" si="1608"/>
        <v>0</v>
      </c>
    </row>
    <row r="6831" spans="1:30" x14ac:dyDescent="0.25">
      <c r="A6831" s="4">
        <f t="shared" si="1594"/>
        <v>6830</v>
      </c>
      <c r="B6831" s="7" t="s">
        <v>403</v>
      </c>
      <c r="C6831" s="7" t="s">
        <v>109</v>
      </c>
      <c r="D6831" s="5">
        <v>0.60979972583503295</v>
      </c>
      <c r="E6831" s="8">
        <v>0.56940722661250409</v>
      </c>
      <c r="F6831" s="5">
        <v>0.60979972583503295</v>
      </c>
      <c r="G6831" s="5">
        <v>0.6156842422013441</v>
      </c>
      <c r="H6831" s="5">
        <v>0.65796785425385995</v>
      </c>
      <c r="I6831" s="5">
        <v>0.65466183659831889</v>
      </c>
      <c r="J6831" s="4">
        <v>0.63397744236191744</v>
      </c>
      <c r="K6831" s="8">
        <v>0.60292887743433066</v>
      </c>
      <c r="L6831" s="5">
        <v>0.54963031661385475</v>
      </c>
      <c r="M6831" s="5">
        <v>0.55259293608470517</v>
      </c>
      <c r="N6831" s="5">
        <v>0.69370808048546795</v>
      </c>
      <c r="O6831" s="5">
        <v>0.66799501867995015</v>
      </c>
      <c r="P6831" s="5">
        <v>0.70467575778341218</v>
      </c>
      <c r="Q6831" s="15">
        <f t="shared" si="1595"/>
        <v>0</v>
      </c>
      <c r="R6831" s="15">
        <f t="shared" si="1596"/>
        <v>0</v>
      </c>
      <c r="S6831" s="15">
        <f t="shared" si="1597"/>
        <v>0</v>
      </c>
      <c r="T6831" s="15">
        <f t="shared" si="1598"/>
        <v>0</v>
      </c>
      <c r="U6831" s="15">
        <f t="shared" si="1599"/>
        <v>0</v>
      </c>
      <c r="V6831" s="15">
        <f t="shared" si="1600"/>
        <v>0</v>
      </c>
      <c r="W6831" s="15">
        <f t="shared" si="1601"/>
        <v>0</v>
      </c>
      <c r="X6831" s="15">
        <f t="shared" si="1602"/>
        <v>0</v>
      </c>
      <c r="Y6831" s="15">
        <f t="shared" si="1603"/>
        <v>0</v>
      </c>
      <c r="Z6831" s="15">
        <f t="shared" si="1604"/>
        <v>0</v>
      </c>
      <c r="AA6831" s="15">
        <f t="shared" si="1605"/>
        <v>0</v>
      </c>
      <c r="AB6831" s="15">
        <f t="shared" si="1606"/>
        <v>0</v>
      </c>
      <c r="AC6831" s="15">
        <f t="shared" si="1607"/>
        <v>0</v>
      </c>
      <c r="AD6831" s="15">
        <f t="shared" si="1608"/>
        <v>0</v>
      </c>
    </row>
    <row r="6832" spans="1:30" x14ac:dyDescent="0.25">
      <c r="A6832" s="4">
        <f t="shared" si="1594"/>
        <v>6831</v>
      </c>
      <c r="B6832" s="7" t="s">
        <v>403</v>
      </c>
      <c r="C6832" s="7" t="s">
        <v>110</v>
      </c>
      <c r="D6832" s="5">
        <v>0.60655655488314553</v>
      </c>
      <c r="E6832" s="8">
        <v>0.60292887743433066</v>
      </c>
      <c r="F6832" s="5">
        <v>0.60655655488314553</v>
      </c>
      <c r="G6832" s="5">
        <v>0.60979972583503295</v>
      </c>
      <c r="H6832" s="5">
        <v>0.65466183659831889</v>
      </c>
      <c r="I6832" s="5">
        <v>0.6492807653079169</v>
      </c>
      <c r="J6832" s="4">
        <v>0.62709404544700609</v>
      </c>
      <c r="K6832" s="8">
        <v>0.62530509139940949</v>
      </c>
      <c r="L6832" s="5">
        <v>0.55055774531777313</v>
      </c>
      <c r="M6832" s="5">
        <v>0.54963031661385475</v>
      </c>
      <c r="N6832" s="5">
        <v>0.67121792824443738</v>
      </c>
      <c r="O6832" s="5">
        <v>0.63935242839352424</v>
      </c>
      <c r="P6832" s="5">
        <v>0.67839222762816265</v>
      </c>
      <c r="Q6832" s="15">
        <f t="shared" si="1595"/>
        <v>0</v>
      </c>
      <c r="R6832" s="15">
        <f t="shared" si="1596"/>
        <v>0</v>
      </c>
      <c r="S6832" s="15">
        <f t="shared" si="1597"/>
        <v>0</v>
      </c>
      <c r="T6832" s="15">
        <f t="shared" si="1598"/>
        <v>0</v>
      </c>
      <c r="U6832" s="15">
        <f t="shared" si="1599"/>
        <v>0</v>
      </c>
      <c r="V6832" s="15">
        <f t="shared" si="1600"/>
        <v>0</v>
      </c>
      <c r="W6832" s="15">
        <f t="shared" si="1601"/>
        <v>0</v>
      </c>
      <c r="X6832" s="15">
        <f t="shared" si="1602"/>
        <v>0</v>
      </c>
      <c r="Y6832" s="15">
        <f t="shared" si="1603"/>
        <v>0</v>
      </c>
      <c r="Z6832" s="15">
        <f t="shared" si="1604"/>
        <v>0</v>
      </c>
      <c r="AA6832" s="15">
        <f t="shared" si="1605"/>
        <v>0</v>
      </c>
      <c r="AB6832" s="15">
        <f t="shared" si="1606"/>
        <v>0</v>
      </c>
      <c r="AC6832" s="15">
        <f t="shared" si="1607"/>
        <v>0</v>
      </c>
      <c r="AD6832" s="15">
        <f t="shared" si="1608"/>
        <v>0</v>
      </c>
    </row>
    <row r="6833" spans="1:30" x14ac:dyDescent="0.25">
      <c r="A6833" s="4">
        <f t="shared" si="1594"/>
        <v>6832</v>
      </c>
      <c r="B6833" s="7" t="s">
        <v>403</v>
      </c>
      <c r="C6833" s="7" t="s">
        <v>111</v>
      </c>
      <c r="D6833" s="5">
        <v>0.60455046975826676</v>
      </c>
      <c r="E6833" s="8">
        <v>0.62530509139940949</v>
      </c>
      <c r="F6833" s="5">
        <v>0.60455046975826676</v>
      </c>
      <c r="G6833" s="5">
        <v>0.60655655488314553</v>
      </c>
      <c r="H6833" s="5">
        <v>0.6492807653079169</v>
      </c>
      <c r="I6833" s="5">
        <v>0.64695951886891989</v>
      </c>
      <c r="J6833" s="4">
        <v>0.62290595455299391</v>
      </c>
      <c r="K6833" s="8">
        <v>0.63243953643175344</v>
      </c>
      <c r="L6833" s="5">
        <v>0.55073807867686841</v>
      </c>
      <c r="M6833" s="5">
        <v>0.55055774531777313</v>
      </c>
      <c r="N6833" s="5">
        <v>0.62708932183540933</v>
      </c>
      <c r="O6833" s="5">
        <v>0.59471980074719799</v>
      </c>
      <c r="P6833" s="5">
        <v>0.63170698279997262</v>
      </c>
      <c r="Q6833" s="15">
        <f t="shared" si="1595"/>
        <v>0</v>
      </c>
      <c r="R6833" s="15">
        <f t="shared" si="1596"/>
        <v>0</v>
      </c>
      <c r="S6833" s="15">
        <f t="shared" si="1597"/>
        <v>0</v>
      </c>
      <c r="T6833" s="15">
        <f t="shared" si="1598"/>
        <v>0</v>
      </c>
      <c r="U6833" s="15">
        <f t="shared" si="1599"/>
        <v>0</v>
      </c>
      <c r="V6833" s="15">
        <f t="shared" si="1600"/>
        <v>0</v>
      </c>
      <c r="W6833" s="15">
        <f t="shared" si="1601"/>
        <v>0</v>
      </c>
      <c r="X6833" s="15">
        <f t="shared" si="1602"/>
        <v>0</v>
      </c>
      <c r="Y6833" s="15">
        <f t="shared" si="1603"/>
        <v>0</v>
      </c>
      <c r="Z6833" s="15">
        <f t="shared" si="1604"/>
        <v>0</v>
      </c>
      <c r="AA6833" s="15">
        <f t="shared" si="1605"/>
        <v>0</v>
      </c>
      <c r="AB6833" s="15">
        <f t="shared" si="1606"/>
        <v>0</v>
      </c>
      <c r="AC6833" s="15">
        <f t="shared" si="1607"/>
        <v>0</v>
      </c>
      <c r="AD6833" s="15">
        <f t="shared" si="1608"/>
        <v>0</v>
      </c>
    </row>
    <row r="6834" spans="1:30" x14ac:dyDescent="0.25">
      <c r="A6834" s="4">
        <f t="shared" si="1594"/>
        <v>6833</v>
      </c>
      <c r="B6834" s="7" t="s">
        <v>403</v>
      </c>
      <c r="C6834" s="7" t="s">
        <v>112</v>
      </c>
      <c r="D6834" s="5">
        <v>0.60802768397472329</v>
      </c>
      <c r="E6834" s="8">
        <v>0.63243953643175344</v>
      </c>
      <c r="F6834" s="5">
        <v>0.60802768397472329</v>
      </c>
      <c r="G6834" s="5">
        <v>0.60455046975826676</v>
      </c>
      <c r="H6834" s="5">
        <v>0.64695951886891989</v>
      </c>
      <c r="I6834" s="5">
        <v>0.65019519572327933</v>
      </c>
      <c r="J6834" s="4">
        <v>0.62974788522142977</v>
      </c>
      <c r="K6834" s="8">
        <v>0.62941849152571305</v>
      </c>
      <c r="L6834" s="5">
        <v>0.55207769791586159</v>
      </c>
      <c r="M6834" s="5">
        <v>0.55073807867686841</v>
      </c>
      <c r="N6834" s="5">
        <v>0.57023847546044926</v>
      </c>
      <c r="O6834" s="5">
        <v>0.53997509339975092</v>
      </c>
      <c r="P6834" s="5">
        <v>0.56383578123453415</v>
      </c>
      <c r="Q6834" s="15">
        <f t="shared" si="1595"/>
        <v>0</v>
      </c>
      <c r="R6834" s="15">
        <f t="shared" si="1596"/>
        <v>0</v>
      </c>
      <c r="S6834" s="15">
        <f t="shared" si="1597"/>
        <v>0</v>
      </c>
      <c r="T6834" s="15">
        <f t="shared" si="1598"/>
        <v>0</v>
      </c>
      <c r="U6834" s="15">
        <f t="shared" si="1599"/>
        <v>0</v>
      </c>
      <c r="V6834" s="15">
        <f t="shared" si="1600"/>
        <v>0</v>
      </c>
      <c r="W6834" s="15">
        <f t="shared" si="1601"/>
        <v>0</v>
      </c>
      <c r="X6834" s="15">
        <f t="shared" si="1602"/>
        <v>0</v>
      </c>
      <c r="Y6834" s="15">
        <f t="shared" si="1603"/>
        <v>0</v>
      </c>
      <c r="Z6834" s="15">
        <f t="shared" si="1604"/>
        <v>0</v>
      </c>
      <c r="AA6834" s="15">
        <f t="shared" si="1605"/>
        <v>0</v>
      </c>
      <c r="AB6834" s="15">
        <f t="shared" si="1606"/>
        <v>0</v>
      </c>
      <c r="AC6834" s="15">
        <f t="shared" si="1607"/>
        <v>0</v>
      </c>
      <c r="AD6834" s="15">
        <f t="shared" si="1608"/>
        <v>0</v>
      </c>
    </row>
    <row r="6835" spans="1:30" x14ac:dyDescent="0.25">
      <c r="A6835" s="4">
        <f t="shared" si="1594"/>
        <v>6834</v>
      </c>
      <c r="B6835" s="7" t="s">
        <v>403</v>
      </c>
      <c r="C6835" s="7" t="s">
        <v>113</v>
      </c>
      <c r="D6835" s="5">
        <v>0.62843960012036515</v>
      </c>
      <c r="E6835" s="8">
        <v>0.62941849152571305</v>
      </c>
      <c r="F6835" s="5">
        <v>0.62843960012036515</v>
      </c>
      <c r="G6835" s="5">
        <v>0.60802768397472329</v>
      </c>
      <c r="H6835" s="5">
        <v>0.65019519572327933</v>
      </c>
      <c r="I6835" s="5">
        <v>0.65916364787394932</v>
      </c>
      <c r="J6835" s="4">
        <v>0.64695637750870794</v>
      </c>
      <c r="K6835" s="8">
        <v>0.61270887026574949</v>
      </c>
      <c r="L6835" s="5">
        <v>0.55741041296339233</v>
      </c>
      <c r="M6835" s="5">
        <v>0.55207769791586159</v>
      </c>
      <c r="N6835" s="5">
        <v>0.5232087724901523</v>
      </c>
      <c r="O6835" s="5">
        <v>0.49838107098381074</v>
      </c>
      <c r="P6835" s="5">
        <v>0.50248977820416185</v>
      </c>
      <c r="Q6835" s="15">
        <f t="shared" si="1595"/>
        <v>0</v>
      </c>
      <c r="R6835" s="15">
        <f t="shared" si="1596"/>
        <v>0</v>
      </c>
      <c r="S6835" s="15">
        <f t="shared" si="1597"/>
        <v>0</v>
      </c>
      <c r="T6835" s="15">
        <f t="shared" si="1598"/>
        <v>0</v>
      </c>
      <c r="U6835" s="15">
        <f t="shared" si="1599"/>
        <v>0</v>
      </c>
      <c r="V6835" s="15">
        <f t="shared" si="1600"/>
        <v>0</v>
      </c>
      <c r="W6835" s="15">
        <f t="shared" si="1601"/>
        <v>0</v>
      </c>
      <c r="X6835" s="15">
        <f t="shared" si="1602"/>
        <v>0</v>
      </c>
      <c r="Y6835" s="15">
        <f t="shared" si="1603"/>
        <v>0</v>
      </c>
      <c r="Z6835" s="15">
        <f t="shared" si="1604"/>
        <v>0</v>
      </c>
      <c r="AA6835" s="15">
        <f t="shared" si="1605"/>
        <v>0</v>
      </c>
      <c r="AB6835" s="15">
        <f t="shared" si="1606"/>
        <v>0</v>
      </c>
      <c r="AC6835" s="15">
        <f t="shared" si="1607"/>
        <v>0</v>
      </c>
      <c r="AD6835" s="15">
        <f t="shared" si="1608"/>
        <v>0</v>
      </c>
    </row>
    <row r="6836" spans="1:30" x14ac:dyDescent="0.25">
      <c r="A6836" s="4">
        <f t="shared" si="1594"/>
        <v>6835</v>
      </c>
      <c r="B6836" s="7" t="s">
        <v>403</v>
      </c>
      <c r="C6836" s="7" t="s">
        <v>114</v>
      </c>
      <c r="D6836" s="5">
        <v>0.6573439432946605</v>
      </c>
      <c r="E6836" s="8">
        <v>0.61270887026574949</v>
      </c>
      <c r="F6836" s="5">
        <v>0.6573439432946605</v>
      </c>
      <c r="G6836" s="5">
        <v>0.62843960012036515</v>
      </c>
      <c r="H6836" s="5">
        <v>0.65916364787394932</v>
      </c>
      <c r="I6836" s="5">
        <v>0.6823761122639187</v>
      </c>
      <c r="J6836" s="4">
        <v>0.68601758168850557</v>
      </c>
      <c r="K6836" s="8">
        <v>0.62049190121012476</v>
      </c>
      <c r="L6836" s="5">
        <v>0.56941546229744699</v>
      </c>
      <c r="M6836" s="5">
        <v>0.55741041296339233</v>
      </c>
      <c r="N6836" s="5">
        <v>0.49486319599701906</v>
      </c>
      <c r="O6836" s="5">
        <v>0.47135740971357409</v>
      </c>
      <c r="P6836" s="5">
        <v>0.4637916200309129</v>
      </c>
      <c r="Q6836" s="15">
        <f t="shared" si="1595"/>
        <v>0</v>
      </c>
      <c r="R6836" s="15">
        <f t="shared" si="1596"/>
        <v>0</v>
      </c>
      <c r="S6836" s="15">
        <f t="shared" si="1597"/>
        <v>0</v>
      </c>
      <c r="T6836" s="15">
        <f t="shared" si="1598"/>
        <v>0</v>
      </c>
      <c r="U6836" s="15">
        <f t="shared" si="1599"/>
        <v>0</v>
      </c>
      <c r="V6836" s="15">
        <f t="shared" si="1600"/>
        <v>0</v>
      </c>
      <c r="W6836" s="15">
        <f t="shared" si="1601"/>
        <v>0</v>
      </c>
      <c r="X6836" s="15">
        <f t="shared" si="1602"/>
        <v>0</v>
      </c>
      <c r="Y6836" s="15">
        <f t="shared" si="1603"/>
        <v>0</v>
      </c>
      <c r="Z6836" s="15">
        <f t="shared" si="1604"/>
        <v>0</v>
      </c>
      <c r="AA6836" s="15">
        <f t="shared" si="1605"/>
        <v>0</v>
      </c>
      <c r="AB6836" s="15">
        <f t="shared" si="1606"/>
        <v>0</v>
      </c>
      <c r="AC6836" s="15">
        <f t="shared" si="1607"/>
        <v>0</v>
      </c>
      <c r="AD6836" s="15">
        <f t="shared" si="1608"/>
        <v>0</v>
      </c>
    </row>
    <row r="6837" spans="1:30" x14ac:dyDescent="0.25">
      <c r="A6837" s="4">
        <f t="shared" si="1594"/>
        <v>6836</v>
      </c>
      <c r="B6837" s="7" t="s">
        <v>403</v>
      </c>
      <c r="C6837" s="7" t="s">
        <v>115</v>
      </c>
      <c r="D6837" s="5">
        <v>0.64448828111939549</v>
      </c>
      <c r="E6837" s="8">
        <v>0.62049190121012476</v>
      </c>
      <c r="F6837" s="5">
        <v>0.64448828111939549</v>
      </c>
      <c r="G6837" s="5">
        <v>0.6573439432946605</v>
      </c>
      <c r="H6837" s="5">
        <v>0.6823761122639187</v>
      </c>
      <c r="I6837" s="5">
        <v>0.69728836211444445</v>
      </c>
      <c r="J6837" s="4">
        <v>0.69256924863161384</v>
      </c>
      <c r="K6837" s="8">
        <v>0.61023400296984076</v>
      </c>
      <c r="L6837" s="5">
        <v>0.56204755648298421</v>
      </c>
      <c r="M6837" s="5">
        <v>0.56941546229744699</v>
      </c>
      <c r="N6837" s="5">
        <v>0.48136910465240074</v>
      </c>
      <c r="O6837" s="5">
        <v>0.4571357409713574</v>
      </c>
      <c r="P6837" s="5">
        <v>0.44221734926182266</v>
      </c>
      <c r="Q6837" s="15">
        <f t="shared" si="1595"/>
        <v>0</v>
      </c>
      <c r="R6837" s="15">
        <f t="shared" si="1596"/>
        <v>0</v>
      </c>
      <c r="S6837" s="15">
        <f t="shared" si="1597"/>
        <v>0</v>
      </c>
      <c r="T6837" s="15">
        <f t="shared" si="1598"/>
        <v>0</v>
      </c>
      <c r="U6837" s="15">
        <f t="shared" si="1599"/>
        <v>0</v>
      </c>
      <c r="V6837" s="15">
        <f t="shared" si="1600"/>
        <v>0</v>
      </c>
      <c r="W6837" s="15">
        <f t="shared" si="1601"/>
        <v>0</v>
      </c>
      <c r="X6837" s="15">
        <f t="shared" si="1602"/>
        <v>0</v>
      </c>
      <c r="Y6837" s="15">
        <f t="shared" si="1603"/>
        <v>0</v>
      </c>
      <c r="Z6837" s="15">
        <f t="shared" si="1604"/>
        <v>0</v>
      </c>
      <c r="AA6837" s="15">
        <f t="shared" si="1605"/>
        <v>0</v>
      </c>
      <c r="AB6837" s="15">
        <f t="shared" si="1606"/>
        <v>0</v>
      </c>
      <c r="AC6837" s="15">
        <f t="shared" si="1607"/>
        <v>0</v>
      </c>
      <c r="AD6837" s="15">
        <f t="shared" si="1608"/>
        <v>0</v>
      </c>
    </row>
    <row r="6838" spans="1:30" x14ac:dyDescent="0.25">
      <c r="A6838" s="4">
        <f t="shared" si="1594"/>
        <v>6837</v>
      </c>
      <c r="B6838" s="7" t="s">
        <v>403</v>
      </c>
      <c r="C6838" s="7" t="s">
        <v>116</v>
      </c>
      <c r="D6838" s="5">
        <v>0.61040155137249652</v>
      </c>
      <c r="E6838" s="8">
        <v>0.61023400296984076</v>
      </c>
      <c r="F6838" s="5">
        <v>0.61040155137249652</v>
      </c>
      <c r="G6838" s="5">
        <v>0.64448828111939549</v>
      </c>
      <c r="H6838" s="5">
        <v>0.69728836211444445</v>
      </c>
      <c r="I6838" s="5">
        <v>0.67724123377765277</v>
      </c>
      <c r="J6838" s="4">
        <v>0.6639160723171339</v>
      </c>
      <c r="K6838" s="8">
        <v>0.57418628070115552</v>
      </c>
      <c r="L6838" s="5">
        <v>0.53587345750573201</v>
      </c>
      <c r="M6838" s="5">
        <v>0.56204755648298421</v>
      </c>
      <c r="N6838" s="5">
        <v>0.47596614500159695</v>
      </c>
      <c r="O6838" s="5">
        <v>0.44782067247820673</v>
      </c>
      <c r="P6838" s="5">
        <v>0.43006921126567538</v>
      </c>
      <c r="Q6838" s="15">
        <f t="shared" si="1595"/>
        <v>0</v>
      </c>
      <c r="R6838" s="15">
        <f t="shared" si="1596"/>
        <v>0</v>
      </c>
      <c r="S6838" s="15">
        <f t="shared" si="1597"/>
        <v>0</v>
      </c>
      <c r="T6838" s="15">
        <f t="shared" si="1598"/>
        <v>0</v>
      </c>
      <c r="U6838" s="15">
        <f t="shared" si="1599"/>
        <v>0</v>
      </c>
      <c r="V6838" s="15">
        <f t="shared" si="1600"/>
        <v>0</v>
      </c>
      <c r="W6838" s="15">
        <f t="shared" si="1601"/>
        <v>0</v>
      </c>
      <c r="X6838" s="15">
        <f t="shared" si="1602"/>
        <v>0</v>
      </c>
      <c r="Y6838" s="15">
        <f t="shared" si="1603"/>
        <v>0</v>
      </c>
      <c r="Z6838" s="15">
        <f t="shared" si="1604"/>
        <v>0</v>
      </c>
      <c r="AA6838" s="15">
        <f t="shared" si="1605"/>
        <v>0</v>
      </c>
      <c r="AB6838" s="15">
        <f t="shared" si="1606"/>
        <v>0</v>
      </c>
      <c r="AC6838" s="15">
        <f t="shared" si="1607"/>
        <v>0</v>
      </c>
      <c r="AD6838" s="15">
        <f t="shared" si="1608"/>
        <v>0</v>
      </c>
    </row>
    <row r="6839" spans="1:30" x14ac:dyDescent="0.25">
      <c r="A6839" s="4">
        <f t="shared" si="1594"/>
        <v>6838</v>
      </c>
      <c r="B6839" s="7" t="s">
        <v>403</v>
      </c>
      <c r="C6839" s="7" t="s">
        <v>117</v>
      </c>
      <c r="D6839" s="5">
        <v>0.55805944698920062</v>
      </c>
      <c r="E6839" s="8">
        <v>0.57418628070115552</v>
      </c>
      <c r="F6839" s="5">
        <v>0.55805944698920062</v>
      </c>
      <c r="G6839" s="5">
        <v>0.61040155137249652</v>
      </c>
      <c r="H6839" s="5">
        <v>0.67724123377765277</v>
      </c>
      <c r="I6839" s="5">
        <v>0.63932754194070274</v>
      </c>
      <c r="J6839" s="4">
        <v>0.61200033172997181</v>
      </c>
      <c r="K6839" s="8">
        <v>0.52405741692126506</v>
      </c>
      <c r="L6839" s="5">
        <v>0.49833835690547956</v>
      </c>
      <c r="M6839" s="5">
        <v>0.53587345750573201</v>
      </c>
      <c r="N6839" s="5">
        <v>0.47631214734376665</v>
      </c>
      <c r="O6839" s="5">
        <v>0.44734744707347446</v>
      </c>
      <c r="P6839" s="5">
        <v>0.42522289986827783</v>
      </c>
      <c r="Q6839" s="15">
        <f t="shared" si="1595"/>
        <v>0</v>
      </c>
      <c r="R6839" s="15">
        <f t="shared" si="1596"/>
        <v>0</v>
      </c>
      <c r="S6839" s="15">
        <f t="shared" si="1597"/>
        <v>0</v>
      </c>
      <c r="T6839" s="15">
        <f t="shared" si="1598"/>
        <v>0</v>
      </c>
      <c r="U6839" s="15">
        <f t="shared" si="1599"/>
        <v>0</v>
      </c>
      <c r="V6839" s="15">
        <f t="shared" si="1600"/>
        <v>0</v>
      </c>
      <c r="W6839" s="15">
        <f t="shared" si="1601"/>
        <v>0</v>
      </c>
      <c r="X6839" s="15">
        <f t="shared" si="1602"/>
        <v>0</v>
      </c>
      <c r="Y6839" s="15">
        <f t="shared" si="1603"/>
        <v>0</v>
      </c>
      <c r="Z6839" s="15">
        <f t="shared" si="1604"/>
        <v>0</v>
      </c>
      <c r="AA6839" s="15">
        <f t="shared" si="1605"/>
        <v>0</v>
      </c>
      <c r="AB6839" s="15">
        <f t="shared" si="1606"/>
        <v>0</v>
      </c>
      <c r="AC6839" s="15">
        <f t="shared" si="1607"/>
        <v>0</v>
      </c>
      <c r="AD6839" s="15">
        <f t="shared" si="1608"/>
        <v>0</v>
      </c>
    </row>
    <row r="6840" spans="1:30" x14ac:dyDescent="0.25">
      <c r="A6840" s="4">
        <f t="shared" si="1594"/>
        <v>6839</v>
      </c>
      <c r="B6840" s="7" t="s">
        <v>403</v>
      </c>
      <c r="C6840" s="7" t="s">
        <v>118</v>
      </c>
      <c r="D6840" s="5">
        <v>0.50753953659433615</v>
      </c>
      <c r="E6840" s="8">
        <v>0.52405741692126506</v>
      </c>
      <c r="F6840" s="5">
        <v>0.50753953659433615</v>
      </c>
      <c r="G6840" s="5">
        <v>0.55805944698920062</v>
      </c>
      <c r="H6840" s="5">
        <v>0.63932754194070274</v>
      </c>
      <c r="I6840" s="5">
        <v>0.58520029543136498</v>
      </c>
      <c r="J6840" s="4">
        <v>0.54420301874274346</v>
      </c>
      <c r="K6840" s="8">
        <v>0.46967860861253818</v>
      </c>
      <c r="L6840" s="5">
        <v>0.46134425638251281</v>
      </c>
      <c r="M6840" s="5">
        <v>0.49833835690547956</v>
      </c>
      <c r="N6840" s="5">
        <v>0.49627382093048017</v>
      </c>
      <c r="O6840" s="5">
        <v>0.46398505603985057</v>
      </c>
      <c r="P6840" s="5">
        <v>0.43370489656380151</v>
      </c>
      <c r="Q6840" s="15">
        <f t="shared" si="1595"/>
        <v>0</v>
      </c>
      <c r="R6840" s="15">
        <f t="shared" si="1596"/>
        <v>0</v>
      </c>
      <c r="S6840" s="15">
        <f t="shared" si="1597"/>
        <v>0</v>
      </c>
      <c r="T6840" s="15">
        <f t="shared" si="1598"/>
        <v>0</v>
      </c>
      <c r="U6840" s="15">
        <f t="shared" si="1599"/>
        <v>0</v>
      </c>
      <c r="V6840" s="15">
        <f t="shared" si="1600"/>
        <v>0</v>
      </c>
      <c r="W6840" s="15">
        <f t="shared" si="1601"/>
        <v>0</v>
      </c>
      <c r="X6840" s="15">
        <f t="shared" si="1602"/>
        <v>0</v>
      </c>
      <c r="Y6840" s="15">
        <f t="shared" si="1603"/>
        <v>0</v>
      </c>
      <c r="Z6840" s="15">
        <f t="shared" si="1604"/>
        <v>0</v>
      </c>
      <c r="AA6840" s="15">
        <f t="shared" si="1605"/>
        <v>0</v>
      </c>
      <c r="AB6840" s="15">
        <f t="shared" si="1606"/>
        <v>0</v>
      </c>
      <c r="AC6840" s="15">
        <f t="shared" si="1607"/>
        <v>0</v>
      </c>
      <c r="AD6840" s="15">
        <f t="shared" si="1608"/>
        <v>0</v>
      </c>
    </row>
    <row r="6841" spans="1:30" x14ac:dyDescent="0.25">
      <c r="A6841" s="4">
        <f t="shared" si="1594"/>
        <v>6840</v>
      </c>
      <c r="B6841" s="7" t="s">
        <v>404</v>
      </c>
      <c r="C6841" s="7" t="s">
        <v>120</v>
      </c>
      <c r="D6841" s="5">
        <v>0.47233274265271324</v>
      </c>
      <c r="E6841" s="8">
        <v>0.46967860861253818</v>
      </c>
      <c r="F6841" s="5">
        <v>0.47233274265271324</v>
      </c>
      <c r="G6841" s="5">
        <v>0.50753953659433615</v>
      </c>
      <c r="H6841" s="5">
        <v>0.58520029543136498</v>
      </c>
      <c r="I6841" s="5">
        <v>0.52871663208243946</v>
      </c>
      <c r="J6841" s="4">
        <v>0.48627467241665284</v>
      </c>
      <c r="K6841" s="8">
        <v>0.43180460495997541</v>
      </c>
      <c r="L6841" s="5">
        <v>0.4342684906097844</v>
      </c>
      <c r="M6841" s="5">
        <v>0.46134425638251281</v>
      </c>
      <c r="N6841" s="5">
        <v>0.55131480890024487</v>
      </c>
      <c r="O6841" s="5">
        <v>0.50767123287671234</v>
      </c>
      <c r="P6841" s="5">
        <v>0.46853894942019392</v>
      </c>
      <c r="Q6841" s="15">
        <f t="shared" si="1595"/>
        <v>0</v>
      </c>
      <c r="R6841" s="15">
        <f t="shared" si="1596"/>
        <v>0</v>
      </c>
      <c r="S6841" s="15">
        <f t="shared" si="1597"/>
        <v>0</v>
      </c>
      <c r="T6841" s="15">
        <f t="shared" si="1598"/>
        <v>0</v>
      </c>
      <c r="U6841" s="15">
        <f t="shared" si="1599"/>
        <v>0</v>
      </c>
      <c r="V6841" s="15">
        <f t="shared" si="1600"/>
        <v>0</v>
      </c>
      <c r="W6841" s="15">
        <f t="shared" si="1601"/>
        <v>0</v>
      </c>
      <c r="X6841" s="15">
        <f t="shared" si="1602"/>
        <v>0</v>
      </c>
      <c r="Y6841" s="15">
        <f t="shared" si="1603"/>
        <v>0</v>
      </c>
      <c r="Z6841" s="15">
        <f t="shared" si="1604"/>
        <v>0</v>
      </c>
      <c r="AA6841" s="15">
        <f t="shared" si="1605"/>
        <v>0</v>
      </c>
      <c r="AB6841" s="15">
        <f t="shared" si="1606"/>
        <v>0</v>
      </c>
      <c r="AC6841" s="15">
        <f t="shared" si="1607"/>
        <v>0</v>
      </c>
      <c r="AD6841" s="15">
        <f t="shared" si="1608"/>
        <v>0</v>
      </c>
    </row>
    <row r="6842" spans="1:30" x14ac:dyDescent="0.25">
      <c r="A6842" s="4">
        <f t="shared" si="1594"/>
        <v>6841</v>
      </c>
      <c r="B6842" s="7" t="s">
        <v>404</v>
      </c>
      <c r="C6842" s="7" t="s">
        <v>96</v>
      </c>
      <c r="D6842" s="5">
        <v>0.45574910562038184</v>
      </c>
      <c r="E6842" s="8">
        <v>0.43180460495997541</v>
      </c>
      <c r="F6842" s="5">
        <v>0.45574910562038184</v>
      </c>
      <c r="G6842" s="5">
        <v>0.47233274265271324</v>
      </c>
      <c r="H6842" s="5">
        <v>0.52871663208243946</v>
      </c>
      <c r="I6842" s="5">
        <v>0.48876305701121936</v>
      </c>
      <c r="J6842" s="4">
        <v>0.44725493448333059</v>
      </c>
      <c r="K6842" s="8">
        <v>0.41101571967434158</v>
      </c>
      <c r="L6842" s="5">
        <v>0.4198933456990494</v>
      </c>
      <c r="M6842" s="5">
        <v>0.4342684906097844</v>
      </c>
      <c r="N6842" s="5">
        <v>0.64047695092089851</v>
      </c>
      <c r="O6842" s="5">
        <v>0.54869240348692405</v>
      </c>
      <c r="P6842" s="5">
        <v>0.53933392722538209</v>
      </c>
      <c r="Q6842" s="15">
        <f t="shared" si="1595"/>
        <v>0</v>
      </c>
      <c r="R6842" s="15">
        <f t="shared" si="1596"/>
        <v>0</v>
      </c>
      <c r="S6842" s="15">
        <f t="shared" si="1597"/>
        <v>0</v>
      </c>
      <c r="T6842" s="15">
        <f t="shared" si="1598"/>
        <v>0</v>
      </c>
      <c r="U6842" s="15">
        <f t="shared" si="1599"/>
        <v>0</v>
      </c>
      <c r="V6842" s="15">
        <f t="shared" si="1600"/>
        <v>0</v>
      </c>
      <c r="W6842" s="15">
        <f t="shared" si="1601"/>
        <v>0</v>
      </c>
      <c r="X6842" s="15">
        <f t="shared" si="1602"/>
        <v>0</v>
      </c>
      <c r="Y6842" s="15">
        <f t="shared" si="1603"/>
        <v>0</v>
      </c>
      <c r="Z6842" s="15">
        <f t="shared" si="1604"/>
        <v>0</v>
      </c>
      <c r="AA6842" s="15">
        <f t="shared" si="1605"/>
        <v>0</v>
      </c>
      <c r="AB6842" s="15">
        <f t="shared" si="1606"/>
        <v>0</v>
      </c>
      <c r="AC6842" s="15">
        <f t="shared" si="1607"/>
        <v>0</v>
      </c>
      <c r="AD6842" s="15">
        <f t="shared" si="1608"/>
        <v>0</v>
      </c>
    </row>
    <row r="6843" spans="1:30" x14ac:dyDescent="0.25">
      <c r="A6843" s="4">
        <f t="shared" si="1594"/>
        <v>6842</v>
      </c>
      <c r="B6843" s="7" t="s">
        <v>404</v>
      </c>
      <c r="C6843" s="7" t="s">
        <v>97</v>
      </c>
      <c r="D6843" s="5">
        <v>0.44712293958340299</v>
      </c>
      <c r="E6843" s="8">
        <v>0.41101571967434158</v>
      </c>
      <c r="F6843" s="5">
        <v>0.44712293958340299</v>
      </c>
      <c r="G6843" s="5">
        <v>0.45574910562038184</v>
      </c>
      <c r="H6843" s="5">
        <v>0.48876305701121936</v>
      </c>
      <c r="I6843" s="5">
        <v>0.46681672704252103</v>
      </c>
      <c r="J6843" s="4">
        <v>0.42793166362580859</v>
      </c>
      <c r="K6843" s="8">
        <v>0.39802693338339962</v>
      </c>
      <c r="L6843" s="5">
        <v>0.4108509158358451</v>
      </c>
      <c r="M6843" s="5">
        <v>0.4198933456990494</v>
      </c>
      <c r="N6843" s="5">
        <v>0.67936229106781643</v>
      </c>
      <c r="O6843" s="5">
        <v>0.56403486924034874</v>
      </c>
      <c r="P6843" s="5">
        <v>0.58420703990497724</v>
      </c>
      <c r="Q6843" s="15">
        <f t="shared" si="1595"/>
        <v>0</v>
      </c>
      <c r="R6843" s="15">
        <f t="shared" si="1596"/>
        <v>0</v>
      </c>
      <c r="S6843" s="15">
        <f t="shared" si="1597"/>
        <v>0</v>
      </c>
      <c r="T6843" s="15">
        <f t="shared" si="1598"/>
        <v>0</v>
      </c>
      <c r="U6843" s="15">
        <f t="shared" si="1599"/>
        <v>0</v>
      </c>
      <c r="V6843" s="15">
        <f t="shared" si="1600"/>
        <v>0</v>
      </c>
      <c r="W6843" s="15">
        <f t="shared" si="1601"/>
        <v>0</v>
      </c>
      <c r="X6843" s="15">
        <f t="shared" si="1602"/>
        <v>0</v>
      </c>
      <c r="Y6843" s="15">
        <f t="shared" si="1603"/>
        <v>0</v>
      </c>
      <c r="Z6843" s="15">
        <f t="shared" si="1604"/>
        <v>0</v>
      </c>
      <c r="AA6843" s="15">
        <f t="shared" si="1605"/>
        <v>0</v>
      </c>
      <c r="AB6843" s="15">
        <f t="shared" si="1606"/>
        <v>0</v>
      </c>
      <c r="AC6843" s="15">
        <f t="shared" si="1607"/>
        <v>0</v>
      </c>
      <c r="AD6843" s="15">
        <f t="shared" si="1608"/>
        <v>0</v>
      </c>
    </row>
    <row r="6844" spans="1:30" x14ac:dyDescent="0.25">
      <c r="A6844" s="4">
        <f t="shared" si="1594"/>
        <v>6843</v>
      </c>
      <c r="B6844" s="7" t="s">
        <v>404</v>
      </c>
      <c r="C6844" s="7" t="s">
        <v>98</v>
      </c>
      <c r="D6844" s="5">
        <v>0.44678859206258986</v>
      </c>
      <c r="E6844" s="8">
        <v>0.39802693338339962</v>
      </c>
      <c r="F6844" s="5">
        <v>0.44678859206258986</v>
      </c>
      <c r="G6844" s="5">
        <v>0.44712293958340299</v>
      </c>
      <c r="H6844" s="5">
        <v>0.46681672704252103</v>
      </c>
      <c r="I6844" s="5">
        <v>0.45373333802272009</v>
      </c>
      <c r="J6844" s="4">
        <v>0.4193481506054072</v>
      </c>
      <c r="K6844" s="8">
        <v>0.39254808923176704</v>
      </c>
      <c r="L6844" s="5">
        <v>0.40801710590720558</v>
      </c>
      <c r="M6844" s="5">
        <v>0.4108509158358451</v>
      </c>
      <c r="N6844" s="5">
        <v>0.67127115937400195</v>
      </c>
      <c r="O6844" s="5">
        <v>0.58132004981320051</v>
      </c>
      <c r="P6844" s="5">
        <v>0.61296512026313987</v>
      </c>
      <c r="Q6844" s="15">
        <f t="shared" si="1595"/>
        <v>0</v>
      </c>
      <c r="R6844" s="15">
        <f t="shared" si="1596"/>
        <v>0</v>
      </c>
      <c r="S6844" s="15">
        <f t="shared" si="1597"/>
        <v>0</v>
      </c>
      <c r="T6844" s="15">
        <f t="shared" si="1598"/>
        <v>0</v>
      </c>
      <c r="U6844" s="15">
        <f t="shared" si="1599"/>
        <v>0</v>
      </c>
      <c r="V6844" s="15">
        <f t="shared" si="1600"/>
        <v>0</v>
      </c>
      <c r="W6844" s="15">
        <f t="shared" si="1601"/>
        <v>0</v>
      </c>
      <c r="X6844" s="15">
        <f t="shared" si="1602"/>
        <v>0</v>
      </c>
      <c r="Y6844" s="15">
        <f t="shared" si="1603"/>
        <v>0</v>
      </c>
      <c r="Z6844" s="15">
        <f t="shared" si="1604"/>
        <v>0</v>
      </c>
      <c r="AA6844" s="15">
        <f t="shared" si="1605"/>
        <v>0</v>
      </c>
      <c r="AB6844" s="15">
        <f t="shared" si="1606"/>
        <v>0</v>
      </c>
      <c r="AC6844" s="15">
        <f t="shared" si="1607"/>
        <v>0</v>
      </c>
      <c r="AD6844" s="15">
        <f t="shared" si="1608"/>
        <v>0</v>
      </c>
    </row>
    <row r="6845" spans="1:30" x14ac:dyDescent="0.25">
      <c r="A6845" s="4">
        <f t="shared" si="1594"/>
        <v>6844</v>
      </c>
      <c r="B6845" s="7" t="s">
        <v>404</v>
      </c>
      <c r="C6845" s="7" t="s">
        <v>99</v>
      </c>
      <c r="D6845" s="5">
        <v>0.45735397372028486</v>
      </c>
      <c r="E6845" s="8">
        <v>0.39254808923176704</v>
      </c>
      <c r="F6845" s="5">
        <v>0.45735397372028486</v>
      </c>
      <c r="G6845" s="5">
        <v>0.44678859206258986</v>
      </c>
      <c r="H6845" s="5">
        <v>0.45373333802272009</v>
      </c>
      <c r="I6845" s="5">
        <v>0.44835226673231809</v>
      </c>
      <c r="J6845" s="4">
        <v>0.41702604080278655</v>
      </c>
      <c r="K6845" s="8">
        <v>0.39602997149635599</v>
      </c>
      <c r="L6845" s="5">
        <v>0.4129118685112193</v>
      </c>
      <c r="M6845" s="5">
        <v>0.40801710590720558</v>
      </c>
      <c r="N6845" s="5">
        <v>0.6615032470989034</v>
      </c>
      <c r="O6845" s="5">
        <v>0.60007471980074722</v>
      </c>
      <c r="P6845" s="5">
        <v>0.65070772135803323</v>
      </c>
      <c r="Q6845" s="15">
        <f t="shared" si="1595"/>
        <v>0</v>
      </c>
      <c r="R6845" s="15">
        <f t="shared" si="1596"/>
        <v>0</v>
      </c>
      <c r="S6845" s="15">
        <f t="shared" si="1597"/>
        <v>0</v>
      </c>
      <c r="T6845" s="15">
        <f t="shared" si="1598"/>
        <v>0</v>
      </c>
      <c r="U6845" s="15">
        <f t="shared" si="1599"/>
        <v>0</v>
      </c>
      <c r="V6845" s="15">
        <f t="shared" si="1600"/>
        <v>0</v>
      </c>
      <c r="W6845" s="15">
        <f t="shared" si="1601"/>
        <v>0</v>
      </c>
      <c r="X6845" s="15">
        <f t="shared" si="1602"/>
        <v>0</v>
      </c>
      <c r="Y6845" s="15">
        <f t="shared" si="1603"/>
        <v>0</v>
      </c>
      <c r="Z6845" s="15">
        <f t="shared" si="1604"/>
        <v>0</v>
      </c>
      <c r="AA6845" s="15">
        <f t="shared" si="1605"/>
        <v>0</v>
      </c>
      <c r="AB6845" s="15">
        <f t="shared" si="1606"/>
        <v>0</v>
      </c>
      <c r="AC6845" s="15">
        <f t="shared" si="1607"/>
        <v>0</v>
      </c>
      <c r="AD6845" s="15">
        <f t="shared" si="1608"/>
        <v>0</v>
      </c>
    </row>
    <row r="6846" spans="1:30" x14ac:dyDescent="0.25">
      <c r="A6846" s="4">
        <f t="shared" si="1594"/>
        <v>6845</v>
      </c>
      <c r="B6846" s="7" t="s">
        <v>404</v>
      </c>
      <c r="C6846" s="7" t="s">
        <v>100</v>
      </c>
      <c r="D6846" s="5">
        <v>0.49508509144404694</v>
      </c>
      <c r="E6846" s="8">
        <v>0.39602997149635599</v>
      </c>
      <c r="F6846" s="5">
        <v>0.49508509144404694</v>
      </c>
      <c r="G6846" s="5">
        <v>0.45735397372028486</v>
      </c>
      <c r="H6846" s="5">
        <v>0.44835226673231809</v>
      </c>
      <c r="I6846" s="5">
        <v>0.45499947244399114</v>
      </c>
      <c r="J6846" s="4">
        <v>0.42818046110466079</v>
      </c>
      <c r="K6846" s="8">
        <v>0.42187099967570707</v>
      </c>
      <c r="L6846" s="5">
        <v>0.43741144343973004</v>
      </c>
      <c r="M6846" s="5">
        <v>0.4129118685112193</v>
      </c>
      <c r="N6846" s="5">
        <v>0.6558873629298414</v>
      </c>
      <c r="O6846" s="5">
        <v>0.61897882938978832</v>
      </c>
      <c r="P6846" s="5">
        <v>0.68468519914418635</v>
      </c>
      <c r="Q6846" s="15">
        <f t="shared" si="1595"/>
        <v>0</v>
      </c>
      <c r="R6846" s="15">
        <f t="shared" si="1596"/>
        <v>0</v>
      </c>
      <c r="S6846" s="15">
        <f t="shared" si="1597"/>
        <v>0</v>
      </c>
      <c r="T6846" s="15">
        <f t="shared" si="1598"/>
        <v>0</v>
      </c>
      <c r="U6846" s="15">
        <f t="shared" si="1599"/>
        <v>0</v>
      </c>
      <c r="V6846" s="15">
        <f t="shared" si="1600"/>
        <v>0</v>
      </c>
      <c r="W6846" s="15">
        <f t="shared" si="1601"/>
        <v>0</v>
      </c>
      <c r="X6846" s="15">
        <f t="shared" si="1602"/>
        <v>0</v>
      </c>
      <c r="Y6846" s="15">
        <f t="shared" si="1603"/>
        <v>0</v>
      </c>
      <c r="Z6846" s="15">
        <f t="shared" si="1604"/>
        <v>0</v>
      </c>
      <c r="AA6846" s="15">
        <f t="shared" si="1605"/>
        <v>0</v>
      </c>
      <c r="AB6846" s="15">
        <f t="shared" si="1606"/>
        <v>0</v>
      </c>
      <c r="AC6846" s="15">
        <f t="shared" si="1607"/>
        <v>0</v>
      </c>
      <c r="AD6846" s="15">
        <f t="shared" si="1608"/>
        <v>0</v>
      </c>
    </row>
    <row r="6847" spans="1:30" x14ac:dyDescent="0.25">
      <c r="A6847" s="4">
        <f t="shared" si="1594"/>
        <v>6846</v>
      </c>
      <c r="B6847" s="7" t="s">
        <v>404</v>
      </c>
      <c r="C6847" s="7" t="s">
        <v>101</v>
      </c>
      <c r="D6847" s="5">
        <v>0.57659901701828886</v>
      </c>
      <c r="E6847" s="8">
        <v>0.42187099967570707</v>
      </c>
      <c r="F6847" s="5">
        <v>0.57659901701828886</v>
      </c>
      <c r="G6847" s="5">
        <v>0.49508509144404694</v>
      </c>
      <c r="H6847" s="5">
        <v>0.45499947244399114</v>
      </c>
      <c r="I6847" s="5">
        <v>0.48795413779762953</v>
      </c>
      <c r="J6847" s="4">
        <v>0.47379333222756675</v>
      </c>
      <c r="K6847" s="8">
        <v>0.47846865452559356</v>
      </c>
      <c r="L6847" s="5">
        <v>0.48914135559162225</v>
      </c>
      <c r="M6847" s="5">
        <v>0.43741144343973004</v>
      </c>
      <c r="N6847" s="5">
        <v>0.65000532311295645</v>
      </c>
      <c r="O6847" s="5">
        <v>0.63711083437110838</v>
      </c>
      <c r="P6847" s="5">
        <v>0.70993322521452451</v>
      </c>
      <c r="Q6847" s="15">
        <f t="shared" si="1595"/>
        <v>0</v>
      </c>
      <c r="R6847" s="15">
        <f t="shared" si="1596"/>
        <v>0</v>
      </c>
      <c r="S6847" s="15">
        <f t="shared" si="1597"/>
        <v>0</v>
      </c>
      <c r="T6847" s="15">
        <f t="shared" si="1598"/>
        <v>0</v>
      </c>
      <c r="U6847" s="15">
        <f t="shared" si="1599"/>
        <v>0</v>
      </c>
      <c r="V6847" s="15">
        <f t="shared" si="1600"/>
        <v>0</v>
      </c>
      <c r="W6847" s="15">
        <f t="shared" si="1601"/>
        <v>0</v>
      </c>
      <c r="X6847" s="15">
        <f t="shared" si="1602"/>
        <v>0</v>
      </c>
      <c r="Y6847" s="15">
        <f t="shared" si="1603"/>
        <v>0</v>
      </c>
      <c r="Z6847" s="15">
        <f t="shared" si="1604"/>
        <v>0</v>
      </c>
      <c r="AA6847" s="15">
        <f t="shared" si="1605"/>
        <v>0</v>
      </c>
      <c r="AB6847" s="15">
        <f t="shared" si="1606"/>
        <v>0</v>
      </c>
      <c r="AC6847" s="15">
        <f t="shared" si="1607"/>
        <v>0</v>
      </c>
      <c r="AD6847" s="15">
        <f t="shared" si="1608"/>
        <v>0</v>
      </c>
    </row>
    <row r="6848" spans="1:30" x14ac:dyDescent="0.25">
      <c r="A6848" s="4">
        <f t="shared" si="1594"/>
        <v>6847</v>
      </c>
      <c r="B6848" s="7" t="s">
        <v>404</v>
      </c>
      <c r="C6848" s="7" t="s">
        <v>102</v>
      </c>
      <c r="D6848" s="5">
        <v>0.61835902236784912</v>
      </c>
      <c r="E6848" s="8">
        <v>0.47846865452559356</v>
      </c>
      <c r="F6848" s="5">
        <v>0.61835902236784912</v>
      </c>
      <c r="G6848" s="5">
        <v>0.57659901701828886</v>
      </c>
      <c r="H6848" s="5">
        <v>0.48795413779762953</v>
      </c>
      <c r="I6848" s="5">
        <v>0.5663137903140717</v>
      </c>
      <c r="J6848" s="4">
        <v>0.56929009786034168</v>
      </c>
      <c r="K6848" s="8">
        <v>0.50157879465428667</v>
      </c>
      <c r="L6848" s="5">
        <v>0.52562021794574543</v>
      </c>
      <c r="M6848" s="5">
        <v>0.48914135559162225</v>
      </c>
      <c r="N6848" s="5">
        <v>0.65093686788033644</v>
      </c>
      <c r="O6848" s="5">
        <v>0.6520049813200498</v>
      </c>
      <c r="P6848" s="5">
        <v>0.72409145937549968</v>
      </c>
      <c r="Q6848" s="15">
        <f t="shared" si="1595"/>
        <v>0</v>
      </c>
      <c r="R6848" s="15">
        <f t="shared" si="1596"/>
        <v>0</v>
      </c>
      <c r="S6848" s="15">
        <f t="shared" si="1597"/>
        <v>0</v>
      </c>
      <c r="T6848" s="15">
        <f t="shared" si="1598"/>
        <v>0</v>
      </c>
      <c r="U6848" s="15">
        <f t="shared" si="1599"/>
        <v>0</v>
      </c>
      <c r="V6848" s="15">
        <f t="shared" si="1600"/>
        <v>0</v>
      </c>
      <c r="W6848" s="15">
        <f t="shared" si="1601"/>
        <v>0</v>
      </c>
      <c r="X6848" s="15">
        <f t="shared" si="1602"/>
        <v>0</v>
      </c>
      <c r="Y6848" s="15">
        <f t="shared" si="1603"/>
        <v>0</v>
      </c>
      <c r="Z6848" s="15">
        <f t="shared" si="1604"/>
        <v>0</v>
      </c>
      <c r="AA6848" s="15">
        <f t="shared" si="1605"/>
        <v>0</v>
      </c>
      <c r="AB6848" s="15">
        <f t="shared" si="1606"/>
        <v>0</v>
      </c>
      <c r="AC6848" s="15">
        <f t="shared" si="1607"/>
        <v>0</v>
      </c>
      <c r="AD6848" s="15">
        <f t="shared" si="1608"/>
        <v>0</v>
      </c>
    </row>
    <row r="6849" spans="1:30" x14ac:dyDescent="0.25">
      <c r="A6849" s="4">
        <f t="shared" si="1594"/>
        <v>6848</v>
      </c>
      <c r="B6849" s="7" t="s">
        <v>404</v>
      </c>
      <c r="C6849" s="7" t="s">
        <v>103</v>
      </c>
      <c r="D6849" s="5">
        <v>0.62315690929151757</v>
      </c>
      <c r="E6849" s="8">
        <v>0.50157879465428667</v>
      </c>
      <c r="F6849" s="5">
        <v>0.62315690929151757</v>
      </c>
      <c r="G6849" s="5">
        <v>0.61835902236784912</v>
      </c>
      <c r="H6849" s="5">
        <v>0.5663137903140717</v>
      </c>
      <c r="I6849" s="5">
        <v>0.62561108571026625</v>
      </c>
      <c r="J6849" s="4">
        <v>0.63036987891856033</v>
      </c>
      <c r="K6849" s="8">
        <v>0.50091314069193871</v>
      </c>
      <c r="L6849" s="5">
        <v>0.52739778962825568</v>
      </c>
      <c r="M6849" s="5">
        <v>0.52562021794574543</v>
      </c>
      <c r="N6849" s="5">
        <v>0.65109656126903015</v>
      </c>
      <c r="O6849" s="5">
        <v>0.66463262764632625</v>
      </c>
      <c r="P6849" s="5">
        <v>0.74180543182804559</v>
      </c>
      <c r="Q6849" s="15">
        <f t="shared" si="1595"/>
        <v>0</v>
      </c>
      <c r="R6849" s="15">
        <f t="shared" si="1596"/>
        <v>0</v>
      </c>
      <c r="S6849" s="15">
        <f t="shared" si="1597"/>
        <v>0</v>
      </c>
      <c r="T6849" s="15">
        <f t="shared" si="1598"/>
        <v>0</v>
      </c>
      <c r="U6849" s="15">
        <f t="shared" si="1599"/>
        <v>0</v>
      </c>
      <c r="V6849" s="15">
        <f t="shared" si="1600"/>
        <v>0</v>
      </c>
      <c r="W6849" s="15">
        <f t="shared" si="1601"/>
        <v>0</v>
      </c>
      <c r="X6849" s="15">
        <f t="shared" si="1602"/>
        <v>0</v>
      </c>
      <c r="Y6849" s="15">
        <f t="shared" si="1603"/>
        <v>0</v>
      </c>
      <c r="Z6849" s="15">
        <f t="shared" si="1604"/>
        <v>0</v>
      </c>
      <c r="AA6849" s="15">
        <f t="shared" si="1605"/>
        <v>0</v>
      </c>
      <c r="AB6849" s="15">
        <f t="shared" si="1606"/>
        <v>0</v>
      </c>
      <c r="AC6849" s="15">
        <f t="shared" si="1607"/>
        <v>0</v>
      </c>
      <c r="AD6849" s="15">
        <f t="shared" si="1608"/>
        <v>0</v>
      </c>
    </row>
    <row r="6850" spans="1:30" x14ac:dyDescent="0.25">
      <c r="A6850" s="4">
        <f t="shared" si="1594"/>
        <v>6849</v>
      </c>
      <c r="B6850" s="7" t="s">
        <v>404</v>
      </c>
      <c r="C6850" s="7" t="s">
        <v>104</v>
      </c>
      <c r="D6850" s="5">
        <v>0.62469490788725801</v>
      </c>
      <c r="E6850" s="8">
        <v>0.50091314069193871</v>
      </c>
      <c r="F6850" s="5">
        <v>0.62469490788725801</v>
      </c>
      <c r="G6850" s="5">
        <v>0.62315690929151757</v>
      </c>
      <c r="H6850" s="5">
        <v>0.62561108571026625</v>
      </c>
      <c r="I6850" s="5">
        <v>0.64720571167305596</v>
      </c>
      <c r="J6850" s="4">
        <v>0.64923702106485326</v>
      </c>
      <c r="K6850" s="8">
        <v>0.51542098346105925</v>
      </c>
      <c r="L6850" s="5">
        <v>0.53350336192905168</v>
      </c>
      <c r="M6850" s="5">
        <v>0.52739778962825568</v>
      </c>
      <c r="N6850" s="5">
        <v>0.64550729266475038</v>
      </c>
      <c r="O6850" s="5">
        <v>0.67633872976338727</v>
      </c>
      <c r="P6850" s="5">
        <v>0.75158561563002058</v>
      </c>
      <c r="Q6850" s="15">
        <f t="shared" si="1595"/>
        <v>0</v>
      </c>
      <c r="R6850" s="15">
        <f t="shared" si="1596"/>
        <v>0</v>
      </c>
      <c r="S6850" s="15">
        <f t="shared" si="1597"/>
        <v>0</v>
      </c>
      <c r="T6850" s="15">
        <f t="shared" si="1598"/>
        <v>0</v>
      </c>
      <c r="U6850" s="15">
        <f t="shared" si="1599"/>
        <v>0</v>
      </c>
      <c r="V6850" s="15">
        <f t="shared" si="1600"/>
        <v>0</v>
      </c>
      <c r="W6850" s="15">
        <f t="shared" si="1601"/>
        <v>0</v>
      </c>
      <c r="X6850" s="15">
        <f t="shared" si="1602"/>
        <v>0</v>
      </c>
      <c r="Y6850" s="15">
        <f t="shared" si="1603"/>
        <v>0</v>
      </c>
      <c r="Z6850" s="15">
        <f t="shared" si="1604"/>
        <v>0</v>
      </c>
      <c r="AA6850" s="15">
        <f t="shared" si="1605"/>
        <v>0</v>
      </c>
      <c r="AB6850" s="15">
        <f t="shared" si="1606"/>
        <v>0</v>
      </c>
      <c r="AC6850" s="15">
        <f t="shared" si="1607"/>
        <v>0</v>
      </c>
      <c r="AD6850" s="15">
        <f t="shared" si="1608"/>
        <v>0</v>
      </c>
    </row>
    <row r="6851" spans="1:30" x14ac:dyDescent="0.25">
      <c r="A6851" s="4">
        <f t="shared" si="1594"/>
        <v>6850</v>
      </c>
      <c r="B6851" s="7" t="s">
        <v>404</v>
      </c>
      <c r="C6851" s="7" t="s">
        <v>105</v>
      </c>
      <c r="D6851" s="5">
        <v>0.62680129726838074</v>
      </c>
      <c r="E6851" s="8">
        <v>0.51542098346105925</v>
      </c>
      <c r="F6851" s="5">
        <v>0.62680129726838074</v>
      </c>
      <c r="G6851" s="5">
        <v>0.62469490788725801</v>
      </c>
      <c r="H6851" s="5">
        <v>0.64720571167305596</v>
      </c>
      <c r="I6851" s="5">
        <v>0.66155523511412795</v>
      </c>
      <c r="J6851" s="4">
        <v>0.65952065019074468</v>
      </c>
      <c r="K6851" s="8">
        <v>0.53144788270835819</v>
      </c>
      <c r="L6851" s="5">
        <v>0.53932555323698383</v>
      </c>
      <c r="M6851" s="5">
        <v>0.53350336192905168</v>
      </c>
      <c r="N6851" s="5">
        <v>0.64348450974129667</v>
      </c>
      <c r="O6851" s="5">
        <v>0.68236612702366128</v>
      </c>
      <c r="P6851" s="5">
        <v>0.75295994274271538</v>
      </c>
      <c r="Q6851" s="15">
        <f t="shared" si="1595"/>
        <v>0</v>
      </c>
      <c r="R6851" s="15">
        <f t="shared" si="1596"/>
        <v>0</v>
      </c>
      <c r="S6851" s="15">
        <f t="shared" si="1597"/>
        <v>0</v>
      </c>
      <c r="T6851" s="15">
        <f t="shared" si="1598"/>
        <v>0</v>
      </c>
      <c r="U6851" s="15">
        <f t="shared" si="1599"/>
        <v>0</v>
      </c>
      <c r="V6851" s="15">
        <f t="shared" si="1600"/>
        <v>0</v>
      </c>
      <c r="W6851" s="15">
        <f t="shared" si="1601"/>
        <v>0</v>
      </c>
      <c r="X6851" s="15">
        <f t="shared" si="1602"/>
        <v>0</v>
      </c>
      <c r="Y6851" s="15">
        <f t="shared" si="1603"/>
        <v>0</v>
      </c>
      <c r="Z6851" s="15">
        <f t="shared" si="1604"/>
        <v>0</v>
      </c>
      <c r="AA6851" s="15">
        <f t="shared" si="1605"/>
        <v>0</v>
      </c>
      <c r="AB6851" s="15">
        <f t="shared" si="1606"/>
        <v>0</v>
      </c>
      <c r="AC6851" s="15">
        <f t="shared" si="1607"/>
        <v>0</v>
      </c>
      <c r="AD6851" s="15">
        <f t="shared" si="1608"/>
        <v>0</v>
      </c>
    </row>
    <row r="6852" spans="1:30" x14ac:dyDescent="0.25">
      <c r="A6852" s="4">
        <f t="shared" ref="A6852:A6915" si="1609">A6851+1</f>
        <v>6851</v>
      </c>
      <c r="B6852" s="7" t="s">
        <v>404</v>
      </c>
      <c r="C6852" s="7" t="s">
        <v>106</v>
      </c>
      <c r="D6852" s="5">
        <v>0.62521314654451843</v>
      </c>
      <c r="E6852" s="8">
        <v>0.53144788270835819</v>
      </c>
      <c r="F6852" s="5">
        <v>0.62521314654451843</v>
      </c>
      <c r="G6852" s="5">
        <v>0.62680129726838074</v>
      </c>
      <c r="H6852" s="5">
        <v>0.66155523511412795</v>
      </c>
      <c r="I6852" s="5">
        <v>0.67031266486125274</v>
      </c>
      <c r="J6852" s="4">
        <v>0.66756510200696628</v>
      </c>
      <c r="K6852" s="8">
        <v>0.54628001843349439</v>
      </c>
      <c r="L6852" s="5">
        <v>0.54004688667336476</v>
      </c>
      <c r="M6852" s="5">
        <v>0.53932555323698383</v>
      </c>
      <c r="N6852" s="5">
        <v>0.64359097200042581</v>
      </c>
      <c r="O6852" s="5">
        <v>0.68049813200498133</v>
      </c>
      <c r="P6852" s="5">
        <v>0.74008466768694281</v>
      </c>
      <c r="Q6852" s="15">
        <f t="shared" si="1595"/>
        <v>0</v>
      </c>
      <c r="R6852" s="15">
        <f t="shared" si="1596"/>
        <v>0</v>
      </c>
      <c r="S6852" s="15">
        <f t="shared" si="1597"/>
        <v>0</v>
      </c>
      <c r="T6852" s="15">
        <f t="shared" si="1598"/>
        <v>0</v>
      </c>
      <c r="U6852" s="15">
        <f t="shared" si="1599"/>
        <v>0</v>
      </c>
      <c r="V6852" s="15">
        <f t="shared" si="1600"/>
        <v>0</v>
      </c>
      <c r="W6852" s="15">
        <f t="shared" si="1601"/>
        <v>0</v>
      </c>
      <c r="X6852" s="15">
        <f t="shared" si="1602"/>
        <v>0</v>
      </c>
      <c r="Y6852" s="15">
        <f t="shared" si="1603"/>
        <v>0</v>
      </c>
      <c r="Z6852" s="15">
        <f t="shared" si="1604"/>
        <v>0</v>
      </c>
      <c r="AA6852" s="15">
        <f t="shared" si="1605"/>
        <v>0</v>
      </c>
      <c r="AB6852" s="15">
        <f t="shared" si="1606"/>
        <v>0</v>
      </c>
      <c r="AC6852" s="15">
        <f t="shared" si="1607"/>
        <v>0</v>
      </c>
      <c r="AD6852" s="15">
        <f t="shared" si="1608"/>
        <v>0</v>
      </c>
    </row>
    <row r="6853" spans="1:30" x14ac:dyDescent="0.25">
      <c r="A6853" s="4">
        <f t="shared" si="1609"/>
        <v>6852</v>
      </c>
      <c r="B6853" s="7" t="s">
        <v>404</v>
      </c>
      <c r="C6853" s="7" t="s">
        <v>107</v>
      </c>
      <c r="D6853" s="5">
        <v>0.62297301815507033</v>
      </c>
      <c r="E6853" s="8">
        <v>0.54628001843349439</v>
      </c>
      <c r="F6853" s="5">
        <v>0.62297301815507033</v>
      </c>
      <c r="G6853" s="5">
        <v>0.62521314654451843</v>
      </c>
      <c r="H6853" s="5">
        <v>0.67031266486125274</v>
      </c>
      <c r="I6853" s="5">
        <v>0.67263391130024974</v>
      </c>
      <c r="J6853" s="4">
        <v>0.66885055564770279</v>
      </c>
      <c r="K6853" s="8">
        <v>0.56005393503900047</v>
      </c>
      <c r="L6853" s="5">
        <v>0.54040755339155522</v>
      </c>
      <c r="M6853" s="5">
        <v>0.54004688667336476</v>
      </c>
      <c r="N6853" s="5">
        <v>0.64707761098690519</v>
      </c>
      <c r="O6853" s="5">
        <v>0.67706102117061018</v>
      </c>
      <c r="P6853" s="5">
        <v>0.71729215681795688</v>
      </c>
      <c r="Q6853" s="15">
        <f t="shared" ref="Q6853:Q6916" si="1610">IF(D6853&gt;0.95,1,0)</f>
        <v>0</v>
      </c>
      <c r="R6853" s="15">
        <f t="shared" ref="R6853:R6916" si="1611">IF(E6853&gt;0.95,1,0)</f>
        <v>0</v>
      </c>
      <c r="S6853" s="15">
        <f t="shared" ref="S6853:S6916" si="1612">IF(F6853&gt;0.95,1,0)</f>
        <v>0</v>
      </c>
      <c r="T6853" s="15">
        <f t="shared" ref="T6853:T6916" si="1613">IF(G6853&gt;0.95,1,0)</f>
        <v>0</v>
      </c>
      <c r="U6853" s="15">
        <f t="shared" ref="U6853:U6916" si="1614">IF(H6853&gt;0.95,1,0)</f>
        <v>0</v>
      </c>
      <c r="V6853" s="15">
        <f t="shared" ref="V6853:V6916" si="1615">IF(I6853&gt;0.95,1,0)</f>
        <v>0</v>
      </c>
      <c r="W6853" s="15">
        <f t="shared" ref="W6853:W6916" si="1616">IF(J6853&gt;0.95,1,0)</f>
        <v>0</v>
      </c>
      <c r="X6853" s="15">
        <f t="shared" ref="X6853:X6916" si="1617">IF(K6853&gt;0.95,1,0)</f>
        <v>0</v>
      </c>
      <c r="Y6853" s="15">
        <f t="shared" ref="Y6853:Y6916" si="1618">IF(L6853&gt;0.95,1,0)</f>
        <v>0</v>
      </c>
      <c r="Z6853" s="15">
        <f t="shared" ref="Z6853:Z6916" si="1619">IF(M6853&gt;0.95,1,0)</f>
        <v>0</v>
      </c>
      <c r="AA6853" s="15">
        <f t="shared" ref="AA6853:AA6916" si="1620">IF(N6853&gt;0.95,1,0)</f>
        <v>0</v>
      </c>
      <c r="AB6853" s="15">
        <f t="shared" ref="AB6853:AB6916" si="1621">IF(O6853&gt;0.95,1,0)</f>
        <v>0</v>
      </c>
      <c r="AC6853" s="15">
        <f t="shared" ref="AC6853:AC6916" si="1622">IF(P6853&gt;0.95,1,0)</f>
        <v>0</v>
      </c>
      <c r="AD6853" s="15">
        <f t="shared" ref="AD6853:AD6916" si="1623">SUM(Q6853:AC6853)</f>
        <v>0</v>
      </c>
    </row>
    <row r="6854" spans="1:30" x14ac:dyDescent="0.25">
      <c r="A6854" s="4">
        <f t="shared" si="1609"/>
        <v>6853</v>
      </c>
      <c r="B6854" s="7" t="s">
        <v>404</v>
      </c>
      <c r="C6854" s="7" t="s">
        <v>108</v>
      </c>
      <c r="D6854" s="5">
        <v>0.6205991507572971</v>
      </c>
      <c r="E6854" s="8">
        <v>0.56005393503900047</v>
      </c>
      <c r="F6854" s="5">
        <v>0.6205991507572971</v>
      </c>
      <c r="G6854" s="5">
        <v>0.62297301815507033</v>
      </c>
      <c r="H6854" s="5">
        <v>0.67263391130024974</v>
      </c>
      <c r="I6854" s="5">
        <v>0.66858931523230047</v>
      </c>
      <c r="J6854" s="4">
        <v>0.66470393100016589</v>
      </c>
      <c r="K6854" s="8">
        <v>0.5796309887521548</v>
      </c>
      <c r="L6854" s="5">
        <v>0.54208207744029679</v>
      </c>
      <c r="M6854" s="5">
        <v>0.54040755339155522</v>
      </c>
      <c r="N6854" s="5">
        <v>0.6741190248057064</v>
      </c>
      <c r="O6854" s="5">
        <v>0.69140722291407219</v>
      </c>
      <c r="P6854" s="5">
        <v>0.71628330173523069</v>
      </c>
      <c r="Q6854" s="15">
        <f t="shared" si="1610"/>
        <v>0</v>
      </c>
      <c r="R6854" s="15">
        <f t="shared" si="1611"/>
        <v>0</v>
      </c>
      <c r="S6854" s="15">
        <f t="shared" si="1612"/>
        <v>0</v>
      </c>
      <c r="T6854" s="15">
        <f t="shared" si="1613"/>
        <v>0</v>
      </c>
      <c r="U6854" s="15">
        <f t="shared" si="1614"/>
        <v>0</v>
      </c>
      <c r="V6854" s="15">
        <f t="shared" si="1615"/>
        <v>0</v>
      </c>
      <c r="W6854" s="15">
        <f t="shared" si="1616"/>
        <v>0</v>
      </c>
      <c r="X6854" s="15">
        <f t="shared" si="1617"/>
        <v>0</v>
      </c>
      <c r="Y6854" s="15">
        <f t="shared" si="1618"/>
        <v>0</v>
      </c>
      <c r="Z6854" s="15">
        <f t="shared" si="1619"/>
        <v>0</v>
      </c>
      <c r="AA6854" s="15">
        <f t="shared" si="1620"/>
        <v>0</v>
      </c>
      <c r="AB6854" s="15">
        <f t="shared" si="1621"/>
        <v>0</v>
      </c>
      <c r="AC6854" s="15">
        <f t="shared" si="1622"/>
        <v>0</v>
      </c>
      <c r="AD6854" s="15">
        <f t="shared" si="1623"/>
        <v>0</v>
      </c>
    </row>
    <row r="6855" spans="1:30" x14ac:dyDescent="0.25">
      <c r="A6855" s="4">
        <f t="shared" si="1609"/>
        <v>6854</v>
      </c>
      <c r="B6855" s="7" t="s">
        <v>404</v>
      </c>
      <c r="C6855" s="7" t="s">
        <v>109</v>
      </c>
      <c r="D6855" s="5">
        <v>0.61713865391688116</v>
      </c>
      <c r="E6855" s="8">
        <v>0.5796309887521548</v>
      </c>
      <c r="F6855" s="5">
        <v>0.61713865391688116</v>
      </c>
      <c r="G6855" s="5">
        <v>0.6205991507572971</v>
      </c>
      <c r="H6855" s="5">
        <v>0.66858931523230047</v>
      </c>
      <c r="I6855" s="5">
        <v>0.67126226567720604</v>
      </c>
      <c r="J6855" s="4">
        <v>0.662589152429922</v>
      </c>
      <c r="K6855" s="8">
        <v>0.59763778183618088</v>
      </c>
      <c r="L6855" s="5">
        <v>0.54288069660200433</v>
      </c>
      <c r="M6855" s="5">
        <v>0.54208207744029679</v>
      </c>
      <c r="N6855" s="5">
        <v>0.6942936229106782</v>
      </c>
      <c r="O6855" s="5">
        <v>0.68393524283935248</v>
      </c>
      <c r="P6855" s="5">
        <v>0.7267220965912119</v>
      </c>
      <c r="Q6855" s="15">
        <f t="shared" si="1610"/>
        <v>0</v>
      </c>
      <c r="R6855" s="15">
        <f t="shared" si="1611"/>
        <v>0</v>
      </c>
      <c r="S6855" s="15">
        <f t="shared" si="1612"/>
        <v>0</v>
      </c>
      <c r="T6855" s="15">
        <f t="shared" si="1613"/>
        <v>0</v>
      </c>
      <c r="U6855" s="15">
        <f t="shared" si="1614"/>
        <v>0</v>
      </c>
      <c r="V6855" s="15">
        <f t="shared" si="1615"/>
        <v>0</v>
      </c>
      <c r="W6855" s="15">
        <f t="shared" si="1616"/>
        <v>0</v>
      </c>
      <c r="X6855" s="15">
        <f t="shared" si="1617"/>
        <v>0</v>
      </c>
      <c r="Y6855" s="15">
        <f t="shared" si="1618"/>
        <v>0</v>
      </c>
      <c r="Z6855" s="15">
        <f t="shared" si="1619"/>
        <v>0</v>
      </c>
      <c r="AA6855" s="15">
        <f t="shared" si="1620"/>
        <v>0</v>
      </c>
      <c r="AB6855" s="15">
        <f t="shared" si="1621"/>
        <v>0</v>
      </c>
      <c r="AC6855" s="15">
        <f t="shared" si="1622"/>
        <v>0</v>
      </c>
      <c r="AD6855" s="15">
        <f t="shared" si="1623"/>
        <v>0</v>
      </c>
    </row>
    <row r="6856" spans="1:30" x14ac:dyDescent="0.25">
      <c r="A6856" s="4">
        <f t="shared" si="1609"/>
        <v>6855</v>
      </c>
      <c r="B6856" s="7" t="s">
        <v>404</v>
      </c>
      <c r="C6856" s="7" t="s">
        <v>110</v>
      </c>
      <c r="D6856" s="5">
        <v>0.61252465812965995</v>
      </c>
      <c r="E6856" s="8">
        <v>0.59763778183618088</v>
      </c>
      <c r="F6856" s="5">
        <v>0.61252465812965995</v>
      </c>
      <c r="G6856" s="5">
        <v>0.61713865391688116</v>
      </c>
      <c r="H6856" s="5">
        <v>0.67126226567720604</v>
      </c>
      <c r="I6856" s="5">
        <v>0.66827278162698278</v>
      </c>
      <c r="J6856" s="4">
        <v>0.65537402554320778</v>
      </c>
      <c r="K6856" s="8">
        <v>0.6147911724043762</v>
      </c>
      <c r="L6856" s="5">
        <v>0.54318983950331046</v>
      </c>
      <c r="M6856" s="5">
        <v>0.54288069660200433</v>
      </c>
      <c r="N6856" s="5">
        <v>0.67241562865964011</v>
      </c>
      <c r="O6856" s="5">
        <v>0.65327521793275223</v>
      </c>
      <c r="P6856" s="5">
        <v>0.69618995408757622</v>
      </c>
      <c r="Q6856" s="15">
        <f t="shared" si="1610"/>
        <v>0</v>
      </c>
      <c r="R6856" s="15">
        <f t="shared" si="1611"/>
        <v>0</v>
      </c>
      <c r="S6856" s="15">
        <f t="shared" si="1612"/>
        <v>0</v>
      </c>
      <c r="T6856" s="15">
        <f t="shared" si="1613"/>
        <v>0</v>
      </c>
      <c r="U6856" s="15">
        <f t="shared" si="1614"/>
        <v>0</v>
      </c>
      <c r="V6856" s="15">
        <f t="shared" si="1615"/>
        <v>0</v>
      </c>
      <c r="W6856" s="15">
        <f t="shared" si="1616"/>
        <v>0</v>
      </c>
      <c r="X6856" s="15">
        <f t="shared" si="1617"/>
        <v>0</v>
      </c>
      <c r="Y6856" s="15">
        <f t="shared" si="1618"/>
        <v>0</v>
      </c>
      <c r="Z6856" s="15">
        <f t="shared" si="1619"/>
        <v>0</v>
      </c>
      <c r="AA6856" s="15">
        <f t="shared" si="1620"/>
        <v>0</v>
      </c>
      <c r="AB6856" s="15">
        <f t="shared" si="1621"/>
        <v>0</v>
      </c>
      <c r="AC6856" s="15">
        <f t="shared" si="1622"/>
        <v>0</v>
      </c>
      <c r="AD6856" s="15">
        <f t="shared" si="1623"/>
        <v>0</v>
      </c>
    </row>
    <row r="6857" spans="1:30" x14ac:dyDescent="0.25">
      <c r="A6857" s="4">
        <f t="shared" si="1609"/>
        <v>6856</v>
      </c>
      <c r="B6857" s="7" t="s">
        <v>404</v>
      </c>
      <c r="C6857" s="7" t="s">
        <v>111</v>
      </c>
      <c r="D6857" s="5">
        <v>0.61397906984519712</v>
      </c>
      <c r="E6857" s="8">
        <v>0.6147911724043762</v>
      </c>
      <c r="F6857" s="5">
        <v>0.61397906984519712</v>
      </c>
      <c r="G6857" s="5">
        <v>0.61252465812965995</v>
      </c>
      <c r="H6857" s="5">
        <v>0.66827278162698278</v>
      </c>
      <c r="I6857" s="5">
        <v>0.66711215840748428</v>
      </c>
      <c r="J6857" s="4">
        <v>0.65160059711394924</v>
      </c>
      <c r="K6857" s="8">
        <v>0.62643158272030586</v>
      </c>
      <c r="L6857" s="5">
        <v>0.54499317309426287</v>
      </c>
      <c r="M6857" s="5">
        <v>0.54318983950331046</v>
      </c>
      <c r="N6857" s="5">
        <v>0.62937826040668587</v>
      </c>
      <c r="O6857" s="5">
        <v>0.60655043586550439</v>
      </c>
      <c r="P6857" s="5">
        <v>0.64664565202494351</v>
      </c>
      <c r="Q6857" s="15">
        <f t="shared" si="1610"/>
        <v>0</v>
      </c>
      <c r="R6857" s="15">
        <f t="shared" si="1611"/>
        <v>0</v>
      </c>
      <c r="S6857" s="15">
        <f t="shared" si="1612"/>
        <v>0</v>
      </c>
      <c r="T6857" s="15">
        <f t="shared" si="1613"/>
        <v>0</v>
      </c>
      <c r="U6857" s="15">
        <f t="shared" si="1614"/>
        <v>0</v>
      </c>
      <c r="V6857" s="15">
        <f t="shared" si="1615"/>
        <v>0</v>
      </c>
      <c r="W6857" s="15">
        <f t="shared" si="1616"/>
        <v>0</v>
      </c>
      <c r="X6857" s="15">
        <f t="shared" si="1617"/>
        <v>0</v>
      </c>
      <c r="Y6857" s="15">
        <f t="shared" si="1618"/>
        <v>0</v>
      </c>
      <c r="Z6857" s="15">
        <f t="shared" si="1619"/>
        <v>0</v>
      </c>
      <c r="AA6857" s="15">
        <f t="shared" si="1620"/>
        <v>0</v>
      </c>
      <c r="AB6857" s="15">
        <f t="shared" si="1621"/>
        <v>0</v>
      </c>
      <c r="AC6857" s="15">
        <f t="shared" si="1622"/>
        <v>0</v>
      </c>
      <c r="AD6857" s="15">
        <f t="shared" si="1623"/>
        <v>0</v>
      </c>
    </row>
    <row r="6858" spans="1:30" x14ac:dyDescent="0.25">
      <c r="A6858" s="4">
        <f t="shared" si="1609"/>
        <v>6857</v>
      </c>
      <c r="B6858" s="7" t="s">
        <v>404</v>
      </c>
      <c r="C6858" s="7" t="s">
        <v>112</v>
      </c>
      <c r="D6858" s="5">
        <v>0.61563409007322212</v>
      </c>
      <c r="E6858" s="8">
        <v>0.62643158272030586</v>
      </c>
      <c r="F6858" s="5">
        <v>0.61563409007322212</v>
      </c>
      <c r="G6858" s="5">
        <v>0.61397906984519712</v>
      </c>
      <c r="H6858" s="5">
        <v>0.66711215840748428</v>
      </c>
      <c r="I6858" s="5">
        <v>0.66887067843702741</v>
      </c>
      <c r="J6858" s="4">
        <v>0.65479349809255272</v>
      </c>
      <c r="K6858" s="8">
        <v>0.62134530372595542</v>
      </c>
      <c r="L6858" s="5">
        <v>0.54200479171497029</v>
      </c>
      <c r="M6858" s="5">
        <v>0.54499317309426287</v>
      </c>
      <c r="N6858" s="5">
        <v>0.57388480783562223</v>
      </c>
      <c r="O6858" s="5">
        <v>0.55135740971357405</v>
      </c>
      <c r="P6858" s="5">
        <v>0.5778379283827102</v>
      </c>
      <c r="Q6858" s="15">
        <f t="shared" si="1610"/>
        <v>0</v>
      </c>
      <c r="R6858" s="15">
        <f t="shared" si="1611"/>
        <v>0</v>
      </c>
      <c r="S6858" s="15">
        <f t="shared" si="1612"/>
        <v>0</v>
      </c>
      <c r="T6858" s="15">
        <f t="shared" si="1613"/>
        <v>0</v>
      </c>
      <c r="U6858" s="15">
        <f t="shared" si="1614"/>
        <v>0</v>
      </c>
      <c r="V6858" s="15">
        <f t="shared" si="1615"/>
        <v>0</v>
      </c>
      <c r="W6858" s="15">
        <f t="shared" si="1616"/>
        <v>0</v>
      </c>
      <c r="X6858" s="15">
        <f t="shared" si="1617"/>
        <v>0</v>
      </c>
      <c r="Y6858" s="15">
        <f t="shared" si="1618"/>
        <v>0</v>
      </c>
      <c r="Z6858" s="15">
        <f t="shared" si="1619"/>
        <v>0</v>
      </c>
      <c r="AA6858" s="15">
        <f t="shared" si="1620"/>
        <v>0</v>
      </c>
      <c r="AB6858" s="15">
        <f t="shared" si="1621"/>
        <v>0</v>
      </c>
      <c r="AC6858" s="15">
        <f t="shared" si="1622"/>
        <v>0</v>
      </c>
      <c r="AD6858" s="15">
        <f t="shared" si="1623"/>
        <v>0</v>
      </c>
    </row>
    <row r="6859" spans="1:30" x14ac:dyDescent="0.25">
      <c r="A6859" s="4">
        <f t="shared" si="1609"/>
        <v>6858</v>
      </c>
      <c r="B6859" s="7" t="s">
        <v>404</v>
      </c>
      <c r="C6859" s="7" t="s">
        <v>113</v>
      </c>
      <c r="D6859" s="5">
        <v>0.63579524557825406</v>
      </c>
      <c r="E6859" s="8">
        <v>0.62134530372595542</v>
      </c>
      <c r="F6859" s="5">
        <v>0.63579524557825406</v>
      </c>
      <c r="G6859" s="5">
        <v>0.61563409007322212</v>
      </c>
      <c r="H6859" s="5">
        <v>0.66887067843702741</v>
      </c>
      <c r="I6859" s="5">
        <v>0.67031266486125274</v>
      </c>
      <c r="J6859" s="4">
        <v>0.66656991209155747</v>
      </c>
      <c r="K6859" s="8">
        <v>0.60342385089351247</v>
      </c>
      <c r="L6859" s="5">
        <v>0.54437488729165051</v>
      </c>
      <c r="M6859" s="5">
        <v>0.54200479171497029</v>
      </c>
      <c r="N6859" s="5">
        <v>0.52933035239007775</v>
      </c>
      <c r="O6859" s="5">
        <v>0.50657534246575342</v>
      </c>
      <c r="P6859" s="5">
        <v>0.51429909317252565</v>
      </c>
      <c r="Q6859" s="15">
        <f t="shared" si="1610"/>
        <v>0</v>
      </c>
      <c r="R6859" s="15">
        <f t="shared" si="1611"/>
        <v>0</v>
      </c>
      <c r="S6859" s="15">
        <f t="shared" si="1612"/>
        <v>0</v>
      </c>
      <c r="T6859" s="15">
        <f t="shared" si="1613"/>
        <v>0</v>
      </c>
      <c r="U6859" s="15">
        <f t="shared" si="1614"/>
        <v>0</v>
      </c>
      <c r="V6859" s="15">
        <f t="shared" si="1615"/>
        <v>0</v>
      </c>
      <c r="W6859" s="15">
        <f t="shared" si="1616"/>
        <v>0</v>
      </c>
      <c r="X6859" s="15">
        <f t="shared" si="1617"/>
        <v>0</v>
      </c>
      <c r="Y6859" s="15">
        <f t="shared" si="1618"/>
        <v>0</v>
      </c>
      <c r="Z6859" s="15">
        <f t="shared" si="1619"/>
        <v>0</v>
      </c>
      <c r="AA6859" s="15">
        <f t="shared" si="1620"/>
        <v>0</v>
      </c>
      <c r="AB6859" s="15">
        <f t="shared" si="1621"/>
        <v>0</v>
      </c>
      <c r="AC6859" s="15">
        <f t="shared" si="1622"/>
        <v>0</v>
      </c>
      <c r="AD6859" s="15">
        <f t="shared" si="1623"/>
        <v>0</v>
      </c>
    </row>
    <row r="6860" spans="1:30" x14ac:dyDescent="0.25">
      <c r="A6860" s="4">
        <f t="shared" si="1609"/>
        <v>6859</v>
      </c>
      <c r="B6860" s="7" t="s">
        <v>404</v>
      </c>
      <c r="C6860" s="7" t="s">
        <v>114</v>
      </c>
      <c r="D6860" s="5">
        <v>0.66072085325487306</v>
      </c>
      <c r="E6860" s="8">
        <v>0.60342385089351247</v>
      </c>
      <c r="F6860" s="5">
        <v>0.66072085325487306</v>
      </c>
      <c r="G6860" s="5">
        <v>0.63579524557825406</v>
      </c>
      <c r="H6860" s="5">
        <v>0.67031266486125274</v>
      </c>
      <c r="I6860" s="5">
        <v>0.68979706678859076</v>
      </c>
      <c r="J6860" s="4">
        <v>0.7038480676729143</v>
      </c>
      <c r="K6860" s="8">
        <v>0.61049002372458994</v>
      </c>
      <c r="L6860" s="5">
        <v>0.56075946106087537</v>
      </c>
      <c r="M6860" s="5">
        <v>0.54437488729165051</v>
      </c>
      <c r="N6860" s="5">
        <v>0.49680613222612585</v>
      </c>
      <c r="O6860" s="5">
        <v>0.47823163138231634</v>
      </c>
      <c r="P6860" s="5">
        <v>0.47084218460905924</v>
      </c>
      <c r="Q6860" s="15">
        <f t="shared" si="1610"/>
        <v>0</v>
      </c>
      <c r="R6860" s="15">
        <f t="shared" si="1611"/>
        <v>0</v>
      </c>
      <c r="S6860" s="15">
        <f t="shared" si="1612"/>
        <v>0</v>
      </c>
      <c r="T6860" s="15">
        <f t="shared" si="1613"/>
        <v>0</v>
      </c>
      <c r="U6860" s="15">
        <f t="shared" si="1614"/>
        <v>0</v>
      </c>
      <c r="V6860" s="15">
        <f t="shared" si="1615"/>
        <v>0</v>
      </c>
      <c r="W6860" s="15">
        <f t="shared" si="1616"/>
        <v>0</v>
      </c>
      <c r="X6860" s="15">
        <f t="shared" si="1617"/>
        <v>0</v>
      </c>
      <c r="Y6860" s="15">
        <f t="shared" si="1618"/>
        <v>0</v>
      </c>
      <c r="Z6860" s="15">
        <f t="shared" si="1619"/>
        <v>0</v>
      </c>
      <c r="AA6860" s="15">
        <f t="shared" si="1620"/>
        <v>0</v>
      </c>
      <c r="AB6860" s="15">
        <f t="shared" si="1621"/>
        <v>0</v>
      </c>
      <c r="AC6860" s="15">
        <f t="shared" si="1622"/>
        <v>0</v>
      </c>
      <c r="AD6860" s="15">
        <f t="shared" si="1623"/>
        <v>0</v>
      </c>
    </row>
    <row r="6861" spans="1:30" x14ac:dyDescent="0.25">
      <c r="A6861" s="4">
        <f t="shared" si="1609"/>
        <v>6860</v>
      </c>
      <c r="B6861" s="7" t="s">
        <v>404</v>
      </c>
      <c r="C6861" s="7" t="s">
        <v>115</v>
      </c>
      <c r="D6861" s="5">
        <v>0.64819953860042123</v>
      </c>
      <c r="E6861" s="8">
        <v>0.61049002372458994</v>
      </c>
      <c r="F6861" s="5">
        <v>0.64819953860042123</v>
      </c>
      <c r="G6861" s="5">
        <v>0.66072085325487306</v>
      </c>
      <c r="H6861" s="5">
        <v>0.68979706678859076</v>
      </c>
      <c r="I6861" s="5">
        <v>0.70643266626806878</v>
      </c>
      <c r="J6861" s="4">
        <v>0.7121413169679881</v>
      </c>
      <c r="K6861" s="8">
        <v>0.60292887743433066</v>
      </c>
      <c r="L6861" s="5">
        <v>0.55663755571012696</v>
      </c>
      <c r="M6861" s="5">
        <v>0.56075946106087537</v>
      </c>
      <c r="N6861" s="5">
        <v>0.48254018950282124</v>
      </c>
      <c r="O6861" s="5">
        <v>0.46034869240348691</v>
      </c>
      <c r="P6861" s="5">
        <v>0.44699894165391324</v>
      </c>
      <c r="Q6861" s="15">
        <f t="shared" si="1610"/>
        <v>0</v>
      </c>
      <c r="R6861" s="15">
        <f t="shared" si="1611"/>
        <v>0</v>
      </c>
      <c r="S6861" s="15">
        <f t="shared" si="1612"/>
        <v>0</v>
      </c>
      <c r="T6861" s="15">
        <f t="shared" si="1613"/>
        <v>0</v>
      </c>
      <c r="U6861" s="15">
        <f t="shared" si="1614"/>
        <v>0</v>
      </c>
      <c r="V6861" s="15">
        <f t="shared" si="1615"/>
        <v>0</v>
      </c>
      <c r="W6861" s="15">
        <f t="shared" si="1616"/>
        <v>0</v>
      </c>
      <c r="X6861" s="15">
        <f t="shared" si="1617"/>
        <v>0</v>
      </c>
      <c r="Y6861" s="15">
        <f t="shared" si="1618"/>
        <v>0</v>
      </c>
      <c r="Z6861" s="15">
        <f t="shared" si="1619"/>
        <v>0</v>
      </c>
      <c r="AA6861" s="15">
        <f t="shared" si="1620"/>
        <v>0</v>
      </c>
      <c r="AB6861" s="15">
        <f t="shared" si="1621"/>
        <v>0</v>
      </c>
      <c r="AC6861" s="15">
        <f t="shared" si="1622"/>
        <v>0</v>
      </c>
      <c r="AD6861" s="15">
        <f t="shared" si="1623"/>
        <v>0</v>
      </c>
    </row>
    <row r="6862" spans="1:30" x14ac:dyDescent="0.25">
      <c r="A6862" s="4">
        <f t="shared" si="1609"/>
        <v>6861</v>
      </c>
      <c r="B6862" s="7" t="s">
        <v>404</v>
      </c>
      <c r="C6862" s="7" t="s">
        <v>116</v>
      </c>
      <c r="D6862" s="5">
        <v>0.61456417800662011</v>
      </c>
      <c r="E6862" s="8">
        <v>0.60292887743433066</v>
      </c>
      <c r="F6862" s="5">
        <v>0.61456417800662011</v>
      </c>
      <c r="G6862" s="5">
        <v>0.64819953860042123</v>
      </c>
      <c r="H6862" s="5">
        <v>0.70643266626806878</v>
      </c>
      <c r="I6862" s="5">
        <v>0.68441599549818877</v>
      </c>
      <c r="J6862" s="4">
        <v>0.67950738099187258</v>
      </c>
      <c r="K6862" s="8">
        <v>0.56841727969414058</v>
      </c>
      <c r="L6862" s="5">
        <v>0.53355488574593601</v>
      </c>
      <c r="M6862" s="5">
        <v>0.55663755571012696</v>
      </c>
      <c r="N6862" s="5">
        <v>0.47679122750984776</v>
      </c>
      <c r="O6862" s="5">
        <v>0.45334993773349935</v>
      </c>
      <c r="P6862" s="5">
        <v>0.43483557565651726</v>
      </c>
      <c r="Q6862" s="15">
        <f t="shared" si="1610"/>
        <v>0</v>
      </c>
      <c r="R6862" s="15">
        <f t="shared" si="1611"/>
        <v>0</v>
      </c>
      <c r="S6862" s="15">
        <f t="shared" si="1612"/>
        <v>0</v>
      </c>
      <c r="T6862" s="15">
        <f t="shared" si="1613"/>
        <v>0</v>
      </c>
      <c r="U6862" s="15">
        <f t="shared" si="1614"/>
        <v>0</v>
      </c>
      <c r="V6862" s="15">
        <f t="shared" si="1615"/>
        <v>0</v>
      </c>
      <c r="W6862" s="15">
        <f t="shared" si="1616"/>
        <v>0</v>
      </c>
      <c r="X6862" s="15">
        <f t="shared" si="1617"/>
        <v>0</v>
      </c>
      <c r="Y6862" s="15">
        <f t="shared" si="1618"/>
        <v>0</v>
      </c>
      <c r="Z6862" s="15">
        <f t="shared" si="1619"/>
        <v>0</v>
      </c>
      <c r="AA6862" s="15">
        <f t="shared" si="1620"/>
        <v>0</v>
      </c>
      <c r="AB6862" s="15">
        <f t="shared" si="1621"/>
        <v>0</v>
      </c>
      <c r="AC6862" s="15">
        <f t="shared" si="1622"/>
        <v>0</v>
      </c>
      <c r="AD6862" s="15">
        <f t="shared" si="1623"/>
        <v>0</v>
      </c>
    </row>
    <row r="6863" spans="1:30" x14ac:dyDescent="0.25">
      <c r="A6863" s="4">
        <f t="shared" si="1609"/>
        <v>6862</v>
      </c>
      <c r="B6863" s="7" t="s">
        <v>404</v>
      </c>
      <c r="C6863" s="7" t="s">
        <v>117</v>
      </c>
      <c r="D6863" s="5">
        <v>0.56073422715570564</v>
      </c>
      <c r="E6863" s="8">
        <v>0.56841727969414058</v>
      </c>
      <c r="F6863" s="5">
        <v>0.56073422715570564</v>
      </c>
      <c r="G6863" s="5">
        <v>0.61456417800662011</v>
      </c>
      <c r="H6863" s="5">
        <v>0.68441599549818877</v>
      </c>
      <c r="I6863" s="5">
        <v>0.6455878732458763</v>
      </c>
      <c r="J6863" s="4">
        <v>0.62585005805274507</v>
      </c>
      <c r="K6863" s="8">
        <v>0.51808359931045078</v>
      </c>
      <c r="L6863" s="5">
        <v>0.49625164232166319</v>
      </c>
      <c r="M6863" s="5">
        <v>0.53355488574593601</v>
      </c>
      <c r="N6863" s="5">
        <v>0.47905355051634196</v>
      </c>
      <c r="O6863" s="5">
        <v>0.45237858032378581</v>
      </c>
      <c r="P6863" s="5">
        <v>0.42896137417483265</v>
      </c>
      <c r="Q6863" s="15">
        <f t="shared" si="1610"/>
        <v>0</v>
      </c>
      <c r="R6863" s="15">
        <f t="shared" si="1611"/>
        <v>0</v>
      </c>
      <c r="S6863" s="15">
        <f t="shared" si="1612"/>
        <v>0</v>
      </c>
      <c r="T6863" s="15">
        <f t="shared" si="1613"/>
        <v>0</v>
      </c>
      <c r="U6863" s="15">
        <f t="shared" si="1614"/>
        <v>0</v>
      </c>
      <c r="V6863" s="15">
        <f t="shared" si="1615"/>
        <v>0</v>
      </c>
      <c r="W6863" s="15">
        <f t="shared" si="1616"/>
        <v>0</v>
      </c>
      <c r="X6863" s="15">
        <f t="shared" si="1617"/>
        <v>0</v>
      </c>
      <c r="Y6863" s="15">
        <f t="shared" si="1618"/>
        <v>0</v>
      </c>
      <c r="Z6863" s="15">
        <f t="shared" si="1619"/>
        <v>0</v>
      </c>
      <c r="AA6863" s="15">
        <f t="shared" si="1620"/>
        <v>0</v>
      </c>
      <c r="AB6863" s="15">
        <f t="shared" si="1621"/>
        <v>0</v>
      </c>
      <c r="AC6863" s="15">
        <f t="shared" si="1622"/>
        <v>0</v>
      </c>
      <c r="AD6863" s="15">
        <f t="shared" si="1623"/>
        <v>0</v>
      </c>
    </row>
    <row r="6864" spans="1:30" x14ac:dyDescent="0.25">
      <c r="A6864" s="4">
        <f t="shared" si="1609"/>
        <v>6863</v>
      </c>
      <c r="B6864" s="7" t="s">
        <v>404</v>
      </c>
      <c r="C6864" s="7" t="s">
        <v>118</v>
      </c>
      <c r="D6864" s="5">
        <v>0.51160185897221577</v>
      </c>
      <c r="E6864" s="8">
        <v>0.51808359931045078</v>
      </c>
      <c r="F6864" s="5">
        <v>0.51160185897221577</v>
      </c>
      <c r="G6864" s="5">
        <v>0.56073422715570564</v>
      </c>
      <c r="H6864" s="5">
        <v>0.6455878732458763</v>
      </c>
      <c r="I6864" s="5">
        <v>0.58998346991172235</v>
      </c>
      <c r="J6864" s="4">
        <v>0.55701608890363241</v>
      </c>
      <c r="K6864" s="8">
        <v>0.46486541842325352</v>
      </c>
      <c r="L6864" s="5">
        <v>0.45727387484864879</v>
      </c>
      <c r="M6864" s="5">
        <v>0.49625164232166319</v>
      </c>
      <c r="N6864" s="5">
        <v>0.49824337272436919</v>
      </c>
      <c r="O6864" s="5">
        <v>0.46866749688667497</v>
      </c>
      <c r="P6864" s="5">
        <v>0.43734058186192781</v>
      </c>
      <c r="Q6864" s="15">
        <f t="shared" si="1610"/>
        <v>0</v>
      </c>
      <c r="R6864" s="15">
        <f t="shared" si="1611"/>
        <v>0</v>
      </c>
      <c r="S6864" s="15">
        <f t="shared" si="1612"/>
        <v>0</v>
      </c>
      <c r="T6864" s="15">
        <f t="shared" si="1613"/>
        <v>0</v>
      </c>
      <c r="U6864" s="15">
        <f t="shared" si="1614"/>
        <v>0</v>
      </c>
      <c r="V6864" s="15">
        <f t="shared" si="1615"/>
        <v>0</v>
      </c>
      <c r="W6864" s="15">
        <f t="shared" si="1616"/>
        <v>0</v>
      </c>
      <c r="X6864" s="15">
        <f t="shared" si="1617"/>
        <v>0</v>
      </c>
      <c r="Y6864" s="15">
        <f t="shared" si="1618"/>
        <v>0</v>
      </c>
      <c r="Z6864" s="15">
        <f t="shared" si="1619"/>
        <v>0</v>
      </c>
      <c r="AA6864" s="15">
        <f t="shared" si="1620"/>
        <v>0</v>
      </c>
      <c r="AB6864" s="15">
        <f t="shared" si="1621"/>
        <v>0</v>
      </c>
      <c r="AC6864" s="15">
        <f t="shared" si="1622"/>
        <v>0</v>
      </c>
      <c r="AD6864" s="15">
        <f t="shared" si="1623"/>
        <v>0</v>
      </c>
    </row>
    <row r="6865" spans="1:30" x14ac:dyDescent="0.25">
      <c r="A6865" s="4">
        <f t="shared" si="1609"/>
        <v>6864</v>
      </c>
      <c r="B6865" s="7" t="s">
        <v>405</v>
      </c>
      <c r="C6865" s="7" t="s">
        <v>120</v>
      </c>
      <c r="D6865" s="5">
        <v>0.47529171821190946</v>
      </c>
      <c r="E6865" s="8">
        <v>0.46486541842325352</v>
      </c>
      <c r="F6865" s="5">
        <v>0.47529171821190946</v>
      </c>
      <c r="G6865" s="5">
        <v>0.51160185897221577</v>
      </c>
      <c r="H6865" s="5">
        <v>0.58998346991172235</v>
      </c>
      <c r="I6865" s="5">
        <v>0.53483628178524956</v>
      </c>
      <c r="J6865" s="4">
        <v>0.50157571736606399</v>
      </c>
      <c r="K6865" s="8">
        <v>0.42932973766406662</v>
      </c>
      <c r="L6865" s="5">
        <v>0.4307906329700904</v>
      </c>
      <c r="M6865" s="5">
        <v>0.45727387484864879</v>
      </c>
      <c r="N6865" s="5">
        <v>0.55312466730544019</v>
      </c>
      <c r="O6865" s="5">
        <v>0.51110834371108349</v>
      </c>
      <c r="P6865" s="5">
        <v>0.47279898276951665</v>
      </c>
      <c r="Q6865" s="15">
        <f t="shared" si="1610"/>
        <v>0</v>
      </c>
      <c r="R6865" s="15">
        <f t="shared" si="1611"/>
        <v>0</v>
      </c>
      <c r="S6865" s="15">
        <f t="shared" si="1612"/>
        <v>0</v>
      </c>
      <c r="T6865" s="15">
        <f t="shared" si="1613"/>
        <v>0</v>
      </c>
      <c r="U6865" s="15">
        <f t="shared" si="1614"/>
        <v>0</v>
      </c>
      <c r="V6865" s="15">
        <f t="shared" si="1615"/>
        <v>0</v>
      </c>
      <c r="W6865" s="15">
        <f t="shared" si="1616"/>
        <v>0</v>
      </c>
      <c r="X6865" s="15">
        <f t="shared" si="1617"/>
        <v>0</v>
      </c>
      <c r="Y6865" s="15">
        <f t="shared" si="1618"/>
        <v>0</v>
      </c>
      <c r="Z6865" s="15">
        <f t="shared" si="1619"/>
        <v>0</v>
      </c>
      <c r="AA6865" s="15">
        <f t="shared" si="1620"/>
        <v>0</v>
      </c>
      <c r="AB6865" s="15">
        <f t="shared" si="1621"/>
        <v>0</v>
      </c>
      <c r="AC6865" s="15">
        <f t="shared" si="1622"/>
        <v>0</v>
      </c>
      <c r="AD6865" s="15">
        <f t="shared" si="1623"/>
        <v>0</v>
      </c>
    </row>
    <row r="6866" spans="1:30" x14ac:dyDescent="0.25">
      <c r="A6866" s="4">
        <f t="shared" si="1609"/>
        <v>6865</v>
      </c>
      <c r="B6866" s="7" t="s">
        <v>405</v>
      </c>
      <c r="C6866" s="7" t="s">
        <v>96</v>
      </c>
      <c r="D6866" s="5">
        <v>0.45797251663378918</v>
      </c>
      <c r="E6866" s="8">
        <v>0.42932973766406662</v>
      </c>
      <c r="F6866" s="5">
        <v>0.45797251663378918</v>
      </c>
      <c r="G6866" s="5">
        <v>0.47529171821190946</v>
      </c>
      <c r="H6866" s="5">
        <v>0.53483628178524956</v>
      </c>
      <c r="I6866" s="5">
        <v>0.49034572503780816</v>
      </c>
      <c r="J6866" s="4">
        <v>0.45571404876430588</v>
      </c>
      <c r="K6866" s="8">
        <v>0.40990629640376181</v>
      </c>
      <c r="L6866" s="5">
        <v>0.41597753561583845</v>
      </c>
      <c r="M6866" s="5">
        <v>0.4307906329700904</v>
      </c>
      <c r="N6866" s="5">
        <v>0.63970509954221233</v>
      </c>
      <c r="O6866" s="5">
        <v>0.55013698630136987</v>
      </c>
      <c r="P6866" s="5">
        <v>0.54461804365867961</v>
      </c>
      <c r="Q6866" s="15">
        <f t="shared" si="1610"/>
        <v>0</v>
      </c>
      <c r="R6866" s="15">
        <f t="shared" si="1611"/>
        <v>0</v>
      </c>
      <c r="S6866" s="15">
        <f t="shared" si="1612"/>
        <v>0</v>
      </c>
      <c r="T6866" s="15">
        <f t="shared" si="1613"/>
        <v>0</v>
      </c>
      <c r="U6866" s="15">
        <f t="shared" si="1614"/>
        <v>0</v>
      </c>
      <c r="V6866" s="15">
        <f t="shared" si="1615"/>
        <v>0</v>
      </c>
      <c r="W6866" s="15">
        <f t="shared" si="1616"/>
        <v>0</v>
      </c>
      <c r="X6866" s="15">
        <f t="shared" si="1617"/>
        <v>0</v>
      </c>
      <c r="Y6866" s="15">
        <f t="shared" si="1618"/>
        <v>0</v>
      </c>
      <c r="Z6866" s="15">
        <f t="shared" si="1619"/>
        <v>0</v>
      </c>
      <c r="AA6866" s="15">
        <f t="shared" si="1620"/>
        <v>0</v>
      </c>
      <c r="AB6866" s="15">
        <f t="shared" si="1621"/>
        <v>0</v>
      </c>
      <c r="AC6866" s="15">
        <f t="shared" si="1622"/>
        <v>0</v>
      </c>
      <c r="AD6866" s="15">
        <f t="shared" si="1623"/>
        <v>0</v>
      </c>
    </row>
    <row r="6867" spans="1:30" x14ac:dyDescent="0.25">
      <c r="A6867" s="4">
        <f t="shared" si="1609"/>
        <v>6866</v>
      </c>
      <c r="B6867" s="7" t="s">
        <v>405</v>
      </c>
      <c r="C6867" s="7" t="s">
        <v>97</v>
      </c>
      <c r="D6867" s="5">
        <v>0.44861078605102145</v>
      </c>
      <c r="E6867" s="8">
        <v>0.40990629640376181</v>
      </c>
      <c r="F6867" s="5">
        <v>0.44861078605102145</v>
      </c>
      <c r="G6867" s="5">
        <v>0.45797251663378918</v>
      </c>
      <c r="H6867" s="5">
        <v>0.49034572503780816</v>
      </c>
      <c r="I6867" s="5">
        <v>0.46709809024724791</v>
      </c>
      <c r="J6867" s="4">
        <v>0.43406866810416322</v>
      </c>
      <c r="K6867" s="8">
        <v>0.39901688030176313</v>
      </c>
      <c r="L6867" s="5">
        <v>0.40881572506891312</v>
      </c>
      <c r="M6867" s="5">
        <v>0.41597753561583845</v>
      </c>
      <c r="N6867" s="5">
        <v>0.6773927392739274</v>
      </c>
      <c r="O6867" s="5">
        <v>0.56841843088418431</v>
      </c>
      <c r="P6867" s="5">
        <v>0.59298217562453837</v>
      </c>
      <c r="Q6867" s="15">
        <f t="shared" si="1610"/>
        <v>0</v>
      </c>
      <c r="R6867" s="15">
        <f t="shared" si="1611"/>
        <v>0</v>
      </c>
      <c r="S6867" s="15">
        <f t="shared" si="1612"/>
        <v>0</v>
      </c>
      <c r="T6867" s="15">
        <f t="shared" si="1613"/>
        <v>0</v>
      </c>
      <c r="U6867" s="15">
        <f t="shared" si="1614"/>
        <v>0</v>
      </c>
      <c r="V6867" s="15">
        <f t="shared" si="1615"/>
        <v>0</v>
      </c>
      <c r="W6867" s="15">
        <f t="shared" si="1616"/>
        <v>0</v>
      </c>
      <c r="X6867" s="15">
        <f t="shared" si="1617"/>
        <v>0</v>
      </c>
      <c r="Y6867" s="15">
        <f t="shared" si="1618"/>
        <v>0</v>
      </c>
      <c r="Z6867" s="15">
        <f t="shared" si="1619"/>
        <v>0</v>
      </c>
      <c r="AA6867" s="15">
        <f t="shared" si="1620"/>
        <v>0</v>
      </c>
      <c r="AB6867" s="15">
        <f t="shared" si="1621"/>
        <v>0</v>
      </c>
      <c r="AC6867" s="15">
        <f t="shared" si="1622"/>
        <v>0</v>
      </c>
      <c r="AD6867" s="15">
        <f t="shared" si="1623"/>
        <v>0</v>
      </c>
    </row>
    <row r="6868" spans="1:30" x14ac:dyDescent="0.25">
      <c r="A6868" s="4">
        <f t="shared" si="1609"/>
        <v>6867</v>
      </c>
      <c r="B6868" s="7" t="s">
        <v>405</v>
      </c>
      <c r="C6868" s="7" t="s">
        <v>98</v>
      </c>
      <c r="D6868" s="5">
        <v>0.44772476512086662</v>
      </c>
      <c r="E6868" s="8">
        <v>0.39901688030176313</v>
      </c>
      <c r="F6868" s="5">
        <v>0.44772476512086662</v>
      </c>
      <c r="G6868" s="5">
        <v>0.44861078605102145</v>
      </c>
      <c r="H6868" s="5">
        <v>0.46709809024724791</v>
      </c>
      <c r="I6868" s="5">
        <v>0.45355748601976575</v>
      </c>
      <c r="J6868" s="4">
        <v>0.42482169514015589</v>
      </c>
      <c r="K6868" s="8">
        <v>0.39369164860298006</v>
      </c>
      <c r="L6868" s="5">
        <v>0.40636834376690623</v>
      </c>
      <c r="M6868" s="5">
        <v>0.40881572506891312</v>
      </c>
      <c r="N6868" s="5">
        <v>0.66964760992228256</v>
      </c>
      <c r="O6868" s="5">
        <v>0.58505603985056043</v>
      </c>
      <c r="P6868" s="5">
        <v>0.62253972604825758</v>
      </c>
      <c r="Q6868" s="15">
        <f t="shared" si="1610"/>
        <v>0</v>
      </c>
      <c r="R6868" s="15">
        <f t="shared" si="1611"/>
        <v>0</v>
      </c>
      <c r="S6868" s="15">
        <f t="shared" si="1612"/>
        <v>0</v>
      </c>
      <c r="T6868" s="15">
        <f t="shared" si="1613"/>
        <v>0</v>
      </c>
      <c r="U6868" s="15">
        <f t="shared" si="1614"/>
        <v>0</v>
      </c>
      <c r="V6868" s="15">
        <f t="shared" si="1615"/>
        <v>0</v>
      </c>
      <c r="W6868" s="15">
        <f t="shared" si="1616"/>
        <v>0</v>
      </c>
      <c r="X6868" s="15">
        <f t="shared" si="1617"/>
        <v>0</v>
      </c>
      <c r="Y6868" s="15">
        <f t="shared" si="1618"/>
        <v>0</v>
      </c>
      <c r="Z6868" s="15">
        <f t="shared" si="1619"/>
        <v>0</v>
      </c>
      <c r="AA6868" s="15">
        <f t="shared" si="1620"/>
        <v>0</v>
      </c>
      <c r="AB6868" s="15">
        <f t="shared" si="1621"/>
        <v>0</v>
      </c>
      <c r="AC6868" s="15">
        <f t="shared" si="1622"/>
        <v>0</v>
      </c>
      <c r="AD6868" s="15">
        <f t="shared" si="1623"/>
        <v>0</v>
      </c>
    </row>
    <row r="6869" spans="1:30" x14ac:dyDescent="0.25">
      <c r="A6869" s="4">
        <f t="shared" si="1609"/>
        <v>6868</v>
      </c>
      <c r="B6869" s="7" t="s">
        <v>405</v>
      </c>
      <c r="C6869" s="7" t="s">
        <v>99</v>
      </c>
      <c r="D6869" s="5">
        <v>0.45648467016617073</v>
      </c>
      <c r="E6869" s="8">
        <v>0.39369164860298006</v>
      </c>
      <c r="F6869" s="5">
        <v>0.45648467016617073</v>
      </c>
      <c r="G6869" s="5">
        <v>0.44772476512086662</v>
      </c>
      <c r="H6869" s="5">
        <v>0.45355748601976575</v>
      </c>
      <c r="I6869" s="5">
        <v>0.44898533394295359</v>
      </c>
      <c r="J6869" s="4">
        <v>0.42291424780228892</v>
      </c>
      <c r="K6869" s="8">
        <v>0.3968833740121866</v>
      </c>
      <c r="L6869" s="5">
        <v>0.41306643996187237</v>
      </c>
      <c r="M6869" s="5">
        <v>0.40636834376690623</v>
      </c>
      <c r="N6869" s="5">
        <v>0.65671244543809215</v>
      </c>
      <c r="O6869" s="5">
        <v>0.60117061021170615</v>
      </c>
      <c r="P6869" s="5">
        <v>0.65738519990558653</v>
      </c>
      <c r="Q6869" s="15">
        <f t="shared" si="1610"/>
        <v>0</v>
      </c>
      <c r="R6869" s="15">
        <f t="shared" si="1611"/>
        <v>0</v>
      </c>
      <c r="S6869" s="15">
        <f t="shared" si="1612"/>
        <v>0</v>
      </c>
      <c r="T6869" s="15">
        <f t="shared" si="1613"/>
        <v>0</v>
      </c>
      <c r="U6869" s="15">
        <f t="shared" si="1614"/>
        <v>0</v>
      </c>
      <c r="V6869" s="15">
        <f t="shared" si="1615"/>
        <v>0</v>
      </c>
      <c r="W6869" s="15">
        <f t="shared" si="1616"/>
        <v>0</v>
      </c>
      <c r="X6869" s="15">
        <f t="shared" si="1617"/>
        <v>0</v>
      </c>
      <c r="Y6869" s="15">
        <f t="shared" si="1618"/>
        <v>0</v>
      </c>
      <c r="Z6869" s="15">
        <f t="shared" si="1619"/>
        <v>0</v>
      </c>
      <c r="AA6869" s="15">
        <f t="shared" si="1620"/>
        <v>0</v>
      </c>
      <c r="AB6869" s="15">
        <f t="shared" si="1621"/>
        <v>0</v>
      </c>
      <c r="AC6869" s="15">
        <f t="shared" si="1622"/>
        <v>0</v>
      </c>
      <c r="AD6869" s="15">
        <f t="shared" si="1623"/>
        <v>0</v>
      </c>
    </row>
    <row r="6870" spans="1:30" x14ac:dyDescent="0.25">
      <c r="A6870" s="4">
        <f t="shared" si="1609"/>
        <v>6869</v>
      </c>
      <c r="B6870" s="7" t="s">
        <v>405</v>
      </c>
      <c r="C6870" s="7" t="s">
        <v>100</v>
      </c>
      <c r="D6870" s="5">
        <v>0.49899695743756062</v>
      </c>
      <c r="E6870" s="8">
        <v>0.3968833740121866</v>
      </c>
      <c r="F6870" s="5">
        <v>0.49899695743756062</v>
      </c>
      <c r="G6870" s="5">
        <v>0.45648467016617073</v>
      </c>
      <c r="H6870" s="5">
        <v>0.44898533394295359</v>
      </c>
      <c r="I6870" s="5">
        <v>0.45499947244399114</v>
      </c>
      <c r="J6870" s="4">
        <v>0.43502239177309671</v>
      </c>
      <c r="K6870" s="8">
        <v>0.42562597074536174</v>
      </c>
      <c r="L6870" s="5">
        <v>0.43764330061570961</v>
      </c>
      <c r="M6870" s="5">
        <v>0.41306643996187237</v>
      </c>
      <c r="N6870" s="5">
        <v>0.65628659640157561</v>
      </c>
      <c r="O6870" s="5">
        <v>0.61663760896637609</v>
      </c>
      <c r="P6870" s="5">
        <v>0.689295476522229</v>
      </c>
      <c r="Q6870" s="15">
        <f t="shared" si="1610"/>
        <v>0</v>
      </c>
      <c r="R6870" s="15">
        <f t="shared" si="1611"/>
        <v>0</v>
      </c>
      <c r="S6870" s="15">
        <f t="shared" si="1612"/>
        <v>0</v>
      </c>
      <c r="T6870" s="15">
        <f t="shared" si="1613"/>
        <v>0</v>
      </c>
      <c r="U6870" s="15">
        <f t="shared" si="1614"/>
        <v>0</v>
      </c>
      <c r="V6870" s="15">
        <f t="shared" si="1615"/>
        <v>0</v>
      </c>
      <c r="W6870" s="15">
        <f t="shared" si="1616"/>
        <v>0</v>
      </c>
      <c r="X6870" s="15">
        <f t="shared" si="1617"/>
        <v>0</v>
      </c>
      <c r="Y6870" s="15">
        <f t="shared" si="1618"/>
        <v>0</v>
      </c>
      <c r="Z6870" s="15">
        <f t="shared" si="1619"/>
        <v>0</v>
      </c>
      <c r="AA6870" s="15">
        <f t="shared" si="1620"/>
        <v>0</v>
      </c>
      <c r="AB6870" s="15">
        <f t="shared" si="1621"/>
        <v>0</v>
      </c>
      <c r="AC6870" s="15">
        <f t="shared" si="1622"/>
        <v>0</v>
      </c>
      <c r="AD6870" s="15">
        <f t="shared" si="1623"/>
        <v>0</v>
      </c>
    </row>
    <row r="6871" spans="1:30" x14ac:dyDescent="0.25">
      <c r="A6871" s="4">
        <f t="shared" si="1609"/>
        <v>6870</v>
      </c>
      <c r="B6871" s="7" t="s">
        <v>405</v>
      </c>
      <c r="C6871" s="7" t="s">
        <v>101</v>
      </c>
      <c r="D6871" s="5">
        <v>0.57822060249423246</v>
      </c>
      <c r="E6871" s="8">
        <v>0.42562597074536174</v>
      </c>
      <c r="F6871" s="5">
        <v>0.57822060249423246</v>
      </c>
      <c r="G6871" s="5">
        <v>0.49899695743756062</v>
      </c>
      <c r="H6871" s="5">
        <v>0.45499947244399114</v>
      </c>
      <c r="I6871" s="5">
        <v>0.48820033060176554</v>
      </c>
      <c r="J6871" s="4">
        <v>0.48022060043124898</v>
      </c>
      <c r="K6871" s="8">
        <v>0.48466435679052383</v>
      </c>
      <c r="L6871" s="5">
        <v>0.49197516552026171</v>
      </c>
      <c r="M6871" s="5">
        <v>0.43764330061570961</v>
      </c>
      <c r="N6871" s="5">
        <v>0.65245395507292669</v>
      </c>
      <c r="O6871" s="5">
        <v>0.63070983810709835</v>
      </c>
      <c r="P6871" s="5">
        <v>0.71346231450390973</v>
      </c>
      <c r="Q6871" s="15">
        <f t="shared" si="1610"/>
        <v>0</v>
      </c>
      <c r="R6871" s="15">
        <f t="shared" si="1611"/>
        <v>0</v>
      </c>
      <c r="S6871" s="15">
        <f t="shared" si="1612"/>
        <v>0</v>
      </c>
      <c r="T6871" s="15">
        <f t="shared" si="1613"/>
        <v>0</v>
      </c>
      <c r="U6871" s="15">
        <f t="shared" si="1614"/>
        <v>0</v>
      </c>
      <c r="V6871" s="15">
        <f t="shared" si="1615"/>
        <v>0</v>
      </c>
      <c r="W6871" s="15">
        <f t="shared" si="1616"/>
        <v>0</v>
      </c>
      <c r="X6871" s="15">
        <f t="shared" si="1617"/>
        <v>0</v>
      </c>
      <c r="Y6871" s="15">
        <f t="shared" si="1618"/>
        <v>0</v>
      </c>
      <c r="Z6871" s="15">
        <f t="shared" si="1619"/>
        <v>0</v>
      </c>
      <c r="AA6871" s="15">
        <f t="shared" si="1620"/>
        <v>0</v>
      </c>
      <c r="AB6871" s="15">
        <f t="shared" si="1621"/>
        <v>0</v>
      </c>
      <c r="AC6871" s="15">
        <f t="shared" si="1622"/>
        <v>0</v>
      </c>
      <c r="AD6871" s="15">
        <f t="shared" si="1623"/>
        <v>0</v>
      </c>
    </row>
    <row r="6872" spans="1:30" x14ac:dyDescent="0.25">
      <c r="A6872" s="4">
        <f t="shared" si="1609"/>
        <v>6871</v>
      </c>
      <c r="B6872" s="7" t="s">
        <v>405</v>
      </c>
      <c r="C6872" s="7" t="s">
        <v>102</v>
      </c>
      <c r="D6872" s="5">
        <v>0.61764017519810088</v>
      </c>
      <c r="E6872" s="8">
        <v>0.48466435679052383</v>
      </c>
      <c r="F6872" s="5">
        <v>0.61764017519810088</v>
      </c>
      <c r="G6872" s="5">
        <v>0.57822060249423246</v>
      </c>
      <c r="H6872" s="5">
        <v>0.48820033060176554</v>
      </c>
      <c r="I6872" s="5">
        <v>0.56455527028452857</v>
      </c>
      <c r="J6872" s="4">
        <v>0.57439044617681212</v>
      </c>
      <c r="K6872" s="8">
        <v>0.51231459830343584</v>
      </c>
      <c r="L6872" s="5">
        <v>0.52330164618594943</v>
      </c>
      <c r="M6872" s="5">
        <v>0.49197516552026171</v>
      </c>
      <c r="N6872" s="5">
        <v>0.65234749281379756</v>
      </c>
      <c r="O6872" s="5">
        <v>0.64313823163138228</v>
      </c>
      <c r="P6872" s="5">
        <v>0.72996946785749639</v>
      </c>
      <c r="Q6872" s="15">
        <f t="shared" si="1610"/>
        <v>0</v>
      </c>
      <c r="R6872" s="15">
        <f t="shared" si="1611"/>
        <v>0</v>
      </c>
      <c r="S6872" s="15">
        <f t="shared" si="1612"/>
        <v>0</v>
      </c>
      <c r="T6872" s="15">
        <f t="shared" si="1613"/>
        <v>0</v>
      </c>
      <c r="U6872" s="15">
        <f t="shared" si="1614"/>
        <v>0</v>
      </c>
      <c r="V6872" s="15">
        <f t="shared" si="1615"/>
        <v>0</v>
      </c>
      <c r="W6872" s="15">
        <f t="shared" si="1616"/>
        <v>0</v>
      </c>
      <c r="X6872" s="15">
        <f t="shared" si="1617"/>
        <v>0</v>
      </c>
      <c r="Y6872" s="15">
        <f t="shared" si="1618"/>
        <v>0</v>
      </c>
      <c r="Z6872" s="15">
        <f t="shared" si="1619"/>
        <v>0</v>
      </c>
      <c r="AA6872" s="15">
        <f t="shared" si="1620"/>
        <v>0</v>
      </c>
      <c r="AB6872" s="15">
        <f t="shared" si="1621"/>
        <v>0</v>
      </c>
      <c r="AC6872" s="15">
        <f t="shared" si="1622"/>
        <v>0</v>
      </c>
      <c r="AD6872" s="15">
        <f t="shared" si="1623"/>
        <v>0</v>
      </c>
    </row>
    <row r="6873" spans="1:30" x14ac:dyDescent="0.25">
      <c r="A6873" s="4">
        <f t="shared" si="1609"/>
        <v>6872</v>
      </c>
      <c r="B6873" s="7" t="s">
        <v>405</v>
      </c>
      <c r="C6873" s="7" t="s">
        <v>103</v>
      </c>
      <c r="D6873" s="5">
        <v>0.62161891069577724</v>
      </c>
      <c r="E6873" s="8">
        <v>0.51231459830343584</v>
      </c>
      <c r="F6873" s="5">
        <v>0.62161891069577724</v>
      </c>
      <c r="G6873" s="5">
        <v>0.61764017519810088</v>
      </c>
      <c r="H6873" s="5">
        <v>0.56455527028452857</v>
      </c>
      <c r="I6873" s="5">
        <v>0.62065205922695454</v>
      </c>
      <c r="J6873" s="4">
        <v>0.63045281141151099</v>
      </c>
      <c r="K6873" s="8">
        <v>0.51115397088190617</v>
      </c>
      <c r="L6873" s="5">
        <v>0.52304402710152764</v>
      </c>
      <c r="M6873" s="5">
        <v>0.52330164618594943</v>
      </c>
      <c r="N6873" s="5">
        <v>0.65514212711593744</v>
      </c>
      <c r="O6873" s="5">
        <v>0.65529265255292657</v>
      </c>
      <c r="P6873" s="5">
        <v>0.7487037163937047</v>
      </c>
      <c r="Q6873" s="15">
        <f t="shared" si="1610"/>
        <v>0</v>
      </c>
      <c r="R6873" s="15">
        <f t="shared" si="1611"/>
        <v>0</v>
      </c>
      <c r="S6873" s="15">
        <f t="shared" si="1612"/>
        <v>0</v>
      </c>
      <c r="T6873" s="15">
        <f t="shared" si="1613"/>
        <v>0</v>
      </c>
      <c r="U6873" s="15">
        <f t="shared" si="1614"/>
        <v>0</v>
      </c>
      <c r="V6873" s="15">
        <f t="shared" si="1615"/>
        <v>0</v>
      </c>
      <c r="W6873" s="15">
        <f t="shared" si="1616"/>
        <v>0</v>
      </c>
      <c r="X6873" s="15">
        <f t="shared" si="1617"/>
        <v>0</v>
      </c>
      <c r="Y6873" s="15">
        <f t="shared" si="1618"/>
        <v>0</v>
      </c>
      <c r="Z6873" s="15">
        <f t="shared" si="1619"/>
        <v>0</v>
      </c>
      <c r="AA6873" s="15">
        <f t="shared" si="1620"/>
        <v>0</v>
      </c>
      <c r="AB6873" s="15">
        <f t="shared" si="1621"/>
        <v>0</v>
      </c>
      <c r="AC6873" s="15">
        <f t="shared" si="1622"/>
        <v>0</v>
      </c>
      <c r="AD6873" s="15">
        <f t="shared" si="1623"/>
        <v>0</v>
      </c>
    </row>
    <row r="6874" spans="1:30" x14ac:dyDescent="0.25">
      <c r="A6874" s="4">
        <f t="shared" si="1609"/>
        <v>6873</v>
      </c>
      <c r="B6874" s="7" t="s">
        <v>405</v>
      </c>
      <c r="C6874" s="7" t="s">
        <v>104</v>
      </c>
      <c r="D6874" s="5">
        <v>0.62705205790899066</v>
      </c>
      <c r="E6874" s="8">
        <v>0.51115397088190617</v>
      </c>
      <c r="F6874" s="5">
        <v>0.62705205790899066</v>
      </c>
      <c r="G6874" s="5">
        <v>0.62161891069577724</v>
      </c>
      <c r="H6874" s="5">
        <v>0.62065205922695454</v>
      </c>
      <c r="I6874" s="5">
        <v>0.64333696760806103</v>
      </c>
      <c r="J6874" s="4">
        <v>0.64504893017084097</v>
      </c>
      <c r="K6874" s="8">
        <v>0.52834149755073478</v>
      </c>
      <c r="L6874" s="5">
        <v>0.52786150398021481</v>
      </c>
      <c r="M6874" s="5">
        <v>0.52304402710152764</v>
      </c>
      <c r="N6874" s="5">
        <v>0.65274672628553176</v>
      </c>
      <c r="O6874" s="5">
        <v>0.66410958904109585</v>
      </c>
      <c r="P6874" s="5">
        <v>0.76138483443355653</v>
      </c>
      <c r="Q6874" s="15">
        <f t="shared" si="1610"/>
        <v>0</v>
      </c>
      <c r="R6874" s="15">
        <f t="shared" si="1611"/>
        <v>0</v>
      </c>
      <c r="S6874" s="15">
        <f t="shared" si="1612"/>
        <v>0</v>
      </c>
      <c r="T6874" s="15">
        <f t="shared" si="1613"/>
        <v>0</v>
      </c>
      <c r="U6874" s="15">
        <f t="shared" si="1614"/>
        <v>0</v>
      </c>
      <c r="V6874" s="15">
        <f t="shared" si="1615"/>
        <v>0</v>
      </c>
      <c r="W6874" s="15">
        <f t="shared" si="1616"/>
        <v>0</v>
      </c>
      <c r="X6874" s="15">
        <f t="shared" si="1617"/>
        <v>0</v>
      </c>
      <c r="Y6874" s="15">
        <f t="shared" si="1618"/>
        <v>0</v>
      </c>
      <c r="Z6874" s="15">
        <f t="shared" si="1619"/>
        <v>0</v>
      </c>
      <c r="AA6874" s="15">
        <f t="shared" si="1620"/>
        <v>0</v>
      </c>
      <c r="AB6874" s="15">
        <f t="shared" si="1621"/>
        <v>0</v>
      </c>
      <c r="AC6874" s="15">
        <f t="shared" si="1622"/>
        <v>0</v>
      </c>
      <c r="AD6874" s="15">
        <f t="shared" si="1623"/>
        <v>0</v>
      </c>
    </row>
    <row r="6875" spans="1:30" x14ac:dyDescent="0.25">
      <c r="A6875" s="4">
        <f t="shared" si="1609"/>
        <v>6874</v>
      </c>
      <c r="B6875" s="7" t="s">
        <v>405</v>
      </c>
      <c r="C6875" s="7" t="s">
        <v>105</v>
      </c>
      <c r="D6875" s="5">
        <v>0.63109766291082947</v>
      </c>
      <c r="E6875" s="8">
        <v>0.52834149755073478</v>
      </c>
      <c r="F6875" s="5">
        <v>0.63109766291082947</v>
      </c>
      <c r="G6875" s="5">
        <v>0.62705205790899066</v>
      </c>
      <c r="H6875" s="5">
        <v>0.64333696760806103</v>
      </c>
      <c r="I6875" s="5">
        <v>0.65575211901663555</v>
      </c>
      <c r="J6875" s="4">
        <v>0.65189086083927683</v>
      </c>
      <c r="K6875" s="8">
        <v>0.54824284421990477</v>
      </c>
      <c r="L6875" s="5">
        <v>0.53345183811216734</v>
      </c>
      <c r="M6875" s="5">
        <v>0.52786150398021481</v>
      </c>
      <c r="N6875" s="5">
        <v>0.65160225699989349</v>
      </c>
      <c r="O6875" s="5">
        <v>0.66846824408468242</v>
      </c>
      <c r="P6875" s="5">
        <v>0.7626601795381347</v>
      </c>
      <c r="Q6875" s="15">
        <f t="shared" si="1610"/>
        <v>0</v>
      </c>
      <c r="R6875" s="15">
        <f t="shared" si="1611"/>
        <v>0</v>
      </c>
      <c r="S6875" s="15">
        <f t="shared" si="1612"/>
        <v>0</v>
      </c>
      <c r="T6875" s="15">
        <f t="shared" si="1613"/>
        <v>0</v>
      </c>
      <c r="U6875" s="15">
        <f t="shared" si="1614"/>
        <v>0</v>
      </c>
      <c r="V6875" s="15">
        <f t="shared" si="1615"/>
        <v>0</v>
      </c>
      <c r="W6875" s="15">
        <f t="shared" si="1616"/>
        <v>0</v>
      </c>
      <c r="X6875" s="15">
        <f t="shared" si="1617"/>
        <v>0</v>
      </c>
      <c r="Y6875" s="15">
        <f t="shared" si="1618"/>
        <v>0</v>
      </c>
      <c r="Z6875" s="15">
        <f t="shared" si="1619"/>
        <v>0</v>
      </c>
      <c r="AA6875" s="15">
        <f t="shared" si="1620"/>
        <v>0</v>
      </c>
      <c r="AB6875" s="15">
        <f t="shared" si="1621"/>
        <v>0</v>
      </c>
      <c r="AC6875" s="15">
        <f t="shared" si="1622"/>
        <v>0</v>
      </c>
      <c r="AD6875" s="15">
        <f t="shared" si="1623"/>
        <v>0</v>
      </c>
    </row>
    <row r="6876" spans="1:30" x14ac:dyDescent="0.25">
      <c r="A6876" s="4">
        <f t="shared" si="1609"/>
        <v>6875</v>
      </c>
      <c r="B6876" s="7" t="s">
        <v>405</v>
      </c>
      <c r="C6876" s="7" t="s">
        <v>106</v>
      </c>
      <c r="D6876" s="5">
        <v>0.63083018489417897</v>
      </c>
      <c r="E6876" s="8">
        <v>0.54824284421990477</v>
      </c>
      <c r="F6876" s="5">
        <v>0.63083018489417897</v>
      </c>
      <c r="G6876" s="5">
        <v>0.63109766291082947</v>
      </c>
      <c r="H6876" s="5">
        <v>0.65575211901663555</v>
      </c>
      <c r="I6876" s="5">
        <v>0.66507227517321421</v>
      </c>
      <c r="J6876" s="4">
        <v>0.66076463758500581</v>
      </c>
      <c r="K6876" s="8">
        <v>0.56500366963081805</v>
      </c>
      <c r="L6876" s="5">
        <v>0.5386042198006028</v>
      </c>
      <c r="M6876" s="5">
        <v>0.53345183811216734</v>
      </c>
      <c r="N6876" s="5">
        <v>0.65232087724901522</v>
      </c>
      <c r="O6876" s="5">
        <v>0.6670236612702366</v>
      </c>
      <c r="P6876" s="5">
        <v>0.75026077952138404</v>
      </c>
      <c r="Q6876" s="15">
        <f t="shared" si="1610"/>
        <v>0</v>
      </c>
      <c r="R6876" s="15">
        <f t="shared" si="1611"/>
        <v>0</v>
      </c>
      <c r="S6876" s="15">
        <f t="shared" si="1612"/>
        <v>0</v>
      </c>
      <c r="T6876" s="15">
        <f t="shared" si="1613"/>
        <v>0</v>
      </c>
      <c r="U6876" s="15">
        <f t="shared" si="1614"/>
        <v>0</v>
      </c>
      <c r="V6876" s="15">
        <f t="shared" si="1615"/>
        <v>0</v>
      </c>
      <c r="W6876" s="15">
        <f t="shared" si="1616"/>
        <v>0</v>
      </c>
      <c r="X6876" s="15">
        <f t="shared" si="1617"/>
        <v>0</v>
      </c>
      <c r="Y6876" s="15">
        <f t="shared" si="1618"/>
        <v>0</v>
      </c>
      <c r="Z6876" s="15">
        <f t="shared" si="1619"/>
        <v>0</v>
      </c>
      <c r="AA6876" s="15">
        <f t="shared" si="1620"/>
        <v>0</v>
      </c>
      <c r="AB6876" s="15">
        <f t="shared" si="1621"/>
        <v>0</v>
      </c>
      <c r="AC6876" s="15">
        <f t="shared" si="1622"/>
        <v>0</v>
      </c>
      <c r="AD6876" s="15">
        <f t="shared" si="1623"/>
        <v>0</v>
      </c>
    </row>
    <row r="6877" spans="1:30" x14ac:dyDescent="0.25">
      <c r="A6877" s="4">
        <f t="shared" si="1609"/>
        <v>6876</v>
      </c>
      <c r="B6877" s="7" t="s">
        <v>405</v>
      </c>
      <c r="C6877" s="7" t="s">
        <v>107</v>
      </c>
      <c r="D6877" s="5">
        <v>0.62671771038817747</v>
      </c>
      <c r="E6877" s="8">
        <v>0.56500366963081805</v>
      </c>
      <c r="F6877" s="5">
        <v>0.62671771038817747</v>
      </c>
      <c r="G6877" s="5">
        <v>0.63083018489417897</v>
      </c>
      <c r="H6877" s="5">
        <v>0.66507227517321421</v>
      </c>
      <c r="I6877" s="5">
        <v>0.6728801041043857</v>
      </c>
      <c r="J6877" s="4">
        <v>0.6628379499087742</v>
      </c>
      <c r="K6877" s="8">
        <v>0.5808428203246343</v>
      </c>
      <c r="L6877" s="5">
        <v>0.54190174408120151</v>
      </c>
      <c r="M6877" s="5">
        <v>0.5386042198006028</v>
      </c>
      <c r="N6877" s="5">
        <v>0.65559459171723622</v>
      </c>
      <c r="O6877" s="5">
        <v>0.66699875466998759</v>
      </c>
      <c r="P6877" s="5">
        <v>0.72569420650692495</v>
      </c>
      <c r="Q6877" s="15">
        <f t="shared" si="1610"/>
        <v>0</v>
      </c>
      <c r="R6877" s="15">
        <f t="shared" si="1611"/>
        <v>0</v>
      </c>
      <c r="S6877" s="15">
        <f t="shared" si="1612"/>
        <v>0</v>
      </c>
      <c r="T6877" s="15">
        <f t="shared" si="1613"/>
        <v>0</v>
      </c>
      <c r="U6877" s="15">
        <f t="shared" si="1614"/>
        <v>0</v>
      </c>
      <c r="V6877" s="15">
        <f t="shared" si="1615"/>
        <v>0</v>
      </c>
      <c r="W6877" s="15">
        <f t="shared" si="1616"/>
        <v>0</v>
      </c>
      <c r="X6877" s="15">
        <f t="shared" si="1617"/>
        <v>0</v>
      </c>
      <c r="Y6877" s="15">
        <f t="shared" si="1618"/>
        <v>0</v>
      </c>
      <c r="Z6877" s="15">
        <f t="shared" si="1619"/>
        <v>0</v>
      </c>
      <c r="AA6877" s="15">
        <f t="shared" si="1620"/>
        <v>0</v>
      </c>
      <c r="AB6877" s="15">
        <f t="shared" si="1621"/>
        <v>0</v>
      </c>
      <c r="AC6877" s="15">
        <f t="shared" si="1622"/>
        <v>0</v>
      </c>
      <c r="AD6877" s="15">
        <f t="shared" si="1623"/>
        <v>0</v>
      </c>
    </row>
    <row r="6878" spans="1:30" x14ac:dyDescent="0.25">
      <c r="A6878" s="4">
        <f t="shared" si="1609"/>
        <v>6877</v>
      </c>
      <c r="B6878" s="7" t="s">
        <v>405</v>
      </c>
      <c r="C6878" s="7" t="s">
        <v>108</v>
      </c>
      <c r="D6878" s="5">
        <v>0.62753686181416968</v>
      </c>
      <c r="E6878" s="8">
        <v>0.5808428203246343</v>
      </c>
      <c r="F6878" s="5">
        <v>0.62753686181416968</v>
      </c>
      <c r="G6878" s="5">
        <v>0.62671771038817747</v>
      </c>
      <c r="H6878" s="5">
        <v>0.6728801041043857</v>
      </c>
      <c r="I6878" s="5">
        <v>0.67115675447543344</v>
      </c>
      <c r="J6878" s="4">
        <v>0.66113783380328417</v>
      </c>
      <c r="K6878" s="8">
        <v>0.60072709894348764</v>
      </c>
      <c r="L6878" s="5">
        <v>0.54718293531184792</v>
      </c>
      <c r="M6878" s="5">
        <v>0.54190174408120151</v>
      </c>
      <c r="N6878" s="5">
        <v>0.67425210262961777</v>
      </c>
      <c r="O6878" s="5">
        <v>0.68171855541718551</v>
      </c>
      <c r="P6878" s="5">
        <v>0.71753961183824833</v>
      </c>
      <c r="Q6878" s="15">
        <f t="shared" si="1610"/>
        <v>0</v>
      </c>
      <c r="R6878" s="15">
        <f t="shared" si="1611"/>
        <v>0</v>
      </c>
      <c r="S6878" s="15">
        <f t="shared" si="1612"/>
        <v>0</v>
      </c>
      <c r="T6878" s="15">
        <f t="shared" si="1613"/>
        <v>0</v>
      </c>
      <c r="U6878" s="15">
        <f t="shared" si="1614"/>
        <v>0</v>
      </c>
      <c r="V6878" s="15">
        <f t="shared" si="1615"/>
        <v>0</v>
      </c>
      <c r="W6878" s="15">
        <f t="shared" si="1616"/>
        <v>0</v>
      </c>
      <c r="X6878" s="15">
        <f t="shared" si="1617"/>
        <v>0</v>
      </c>
      <c r="Y6878" s="15">
        <f t="shared" si="1618"/>
        <v>0</v>
      </c>
      <c r="Z6878" s="15">
        <f t="shared" si="1619"/>
        <v>0</v>
      </c>
      <c r="AA6878" s="15">
        <f t="shared" si="1620"/>
        <v>0</v>
      </c>
      <c r="AB6878" s="15">
        <f t="shared" si="1621"/>
        <v>0</v>
      </c>
      <c r="AC6878" s="15">
        <f t="shared" si="1622"/>
        <v>0</v>
      </c>
      <c r="AD6878" s="15">
        <f t="shared" si="1623"/>
        <v>0</v>
      </c>
    </row>
    <row r="6879" spans="1:30" x14ac:dyDescent="0.25">
      <c r="A6879" s="4">
        <f t="shared" si="1609"/>
        <v>6878</v>
      </c>
      <c r="B6879" s="7" t="s">
        <v>405</v>
      </c>
      <c r="C6879" s="7" t="s">
        <v>109</v>
      </c>
      <c r="D6879" s="5">
        <v>0.62203684509679358</v>
      </c>
      <c r="E6879" s="8">
        <v>0.60072709894348764</v>
      </c>
      <c r="F6879" s="5">
        <v>0.62203684509679358</v>
      </c>
      <c r="G6879" s="5">
        <v>0.62753686181416968</v>
      </c>
      <c r="H6879" s="5">
        <v>0.67115675447543344</v>
      </c>
      <c r="I6879" s="5">
        <v>0.67291527450497657</v>
      </c>
      <c r="J6879" s="4">
        <v>0.66292088240172498</v>
      </c>
      <c r="K6879" s="8">
        <v>0.6134257283790473</v>
      </c>
      <c r="L6879" s="5">
        <v>0.55078960249375275</v>
      </c>
      <c r="M6879" s="5">
        <v>0.54718293531184792</v>
      </c>
      <c r="N6879" s="5">
        <v>0.68883743213030979</v>
      </c>
      <c r="O6879" s="5">
        <v>0.6763885429638854</v>
      </c>
      <c r="P6879" s="5">
        <v>0.7281801777107747</v>
      </c>
      <c r="Q6879" s="15">
        <f t="shared" si="1610"/>
        <v>0</v>
      </c>
      <c r="R6879" s="15">
        <f t="shared" si="1611"/>
        <v>0</v>
      </c>
      <c r="S6879" s="15">
        <f t="shared" si="1612"/>
        <v>0</v>
      </c>
      <c r="T6879" s="15">
        <f t="shared" si="1613"/>
        <v>0</v>
      </c>
      <c r="U6879" s="15">
        <f t="shared" si="1614"/>
        <v>0</v>
      </c>
      <c r="V6879" s="15">
        <f t="shared" si="1615"/>
        <v>0</v>
      </c>
      <c r="W6879" s="15">
        <f t="shared" si="1616"/>
        <v>0</v>
      </c>
      <c r="X6879" s="15">
        <f t="shared" si="1617"/>
        <v>0</v>
      </c>
      <c r="Y6879" s="15">
        <f t="shared" si="1618"/>
        <v>0</v>
      </c>
      <c r="Z6879" s="15">
        <f t="shared" si="1619"/>
        <v>0</v>
      </c>
      <c r="AA6879" s="15">
        <f t="shared" si="1620"/>
        <v>0</v>
      </c>
      <c r="AB6879" s="15">
        <f t="shared" si="1621"/>
        <v>0</v>
      </c>
      <c r="AC6879" s="15">
        <f t="shared" si="1622"/>
        <v>0</v>
      </c>
      <c r="AD6879" s="15">
        <f t="shared" si="1623"/>
        <v>0</v>
      </c>
    </row>
    <row r="6880" spans="1:30" x14ac:dyDescent="0.25">
      <c r="A6880" s="4">
        <f t="shared" si="1609"/>
        <v>6879</v>
      </c>
      <c r="B6880" s="7" t="s">
        <v>405</v>
      </c>
      <c r="C6880" s="7" t="s">
        <v>110</v>
      </c>
      <c r="D6880" s="5">
        <v>0.6186933698886623</v>
      </c>
      <c r="E6880" s="8">
        <v>0.6134257283790473</v>
      </c>
      <c r="F6880" s="5">
        <v>0.6186933698886623</v>
      </c>
      <c r="G6880" s="5">
        <v>0.62203684509679358</v>
      </c>
      <c r="H6880" s="5">
        <v>0.67291527450497657</v>
      </c>
      <c r="I6880" s="5">
        <v>0.67010164245770765</v>
      </c>
      <c r="J6880" s="4">
        <v>0.65952065019074468</v>
      </c>
      <c r="K6880" s="8">
        <v>0.61996279165030976</v>
      </c>
      <c r="L6880" s="5">
        <v>0.55145941211324934</v>
      </c>
      <c r="M6880" s="5">
        <v>0.55078960249375275</v>
      </c>
      <c r="N6880" s="5">
        <v>0.6710848504205259</v>
      </c>
      <c r="O6880" s="5">
        <v>0.64958904109589044</v>
      </c>
      <c r="P6880" s="5">
        <v>0.7012532645027677</v>
      </c>
      <c r="Q6880" s="15">
        <f t="shared" si="1610"/>
        <v>0</v>
      </c>
      <c r="R6880" s="15">
        <f t="shared" si="1611"/>
        <v>0</v>
      </c>
      <c r="S6880" s="15">
        <f t="shared" si="1612"/>
        <v>0</v>
      </c>
      <c r="T6880" s="15">
        <f t="shared" si="1613"/>
        <v>0</v>
      </c>
      <c r="U6880" s="15">
        <f t="shared" si="1614"/>
        <v>0</v>
      </c>
      <c r="V6880" s="15">
        <f t="shared" si="1615"/>
        <v>0</v>
      </c>
      <c r="W6880" s="15">
        <f t="shared" si="1616"/>
        <v>0</v>
      </c>
      <c r="X6880" s="15">
        <f t="shared" si="1617"/>
        <v>0</v>
      </c>
      <c r="Y6880" s="15">
        <f t="shared" si="1618"/>
        <v>0</v>
      </c>
      <c r="Z6880" s="15">
        <f t="shared" si="1619"/>
        <v>0</v>
      </c>
      <c r="AA6880" s="15">
        <f t="shared" si="1620"/>
        <v>0</v>
      </c>
      <c r="AB6880" s="15">
        <f t="shared" si="1621"/>
        <v>0</v>
      </c>
      <c r="AC6880" s="15">
        <f t="shared" si="1622"/>
        <v>0</v>
      </c>
      <c r="AD6880" s="15">
        <f t="shared" si="1623"/>
        <v>0</v>
      </c>
    </row>
    <row r="6881" spans="1:30" x14ac:dyDescent="0.25">
      <c r="A6881" s="4">
        <f t="shared" si="1609"/>
        <v>6880</v>
      </c>
      <c r="B6881" s="7" t="s">
        <v>405</v>
      </c>
      <c r="C6881" s="7" t="s">
        <v>111</v>
      </c>
      <c r="D6881" s="5">
        <v>0.62071617238958177</v>
      </c>
      <c r="E6881" s="8">
        <v>0.61996279165030976</v>
      </c>
      <c r="F6881" s="5">
        <v>0.62071617238958177</v>
      </c>
      <c r="G6881" s="5">
        <v>0.6186933698886623</v>
      </c>
      <c r="H6881" s="5">
        <v>0.67010164245770765</v>
      </c>
      <c r="I6881" s="5">
        <v>0.66756937361516544</v>
      </c>
      <c r="J6881" s="4">
        <v>0.65504229557140492</v>
      </c>
      <c r="K6881" s="8">
        <v>0.62535629555035932</v>
      </c>
      <c r="L6881" s="5">
        <v>0.55153669783857584</v>
      </c>
      <c r="M6881" s="5">
        <v>0.55145941211324934</v>
      </c>
      <c r="N6881" s="5">
        <v>0.6269030128819334</v>
      </c>
      <c r="O6881" s="5">
        <v>0.60555417185554172</v>
      </c>
      <c r="P6881" s="5">
        <v>0.65220006548040532</v>
      </c>
      <c r="Q6881" s="15">
        <f t="shared" si="1610"/>
        <v>0</v>
      </c>
      <c r="R6881" s="15">
        <f t="shared" si="1611"/>
        <v>0</v>
      </c>
      <c r="S6881" s="15">
        <f t="shared" si="1612"/>
        <v>0</v>
      </c>
      <c r="T6881" s="15">
        <f t="shared" si="1613"/>
        <v>0</v>
      </c>
      <c r="U6881" s="15">
        <f t="shared" si="1614"/>
        <v>0</v>
      </c>
      <c r="V6881" s="15">
        <f t="shared" si="1615"/>
        <v>0</v>
      </c>
      <c r="W6881" s="15">
        <f t="shared" si="1616"/>
        <v>0</v>
      </c>
      <c r="X6881" s="15">
        <f t="shared" si="1617"/>
        <v>0</v>
      </c>
      <c r="Y6881" s="15">
        <f t="shared" si="1618"/>
        <v>0</v>
      </c>
      <c r="Z6881" s="15">
        <f t="shared" si="1619"/>
        <v>0</v>
      </c>
      <c r="AA6881" s="15">
        <f t="shared" si="1620"/>
        <v>0</v>
      </c>
      <c r="AB6881" s="15">
        <f t="shared" si="1621"/>
        <v>0</v>
      </c>
      <c r="AC6881" s="15">
        <f t="shared" si="1622"/>
        <v>0</v>
      </c>
      <c r="AD6881" s="15">
        <f t="shared" si="1623"/>
        <v>0</v>
      </c>
    </row>
    <row r="6882" spans="1:30" x14ac:dyDescent="0.25">
      <c r="A6882" s="4">
        <f t="shared" si="1609"/>
        <v>6881</v>
      </c>
      <c r="B6882" s="7" t="s">
        <v>405</v>
      </c>
      <c r="C6882" s="7" t="s">
        <v>112</v>
      </c>
      <c r="D6882" s="5">
        <v>0.62726938379751918</v>
      </c>
      <c r="E6882" s="8">
        <v>0.62535629555035932</v>
      </c>
      <c r="F6882" s="5">
        <v>0.62726938379751918</v>
      </c>
      <c r="G6882" s="5">
        <v>0.62071617238958177</v>
      </c>
      <c r="H6882" s="5">
        <v>0.66756937361516544</v>
      </c>
      <c r="I6882" s="5">
        <v>0.66974993845179898</v>
      </c>
      <c r="J6882" s="4">
        <v>0.65500082932492953</v>
      </c>
      <c r="K6882" s="8">
        <v>0.6170612230964857</v>
      </c>
      <c r="L6882" s="5">
        <v>0.54664193523456217</v>
      </c>
      <c r="M6882" s="5">
        <v>0.55153669783857584</v>
      </c>
      <c r="N6882" s="5">
        <v>0.57058447780261901</v>
      </c>
      <c r="O6882" s="5">
        <v>0.54943960149439597</v>
      </c>
      <c r="P6882" s="5">
        <v>0.58339234183817212</v>
      </c>
      <c r="Q6882" s="15">
        <f t="shared" si="1610"/>
        <v>0</v>
      </c>
      <c r="R6882" s="15">
        <f t="shared" si="1611"/>
        <v>0</v>
      </c>
      <c r="S6882" s="15">
        <f t="shared" si="1612"/>
        <v>0</v>
      </c>
      <c r="T6882" s="15">
        <f t="shared" si="1613"/>
        <v>0</v>
      </c>
      <c r="U6882" s="15">
        <f t="shared" si="1614"/>
        <v>0</v>
      </c>
      <c r="V6882" s="15">
        <f t="shared" si="1615"/>
        <v>0</v>
      </c>
      <c r="W6882" s="15">
        <f t="shared" si="1616"/>
        <v>0</v>
      </c>
      <c r="X6882" s="15">
        <f t="shared" si="1617"/>
        <v>0</v>
      </c>
      <c r="Y6882" s="15">
        <f t="shared" si="1618"/>
        <v>0</v>
      </c>
      <c r="Z6882" s="15">
        <f t="shared" si="1619"/>
        <v>0</v>
      </c>
      <c r="AA6882" s="15">
        <f t="shared" si="1620"/>
        <v>0</v>
      </c>
      <c r="AB6882" s="15">
        <f t="shared" si="1621"/>
        <v>0</v>
      </c>
      <c r="AC6882" s="15">
        <f t="shared" si="1622"/>
        <v>0</v>
      </c>
      <c r="AD6882" s="15">
        <f t="shared" si="1623"/>
        <v>0</v>
      </c>
    </row>
    <row r="6883" spans="1:30" x14ac:dyDescent="0.25">
      <c r="A6883" s="4">
        <f t="shared" si="1609"/>
        <v>6882</v>
      </c>
      <c r="B6883" s="7" t="s">
        <v>405</v>
      </c>
      <c r="C6883" s="7" t="s">
        <v>113</v>
      </c>
      <c r="D6883" s="5">
        <v>0.65221170885017887</v>
      </c>
      <c r="E6883" s="8">
        <v>0.6170612230964857</v>
      </c>
      <c r="F6883" s="5">
        <v>0.65221170885017887</v>
      </c>
      <c r="G6883" s="5">
        <v>0.62726938379751918</v>
      </c>
      <c r="H6883" s="5">
        <v>0.66974993845179898</v>
      </c>
      <c r="I6883" s="5">
        <v>0.67681918897056237</v>
      </c>
      <c r="J6883" s="4">
        <v>0.66296234864820036</v>
      </c>
      <c r="K6883" s="8">
        <v>0.6032873064909795</v>
      </c>
      <c r="L6883" s="5">
        <v>0.54919236417033779</v>
      </c>
      <c r="M6883" s="5">
        <v>0.54664193523456217</v>
      </c>
      <c r="N6883" s="5">
        <v>0.52523155541360589</v>
      </c>
      <c r="O6883" s="5">
        <v>0.50782067247820672</v>
      </c>
      <c r="P6883" s="5">
        <v>0.52103748372507364</v>
      </c>
      <c r="Q6883" s="15">
        <f t="shared" si="1610"/>
        <v>0</v>
      </c>
      <c r="R6883" s="15">
        <f t="shared" si="1611"/>
        <v>0</v>
      </c>
      <c r="S6883" s="15">
        <f t="shared" si="1612"/>
        <v>0</v>
      </c>
      <c r="T6883" s="15">
        <f t="shared" si="1613"/>
        <v>0</v>
      </c>
      <c r="U6883" s="15">
        <f t="shared" si="1614"/>
        <v>0</v>
      </c>
      <c r="V6883" s="15">
        <f t="shared" si="1615"/>
        <v>0</v>
      </c>
      <c r="W6883" s="15">
        <f t="shared" si="1616"/>
        <v>0</v>
      </c>
      <c r="X6883" s="15">
        <f t="shared" si="1617"/>
        <v>0</v>
      </c>
      <c r="Y6883" s="15">
        <f t="shared" si="1618"/>
        <v>0</v>
      </c>
      <c r="Z6883" s="15">
        <f t="shared" si="1619"/>
        <v>0</v>
      </c>
      <c r="AA6883" s="15">
        <f t="shared" si="1620"/>
        <v>0</v>
      </c>
      <c r="AB6883" s="15">
        <f t="shared" si="1621"/>
        <v>0</v>
      </c>
      <c r="AC6883" s="15">
        <f t="shared" si="1622"/>
        <v>0</v>
      </c>
      <c r="AD6883" s="15">
        <f t="shared" si="1623"/>
        <v>0</v>
      </c>
    </row>
    <row r="6884" spans="1:30" x14ac:dyDescent="0.25">
      <c r="A6884" s="4">
        <f t="shared" si="1609"/>
        <v>6883</v>
      </c>
      <c r="B6884" s="7" t="s">
        <v>405</v>
      </c>
      <c r="C6884" s="7" t="s">
        <v>114</v>
      </c>
      <c r="D6884" s="5">
        <v>0.66938045404393332</v>
      </c>
      <c r="E6884" s="8">
        <v>0.6032873064909795</v>
      </c>
      <c r="F6884" s="5">
        <v>0.66938045404393332</v>
      </c>
      <c r="G6884" s="5">
        <v>0.65221170885017887</v>
      </c>
      <c r="H6884" s="5">
        <v>0.67681918897056237</v>
      </c>
      <c r="I6884" s="5">
        <v>0.70020750536348608</v>
      </c>
      <c r="J6884" s="4">
        <v>0.70198208658152261</v>
      </c>
      <c r="K6884" s="8">
        <v>0.6093806004540101</v>
      </c>
      <c r="L6884" s="5">
        <v>0.56637555710127008</v>
      </c>
      <c r="M6884" s="5">
        <v>0.54919236417033779</v>
      </c>
      <c r="N6884" s="5">
        <v>0.4968859789204727</v>
      </c>
      <c r="O6884" s="5">
        <v>0.48052303860523038</v>
      </c>
      <c r="P6884" s="5">
        <v>0.4730083677866862</v>
      </c>
      <c r="Q6884" s="15">
        <f t="shared" si="1610"/>
        <v>0</v>
      </c>
      <c r="R6884" s="15">
        <f t="shared" si="1611"/>
        <v>0</v>
      </c>
      <c r="S6884" s="15">
        <f t="shared" si="1612"/>
        <v>0</v>
      </c>
      <c r="T6884" s="15">
        <f t="shared" si="1613"/>
        <v>0</v>
      </c>
      <c r="U6884" s="15">
        <f t="shared" si="1614"/>
        <v>0</v>
      </c>
      <c r="V6884" s="15">
        <f t="shared" si="1615"/>
        <v>0</v>
      </c>
      <c r="W6884" s="15">
        <f t="shared" si="1616"/>
        <v>0</v>
      </c>
      <c r="X6884" s="15">
        <f t="shared" si="1617"/>
        <v>0</v>
      </c>
      <c r="Y6884" s="15">
        <f t="shared" si="1618"/>
        <v>0</v>
      </c>
      <c r="Z6884" s="15">
        <f t="shared" si="1619"/>
        <v>0</v>
      </c>
      <c r="AA6884" s="15">
        <f t="shared" si="1620"/>
        <v>0</v>
      </c>
      <c r="AB6884" s="15">
        <f t="shared" si="1621"/>
        <v>0</v>
      </c>
      <c r="AC6884" s="15">
        <f t="shared" si="1622"/>
        <v>0</v>
      </c>
      <c r="AD6884" s="15">
        <f t="shared" si="1623"/>
        <v>0</v>
      </c>
    </row>
    <row r="6885" spans="1:30" x14ac:dyDescent="0.25">
      <c r="A6885" s="4">
        <f t="shared" si="1609"/>
        <v>6884</v>
      </c>
      <c r="B6885" s="7" t="s">
        <v>405</v>
      </c>
      <c r="C6885" s="7" t="s">
        <v>115</v>
      </c>
      <c r="D6885" s="5">
        <v>0.65289712126784583</v>
      </c>
      <c r="E6885" s="8">
        <v>0.6093806004540101</v>
      </c>
      <c r="F6885" s="5">
        <v>0.65289712126784583</v>
      </c>
      <c r="G6885" s="5">
        <v>0.66938045404393332</v>
      </c>
      <c r="H6885" s="5">
        <v>0.70020750536348608</v>
      </c>
      <c r="I6885" s="5">
        <v>0.71068828473956314</v>
      </c>
      <c r="J6885" s="4">
        <v>0.70687510366561623</v>
      </c>
      <c r="K6885" s="8">
        <v>0.59439485227602451</v>
      </c>
      <c r="L6885" s="5">
        <v>0.55769379395625629</v>
      </c>
      <c r="M6885" s="5">
        <v>0.56637555710127008</v>
      </c>
      <c r="N6885" s="5">
        <v>0.48262003619716809</v>
      </c>
      <c r="O6885" s="5">
        <v>0.46410958904109589</v>
      </c>
      <c r="P6885" s="5">
        <v>0.44932501884465159</v>
      </c>
      <c r="Q6885" s="15">
        <f t="shared" si="1610"/>
        <v>0</v>
      </c>
      <c r="R6885" s="15">
        <f t="shared" si="1611"/>
        <v>0</v>
      </c>
      <c r="S6885" s="15">
        <f t="shared" si="1612"/>
        <v>0</v>
      </c>
      <c r="T6885" s="15">
        <f t="shared" si="1613"/>
        <v>0</v>
      </c>
      <c r="U6885" s="15">
        <f t="shared" si="1614"/>
        <v>0</v>
      </c>
      <c r="V6885" s="15">
        <f t="shared" si="1615"/>
        <v>0</v>
      </c>
      <c r="W6885" s="15">
        <f t="shared" si="1616"/>
        <v>0</v>
      </c>
      <c r="X6885" s="15">
        <f t="shared" si="1617"/>
        <v>0</v>
      </c>
      <c r="Y6885" s="15">
        <f t="shared" si="1618"/>
        <v>0</v>
      </c>
      <c r="Z6885" s="15">
        <f t="shared" si="1619"/>
        <v>0</v>
      </c>
      <c r="AA6885" s="15">
        <f t="shared" si="1620"/>
        <v>0</v>
      </c>
      <c r="AB6885" s="15">
        <f t="shared" si="1621"/>
        <v>0</v>
      </c>
      <c r="AC6885" s="15">
        <f t="shared" si="1622"/>
        <v>0</v>
      </c>
      <c r="AD6885" s="15">
        <f t="shared" si="1623"/>
        <v>0</v>
      </c>
    </row>
    <row r="6886" spans="1:30" x14ac:dyDescent="0.25">
      <c r="A6886" s="4">
        <f t="shared" si="1609"/>
        <v>6885</v>
      </c>
      <c r="B6886" s="7" t="s">
        <v>405</v>
      </c>
      <c r="C6886" s="7" t="s">
        <v>116</v>
      </c>
      <c r="D6886" s="5">
        <v>0.61660369788358016</v>
      </c>
      <c r="E6886" s="8">
        <v>0.59439485227602451</v>
      </c>
      <c r="F6886" s="5">
        <v>0.61660369788358016</v>
      </c>
      <c r="G6886" s="5">
        <v>0.65289712126784583</v>
      </c>
      <c r="H6886" s="5">
        <v>0.71068828473956314</v>
      </c>
      <c r="I6886" s="5">
        <v>0.68810888756022937</v>
      </c>
      <c r="J6886" s="4">
        <v>0.67648034499917065</v>
      </c>
      <c r="K6886" s="8">
        <v>0.56254587038522585</v>
      </c>
      <c r="L6886" s="5">
        <v>0.53553855269598372</v>
      </c>
      <c r="M6886" s="5">
        <v>0.55769379395625629</v>
      </c>
      <c r="N6886" s="5">
        <v>0.47692430533375918</v>
      </c>
      <c r="O6886" s="5">
        <v>0.4575840597758406</v>
      </c>
      <c r="P6886" s="5">
        <v>0.43667435680729733</v>
      </c>
      <c r="Q6886" s="15">
        <f t="shared" si="1610"/>
        <v>0</v>
      </c>
      <c r="R6886" s="15">
        <f t="shared" si="1611"/>
        <v>0</v>
      </c>
      <c r="S6886" s="15">
        <f t="shared" si="1612"/>
        <v>0</v>
      </c>
      <c r="T6886" s="15">
        <f t="shared" si="1613"/>
        <v>0</v>
      </c>
      <c r="U6886" s="15">
        <f t="shared" si="1614"/>
        <v>0</v>
      </c>
      <c r="V6886" s="15">
        <f t="shared" si="1615"/>
        <v>0</v>
      </c>
      <c r="W6886" s="15">
        <f t="shared" si="1616"/>
        <v>0</v>
      </c>
      <c r="X6886" s="15">
        <f t="shared" si="1617"/>
        <v>0</v>
      </c>
      <c r="Y6886" s="15">
        <f t="shared" si="1618"/>
        <v>0</v>
      </c>
      <c r="Z6886" s="15">
        <f t="shared" si="1619"/>
        <v>0</v>
      </c>
      <c r="AA6886" s="15">
        <f t="shared" si="1620"/>
        <v>0</v>
      </c>
      <c r="AB6886" s="15">
        <f t="shared" si="1621"/>
        <v>0</v>
      </c>
      <c r="AC6886" s="15">
        <f t="shared" si="1622"/>
        <v>0</v>
      </c>
      <c r="AD6886" s="15">
        <f t="shared" si="1623"/>
        <v>0</v>
      </c>
    </row>
    <row r="6887" spans="1:30" x14ac:dyDescent="0.25">
      <c r="A6887" s="4">
        <f t="shared" si="1609"/>
        <v>6886</v>
      </c>
      <c r="B6887" s="7" t="s">
        <v>405</v>
      </c>
      <c r="C6887" s="7" t="s">
        <v>117</v>
      </c>
      <c r="D6887" s="5">
        <v>0.56432846300444683</v>
      </c>
      <c r="E6887" s="8">
        <v>0.56254587038522585</v>
      </c>
      <c r="F6887" s="5">
        <v>0.56432846300444683</v>
      </c>
      <c r="G6887" s="5">
        <v>0.61660369788358016</v>
      </c>
      <c r="H6887" s="5">
        <v>0.68810888756022937</v>
      </c>
      <c r="I6887" s="5">
        <v>0.64646713326064786</v>
      </c>
      <c r="J6887" s="4">
        <v>0.62282302206004314</v>
      </c>
      <c r="K6887" s="8">
        <v>0.5180494632098176</v>
      </c>
      <c r="L6887" s="5">
        <v>0.5007857382074864</v>
      </c>
      <c r="M6887" s="5">
        <v>0.53553855269598372</v>
      </c>
      <c r="N6887" s="5">
        <v>0.4777227722772277</v>
      </c>
      <c r="O6887" s="5">
        <v>0.45723536737235365</v>
      </c>
      <c r="P6887" s="5">
        <v>0.43076969932311532</v>
      </c>
      <c r="Q6887" s="15">
        <f t="shared" si="1610"/>
        <v>0</v>
      </c>
      <c r="R6887" s="15">
        <f t="shared" si="1611"/>
        <v>0</v>
      </c>
      <c r="S6887" s="15">
        <f t="shared" si="1612"/>
        <v>0</v>
      </c>
      <c r="T6887" s="15">
        <f t="shared" si="1613"/>
        <v>0</v>
      </c>
      <c r="U6887" s="15">
        <f t="shared" si="1614"/>
        <v>0</v>
      </c>
      <c r="V6887" s="15">
        <f t="shared" si="1615"/>
        <v>0</v>
      </c>
      <c r="W6887" s="15">
        <f t="shared" si="1616"/>
        <v>0</v>
      </c>
      <c r="X6887" s="15">
        <f t="shared" si="1617"/>
        <v>0</v>
      </c>
      <c r="Y6887" s="15">
        <f t="shared" si="1618"/>
        <v>0</v>
      </c>
      <c r="Z6887" s="15">
        <f t="shared" si="1619"/>
        <v>0</v>
      </c>
      <c r="AA6887" s="15">
        <f t="shared" si="1620"/>
        <v>0</v>
      </c>
      <c r="AB6887" s="15">
        <f t="shared" si="1621"/>
        <v>0</v>
      </c>
      <c r="AC6887" s="15">
        <f t="shared" si="1622"/>
        <v>0</v>
      </c>
      <c r="AD6887" s="15">
        <f t="shared" si="1623"/>
        <v>0</v>
      </c>
    </row>
    <row r="6888" spans="1:30" x14ac:dyDescent="0.25">
      <c r="A6888" s="4">
        <f t="shared" si="1609"/>
        <v>6887</v>
      </c>
      <c r="B6888" s="7" t="s">
        <v>405</v>
      </c>
      <c r="C6888" s="7" t="s">
        <v>118</v>
      </c>
      <c r="D6888" s="5">
        <v>0.51596509411882707</v>
      </c>
      <c r="E6888" s="8">
        <v>0.5180494632098176</v>
      </c>
      <c r="F6888" s="5">
        <v>0.51596509411882707</v>
      </c>
      <c r="G6888" s="5">
        <v>0.56432846300444683</v>
      </c>
      <c r="H6888" s="5">
        <v>0.64646713326064786</v>
      </c>
      <c r="I6888" s="5">
        <v>0.59300812436253647</v>
      </c>
      <c r="J6888" s="4">
        <v>0.55796981257256595</v>
      </c>
      <c r="K6888" s="8">
        <v>0.46587243339193363</v>
      </c>
      <c r="L6888" s="5">
        <v>0.45972125615065562</v>
      </c>
      <c r="M6888" s="5">
        <v>0.5007857382074864</v>
      </c>
      <c r="N6888" s="5">
        <v>0.49560843181092301</v>
      </c>
      <c r="O6888" s="5">
        <v>0.46884184308841842</v>
      </c>
      <c r="P6888" s="5">
        <v>0.43778600089845215</v>
      </c>
      <c r="Q6888" s="15">
        <f t="shared" si="1610"/>
        <v>0</v>
      </c>
      <c r="R6888" s="15">
        <f t="shared" si="1611"/>
        <v>0</v>
      </c>
      <c r="S6888" s="15">
        <f t="shared" si="1612"/>
        <v>0</v>
      </c>
      <c r="T6888" s="15">
        <f t="shared" si="1613"/>
        <v>0</v>
      </c>
      <c r="U6888" s="15">
        <f t="shared" si="1614"/>
        <v>0</v>
      </c>
      <c r="V6888" s="15">
        <f t="shared" si="1615"/>
        <v>0</v>
      </c>
      <c r="W6888" s="15">
        <f t="shared" si="1616"/>
        <v>0</v>
      </c>
      <c r="X6888" s="15">
        <f t="shared" si="1617"/>
        <v>0</v>
      </c>
      <c r="Y6888" s="15">
        <f t="shared" si="1618"/>
        <v>0</v>
      </c>
      <c r="Z6888" s="15">
        <f t="shared" si="1619"/>
        <v>0</v>
      </c>
      <c r="AA6888" s="15">
        <f t="shared" si="1620"/>
        <v>0</v>
      </c>
      <c r="AB6888" s="15">
        <f t="shared" si="1621"/>
        <v>0</v>
      </c>
      <c r="AC6888" s="15">
        <f t="shared" si="1622"/>
        <v>0</v>
      </c>
      <c r="AD6888" s="15">
        <f t="shared" si="1623"/>
        <v>0</v>
      </c>
    </row>
    <row r="6889" spans="1:30" x14ac:dyDescent="0.25">
      <c r="A6889" s="4">
        <f t="shared" si="1609"/>
        <v>6888</v>
      </c>
      <c r="B6889" s="7" t="s">
        <v>406</v>
      </c>
      <c r="C6889" s="7" t="s">
        <v>120</v>
      </c>
      <c r="D6889" s="5">
        <v>0.47694673843993446</v>
      </c>
      <c r="E6889" s="8">
        <v>0.46587243339193363</v>
      </c>
      <c r="F6889" s="5">
        <v>0.47694673843993446</v>
      </c>
      <c r="G6889" s="5">
        <v>0.51596509411882707</v>
      </c>
      <c r="H6889" s="5">
        <v>0.59300812436253647</v>
      </c>
      <c r="I6889" s="5">
        <v>0.53951394506383432</v>
      </c>
      <c r="J6889" s="4">
        <v>0.50066345994360595</v>
      </c>
      <c r="K6889" s="8">
        <v>0.42955162231818261</v>
      </c>
      <c r="L6889" s="5">
        <v>0.43334106190586597</v>
      </c>
      <c r="M6889" s="5">
        <v>0.45972125615065562</v>
      </c>
      <c r="N6889" s="5">
        <v>0.55120834664111573</v>
      </c>
      <c r="O6889" s="5">
        <v>0.51036114570361146</v>
      </c>
      <c r="P6889" s="5">
        <v>0.47139039265401228</v>
      </c>
      <c r="Q6889" s="15">
        <f t="shared" si="1610"/>
        <v>0</v>
      </c>
      <c r="R6889" s="15">
        <f t="shared" si="1611"/>
        <v>0</v>
      </c>
      <c r="S6889" s="15">
        <f t="shared" si="1612"/>
        <v>0</v>
      </c>
      <c r="T6889" s="15">
        <f t="shared" si="1613"/>
        <v>0</v>
      </c>
      <c r="U6889" s="15">
        <f t="shared" si="1614"/>
        <v>0</v>
      </c>
      <c r="V6889" s="15">
        <f t="shared" si="1615"/>
        <v>0</v>
      </c>
      <c r="W6889" s="15">
        <f t="shared" si="1616"/>
        <v>0</v>
      </c>
      <c r="X6889" s="15">
        <f t="shared" si="1617"/>
        <v>0</v>
      </c>
      <c r="Y6889" s="15">
        <f t="shared" si="1618"/>
        <v>0</v>
      </c>
      <c r="Z6889" s="15">
        <f t="shared" si="1619"/>
        <v>0</v>
      </c>
      <c r="AA6889" s="15">
        <f t="shared" si="1620"/>
        <v>0</v>
      </c>
      <c r="AB6889" s="15">
        <f t="shared" si="1621"/>
        <v>0</v>
      </c>
      <c r="AC6889" s="15">
        <f t="shared" si="1622"/>
        <v>0</v>
      </c>
      <c r="AD6889" s="15">
        <f t="shared" si="1623"/>
        <v>0</v>
      </c>
    </row>
    <row r="6890" spans="1:30" x14ac:dyDescent="0.25">
      <c r="A6890" s="4">
        <f t="shared" si="1609"/>
        <v>6889</v>
      </c>
      <c r="B6890" s="7" t="s">
        <v>406</v>
      </c>
      <c r="C6890" s="7" t="s">
        <v>96</v>
      </c>
      <c r="D6890" s="5">
        <v>0.45584940987662576</v>
      </c>
      <c r="E6890" s="8">
        <v>0.42955162231818261</v>
      </c>
      <c r="F6890" s="5">
        <v>0.45584940987662576</v>
      </c>
      <c r="G6890" s="5">
        <v>0.47694673843993446</v>
      </c>
      <c r="H6890" s="5">
        <v>0.53951394506383432</v>
      </c>
      <c r="I6890" s="5">
        <v>0.49533992192171067</v>
      </c>
      <c r="J6890" s="4">
        <v>0.45413833139824183</v>
      </c>
      <c r="K6890" s="8">
        <v>0.41016231715851098</v>
      </c>
      <c r="L6890" s="5">
        <v>0.4203055362341242</v>
      </c>
      <c r="M6890" s="5">
        <v>0.43334106190586597</v>
      </c>
      <c r="N6890" s="5">
        <v>0.63669754072181417</v>
      </c>
      <c r="O6890" s="5">
        <v>0.54841843088418429</v>
      </c>
      <c r="P6890" s="5">
        <v>0.54234145747199958</v>
      </c>
      <c r="Q6890" s="15">
        <f t="shared" si="1610"/>
        <v>0</v>
      </c>
      <c r="R6890" s="15">
        <f t="shared" si="1611"/>
        <v>0</v>
      </c>
      <c r="S6890" s="15">
        <f t="shared" si="1612"/>
        <v>0</v>
      </c>
      <c r="T6890" s="15">
        <f t="shared" si="1613"/>
        <v>0</v>
      </c>
      <c r="U6890" s="15">
        <f t="shared" si="1614"/>
        <v>0</v>
      </c>
      <c r="V6890" s="15">
        <f t="shared" si="1615"/>
        <v>0</v>
      </c>
      <c r="W6890" s="15">
        <f t="shared" si="1616"/>
        <v>0</v>
      </c>
      <c r="X6890" s="15">
        <f t="shared" si="1617"/>
        <v>0</v>
      </c>
      <c r="Y6890" s="15">
        <f t="shared" si="1618"/>
        <v>0</v>
      </c>
      <c r="Z6890" s="15">
        <f t="shared" si="1619"/>
        <v>0</v>
      </c>
      <c r="AA6890" s="15">
        <f t="shared" si="1620"/>
        <v>0</v>
      </c>
      <c r="AB6890" s="15">
        <f t="shared" si="1621"/>
        <v>0</v>
      </c>
      <c r="AC6890" s="15">
        <f t="shared" si="1622"/>
        <v>0</v>
      </c>
      <c r="AD6890" s="15">
        <f t="shared" si="1623"/>
        <v>0</v>
      </c>
    </row>
    <row r="6891" spans="1:30" x14ac:dyDescent="0.25">
      <c r="A6891" s="4">
        <f t="shared" si="1609"/>
        <v>6890</v>
      </c>
      <c r="B6891" s="7" t="s">
        <v>406</v>
      </c>
      <c r="C6891" s="7" t="s">
        <v>97</v>
      </c>
      <c r="D6891" s="5">
        <v>0.446002875388679</v>
      </c>
      <c r="E6891" s="8">
        <v>0.41016231715851098</v>
      </c>
      <c r="F6891" s="5">
        <v>0.446002875388679</v>
      </c>
      <c r="G6891" s="5">
        <v>0.45584940987662576</v>
      </c>
      <c r="H6891" s="5">
        <v>0.49533992192171067</v>
      </c>
      <c r="I6891" s="5">
        <v>0.47026342630042556</v>
      </c>
      <c r="J6891" s="4">
        <v>0.43108309835793662</v>
      </c>
      <c r="K6891" s="8">
        <v>0.39655908105617094</v>
      </c>
      <c r="L6891" s="5">
        <v>0.41316948759564109</v>
      </c>
      <c r="M6891" s="5">
        <v>0.4203055362341242</v>
      </c>
      <c r="N6891" s="5">
        <v>0.67300117108485047</v>
      </c>
      <c r="O6891" s="5">
        <v>0.56515566625155667</v>
      </c>
      <c r="P6891" s="5">
        <v>0.58480854595430076</v>
      </c>
      <c r="Q6891" s="15">
        <f t="shared" si="1610"/>
        <v>0</v>
      </c>
      <c r="R6891" s="15">
        <f t="shared" si="1611"/>
        <v>0</v>
      </c>
      <c r="S6891" s="15">
        <f t="shared" si="1612"/>
        <v>0</v>
      </c>
      <c r="T6891" s="15">
        <f t="shared" si="1613"/>
        <v>0</v>
      </c>
      <c r="U6891" s="15">
        <f t="shared" si="1614"/>
        <v>0</v>
      </c>
      <c r="V6891" s="15">
        <f t="shared" si="1615"/>
        <v>0</v>
      </c>
      <c r="W6891" s="15">
        <f t="shared" si="1616"/>
        <v>0</v>
      </c>
      <c r="X6891" s="15">
        <f t="shared" si="1617"/>
        <v>0</v>
      </c>
      <c r="Y6891" s="15">
        <f t="shared" si="1618"/>
        <v>0</v>
      </c>
      <c r="Z6891" s="15">
        <f t="shared" si="1619"/>
        <v>0</v>
      </c>
      <c r="AA6891" s="15">
        <f t="shared" si="1620"/>
        <v>0</v>
      </c>
      <c r="AB6891" s="15">
        <f t="shared" si="1621"/>
        <v>0</v>
      </c>
      <c r="AC6891" s="15">
        <f t="shared" si="1622"/>
        <v>0</v>
      </c>
      <c r="AD6891" s="15">
        <f t="shared" si="1623"/>
        <v>0</v>
      </c>
    </row>
    <row r="6892" spans="1:30" x14ac:dyDescent="0.25">
      <c r="A6892" s="4">
        <f t="shared" si="1609"/>
        <v>6891</v>
      </c>
      <c r="B6892" s="7" t="s">
        <v>406</v>
      </c>
      <c r="C6892" s="7" t="s">
        <v>98</v>
      </c>
      <c r="D6892" s="5">
        <v>0.44103781470460396</v>
      </c>
      <c r="E6892" s="8">
        <v>0.39655908105617094</v>
      </c>
      <c r="F6892" s="5">
        <v>0.44103781470460396</v>
      </c>
      <c r="G6892" s="5">
        <v>0.446002875388679</v>
      </c>
      <c r="H6892" s="5">
        <v>0.47026342630042556</v>
      </c>
      <c r="I6892" s="5">
        <v>0.45644145886821652</v>
      </c>
      <c r="J6892" s="4">
        <v>0.42150439542212637</v>
      </c>
      <c r="K6892" s="8">
        <v>0.38974892897984265</v>
      </c>
      <c r="L6892" s="5">
        <v>0.41030991575855941</v>
      </c>
      <c r="M6892" s="5">
        <v>0.41316948759564109</v>
      </c>
      <c r="N6892" s="5">
        <v>0.66754498030448206</v>
      </c>
      <c r="O6892" s="5">
        <v>0.57534246575342463</v>
      </c>
      <c r="P6892" s="5">
        <v>0.61563382748197393</v>
      </c>
      <c r="Q6892" s="15">
        <f t="shared" si="1610"/>
        <v>0</v>
      </c>
      <c r="R6892" s="15">
        <f t="shared" si="1611"/>
        <v>0</v>
      </c>
      <c r="S6892" s="15">
        <f t="shared" si="1612"/>
        <v>0</v>
      </c>
      <c r="T6892" s="15">
        <f t="shared" si="1613"/>
        <v>0</v>
      </c>
      <c r="U6892" s="15">
        <f t="shared" si="1614"/>
        <v>0</v>
      </c>
      <c r="V6892" s="15">
        <f t="shared" si="1615"/>
        <v>0</v>
      </c>
      <c r="W6892" s="15">
        <f t="shared" si="1616"/>
        <v>0</v>
      </c>
      <c r="X6892" s="15">
        <f t="shared" si="1617"/>
        <v>0</v>
      </c>
      <c r="Y6892" s="15">
        <f t="shared" si="1618"/>
        <v>0</v>
      </c>
      <c r="Z6892" s="15">
        <f t="shared" si="1619"/>
        <v>0</v>
      </c>
      <c r="AA6892" s="15">
        <f t="shared" si="1620"/>
        <v>0</v>
      </c>
      <c r="AB6892" s="15">
        <f t="shared" si="1621"/>
        <v>0</v>
      </c>
      <c r="AC6892" s="15">
        <f t="shared" si="1622"/>
        <v>0</v>
      </c>
      <c r="AD6892" s="15">
        <f t="shared" si="1623"/>
        <v>0</v>
      </c>
    </row>
    <row r="6893" spans="1:30" x14ac:dyDescent="0.25">
      <c r="A6893" s="4">
        <f t="shared" si="1609"/>
        <v>6892</v>
      </c>
      <c r="B6893" s="7" t="s">
        <v>406</v>
      </c>
      <c r="C6893" s="7" t="s">
        <v>99</v>
      </c>
      <c r="D6893" s="5">
        <v>0.45061687117590021</v>
      </c>
      <c r="E6893" s="8">
        <v>0.38974892897984265</v>
      </c>
      <c r="F6893" s="5">
        <v>0.45061687117590021</v>
      </c>
      <c r="G6893" s="5">
        <v>0.44103781470460396</v>
      </c>
      <c r="H6893" s="5">
        <v>0.45644145886821652</v>
      </c>
      <c r="I6893" s="5">
        <v>0.44979425315654348</v>
      </c>
      <c r="J6893" s="4">
        <v>0.41860175816885054</v>
      </c>
      <c r="K6893" s="8">
        <v>0.39263342948335012</v>
      </c>
      <c r="L6893" s="5">
        <v>0.4174974882139269</v>
      </c>
      <c r="M6893" s="5">
        <v>0.41030991575855941</v>
      </c>
      <c r="N6893" s="5">
        <v>0.66176940274672624</v>
      </c>
      <c r="O6893" s="5">
        <v>0.59369863013698632</v>
      </c>
      <c r="P6893" s="5">
        <v>0.65203255746666977</v>
      </c>
      <c r="Q6893" s="15">
        <f t="shared" si="1610"/>
        <v>0</v>
      </c>
      <c r="R6893" s="15">
        <f t="shared" si="1611"/>
        <v>0</v>
      </c>
      <c r="S6893" s="15">
        <f t="shared" si="1612"/>
        <v>0</v>
      </c>
      <c r="T6893" s="15">
        <f t="shared" si="1613"/>
        <v>0</v>
      </c>
      <c r="U6893" s="15">
        <f t="shared" si="1614"/>
        <v>0</v>
      </c>
      <c r="V6893" s="15">
        <f t="shared" si="1615"/>
        <v>0</v>
      </c>
      <c r="W6893" s="15">
        <f t="shared" si="1616"/>
        <v>0</v>
      </c>
      <c r="X6893" s="15">
        <f t="shared" si="1617"/>
        <v>0</v>
      </c>
      <c r="Y6893" s="15">
        <f t="shared" si="1618"/>
        <v>0</v>
      </c>
      <c r="Z6893" s="15">
        <f t="shared" si="1619"/>
        <v>0</v>
      </c>
      <c r="AA6893" s="15">
        <f t="shared" si="1620"/>
        <v>0</v>
      </c>
      <c r="AB6893" s="15">
        <f t="shared" si="1621"/>
        <v>0</v>
      </c>
      <c r="AC6893" s="15">
        <f t="shared" si="1622"/>
        <v>0</v>
      </c>
      <c r="AD6893" s="15">
        <f t="shared" si="1623"/>
        <v>0</v>
      </c>
    </row>
    <row r="6894" spans="1:30" x14ac:dyDescent="0.25">
      <c r="A6894" s="4">
        <f t="shared" si="1609"/>
        <v>6893</v>
      </c>
      <c r="B6894" s="7" t="s">
        <v>406</v>
      </c>
      <c r="C6894" s="7" t="s">
        <v>100</v>
      </c>
      <c r="D6894" s="5">
        <v>0.48921729245377643</v>
      </c>
      <c r="E6894" s="8">
        <v>0.39263342948335012</v>
      </c>
      <c r="F6894" s="5">
        <v>0.48921729245377643</v>
      </c>
      <c r="G6894" s="5">
        <v>0.45061687117590021</v>
      </c>
      <c r="H6894" s="5">
        <v>0.44979425315654348</v>
      </c>
      <c r="I6894" s="5">
        <v>0.45440157563394645</v>
      </c>
      <c r="J6894" s="4">
        <v>0.42888538729474207</v>
      </c>
      <c r="K6894" s="8">
        <v>0.41987403778866339</v>
      </c>
      <c r="L6894" s="5">
        <v>0.44186825360022669</v>
      </c>
      <c r="M6894" s="5">
        <v>0.4174974882139269</v>
      </c>
      <c r="N6894" s="5">
        <v>0.65849568827850524</v>
      </c>
      <c r="O6894" s="5">
        <v>0.60779576587795769</v>
      </c>
      <c r="P6894" s="5">
        <v>0.68701508333523686</v>
      </c>
      <c r="Q6894" s="15">
        <f t="shared" si="1610"/>
        <v>0</v>
      </c>
      <c r="R6894" s="15">
        <f t="shared" si="1611"/>
        <v>0</v>
      </c>
      <c r="S6894" s="15">
        <f t="shared" si="1612"/>
        <v>0</v>
      </c>
      <c r="T6894" s="15">
        <f t="shared" si="1613"/>
        <v>0</v>
      </c>
      <c r="U6894" s="15">
        <f t="shared" si="1614"/>
        <v>0</v>
      </c>
      <c r="V6894" s="15">
        <f t="shared" si="1615"/>
        <v>0</v>
      </c>
      <c r="W6894" s="15">
        <f t="shared" si="1616"/>
        <v>0</v>
      </c>
      <c r="X6894" s="15">
        <f t="shared" si="1617"/>
        <v>0</v>
      </c>
      <c r="Y6894" s="15">
        <f t="shared" si="1618"/>
        <v>0</v>
      </c>
      <c r="Z6894" s="15">
        <f t="shared" si="1619"/>
        <v>0</v>
      </c>
      <c r="AA6894" s="15">
        <f t="shared" si="1620"/>
        <v>0</v>
      </c>
      <c r="AB6894" s="15">
        <f t="shared" si="1621"/>
        <v>0</v>
      </c>
      <c r="AC6894" s="15">
        <f t="shared" si="1622"/>
        <v>0</v>
      </c>
      <c r="AD6894" s="15">
        <f t="shared" si="1623"/>
        <v>0</v>
      </c>
    </row>
    <row r="6895" spans="1:30" x14ac:dyDescent="0.25">
      <c r="A6895" s="4">
        <f t="shared" si="1609"/>
        <v>6894</v>
      </c>
      <c r="B6895" s="7" t="s">
        <v>406</v>
      </c>
      <c r="C6895" s="7" t="s">
        <v>101</v>
      </c>
      <c r="D6895" s="5">
        <v>0.56484670166170714</v>
      </c>
      <c r="E6895" s="8">
        <v>0.41987403778866339</v>
      </c>
      <c r="F6895" s="5">
        <v>0.56484670166170714</v>
      </c>
      <c r="G6895" s="5">
        <v>0.48921729245377643</v>
      </c>
      <c r="H6895" s="5">
        <v>0.45440157563394645</v>
      </c>
      <c r="I6895" s="5">
        <v>0.48746175218935744</v>
      </c>
      <c r="J6895" s="4">
        <v>0.47557638082600762</v>
      </c>
      <c r="K6895" s="8">
        <v>0.47732509515438054</v>
      </c>
      <c r="L6895" s="5">
        <v>0.49777159491975165</v>
      </c>
      <c r="M6895" s="5">
        <v>0.44186825360022669</v>
      </c>
      <c r="N6895" s="5">
        <v>0.65421058234855745</v>
      </c>
      <c r="O6895" s="5">
        <v>0.61646326276463259</v>
      </c>
      <c r="P6895" s="5">
        <v>0.71353464750984108</v>
      </c>
      <c r="Q6895" s="15">
        <f t="shared" si="1610"/>
        <v>0</v>
      </c>
      <c r="R6895" s="15">
        <f t="shared" si="1611"/>
        <v>0</v>
      </c>
      <c r="S6895" s="15">
        <f t="shared" si="1612"/>
        <v>0</v>
      </c>
      <c r="T6895" s="15">
        <f t="shared" si="1613"/>
        <v>0</v>
      </c>
      <c r="U6895" s="15">
        <f t="shared" si="1614"/>
        <v>0</v>
      </c>
      <c r="V6895" s="15">
        <f t="shared" si="1615"/>
        <v>0</v>
      </c>
      <c r="W6895" s="15">
        <f t="shared" si="1616"/>
        <v>0</v>
      </c>
      <c r="X6895" s="15">
        <f t="shared" si="1617"/>
        <v>0</v>
      </c>
      <c r="Y6895" s="15">
        <f t="shared" si="1618"/>
        <v>0</v>
      </c>
      <c r="Z6895" s="15">
        <f t="shared" si="1619"/>
        <v>0</v>
      </c>
      <c r="AA6895" s="15">
        <f t="shared" si="1620"/>
        <v>0</v>
      </c>
      <c r="AB6895" s="15">
        <f t="shared" si="1621"/>
        <v>0</v>
      </c>
      <c r="AC6895" s="15">
        <f t="shared" si="1622"/>
        <v>0</v>
      </c>
      <c r="AD6895" s="15">
        <f t="shared" si="1623"/>
        <v>0</v>
      </c>
    </row>
    <row r="6896" spans="1:30" x14ac:dyDescent="0.25">
      <c r="A6896" s="4">
        <f t="shared" si="1609"/>
        <v>6895</v>
      </c>
      <c r="B6896" s="7" t="s">
        <v>406</v>
      </c>
      <c r="C6896" s="7" t="s">
        <v>102</v>
      </c>
      <c r="D6896" s="5">
        <v>0.61290915777859512</v>
      </c>
      <c r="E6896" s="8">
        <v>0.47732509515438054</v>
      </c>
      <c r="F6896" s="5">
        <v>0.61290915777859512</v>
      </c>
      <c r="G6896" s="5">
        <v>0.56484670166170714</v>
      </c>
      <c r="H6896" s="5">
        <v>0.48746175218935744</v>
      </c>
      <c r="I6896" s="5">
        <v>0.56487180388984626</v>
      </c>
      <c r="J6896" s="4">
        <v>0.57016088903632445</v>
      </c>
      <c r="K6896" s="8">
        <v>0.50261994572360003</v>
      </c>
      <c r="L6896" s="5">
        <v>0.53548702887909938</v>
      </c>
      <c r="M6896" s="5">
        <v>0.49777159491975165</v>
      </c>
      <c r="N6896" s="5">
        <v>0.65224103055466842</v>
      </c>
      <c r="O6896" s="5">
        <v>0.6279701120797011</v>
      </c>
      <c r="P6896" s="5">
        <v>0.73001134486093033</v>
      </c>
      <c r="Q6896" s="15">
        <f t="shared" si="1610"/>
        <v>0</v>
      </c>
      <c r="R6896" s="15">
        <f t="shared" si="1611"/>
        <v>0</v>
      </c>
      <c r="S6896" s="15">
        <f t="shared" si="1612"/>
        <v>0</v>
      </c>
      <c r="T6896" s="15">
        <f t="shared" si="1613"/>
        <v>0</v>
      </c>
      <c r="U6896" s="15">
        <f t="shared" si="1614"/>
        <v>0</v>
      </c>
      <c r="V6896" s="15">
        <f t="shared" si="1615"/>
        <v>0</v>
      </c>
      <c r="W6896" s="15">
        <f t="shared" si="1616"/>
        <v>0</v>
      </c>
      <c r="X6896" s="15">
        <f t="shared" si="1617"/>
        <v>0</v>
      </c>
      <c r="Y6896" s="15">
        <f t="shared" si="1618"/>
        <v>0</v>
      </c>
      <c r="Z6896" s="15">
        <f t="shared" si="1619"/>
        <v>0</v>
      </c>
      <c r="AA6896" s="15">
        <f t="shared" si="1620"/>
        <v>0</v>
      </c>
      <c r="AB6896" s="15">
        <f t="shared" si="1621"/>
        <v>0</v>
      </c>
      <c r="AC6896" s="15">
        <f t="shared" si="1622"/>
        <v>0</v>
      </c>
      <c r="AD6896" s="15">
        <f t="shared" si="1623"/>
        <v>0</v>
      </c>
    </row>
    <row r="6897" spans="1:30" x14ac:dyDescent="0.25">
      <c r="A6897" s="4">
        <f t="shared" si="1609"/>
        <v>6896</v>
      </c>
      <c r="B6897" s="7" t="s">
        <v>406</v>
      </c>
      <c r="C6897" s="7" t="s">
        <v>103</v>
      </c>
      <c r="D6897" s="5">
        <v>0.62262195325821656</v>
      </c>
      <c r="E6897" s="8">
        <v>0.50261994572360003</v>
      </c>
      <c r="F6897" s="5">
        <v>0.62262195325821656</v>
      </c>
      <c r="G6897" s="5">
        <v>0.61290915777859512</v>
      </c>
      <c r="H6897" s="5">
        <v>0.56487180388984626</v>
      </c>
      <c r="I6897" s="5">
        <v>0.62874125136285297</v>
      </c>
      <c r="J6897" s="4">
        <v>0.62929175651020075</v>
      </c>
      <c r="K6897" s="8">
        <v>0.49369335540801174</v>
      </c>
      <c r="L6897" s="5">
        <v>0.53404436200633743</v>
      </c>
      <c r="M6897" s="5">
        <v>0.53548702887909938</v>
      </c>
      <c r="N6897" s="5">
        <v>0.65383796444160547</v>
      </c>
      <c r="O6897" s="5">
        <v>0.63758405977584065</v>
      </c>
      <c r="P6897" s="5">
        <v>0.75059960254916758</v>
      </c>
      <c r="Q6897" s="15">
        <f t="shared" si="1610"/>
        <v>0</v>
      </c>
      <c r="R6897" s="15">
        <f t="shared" si="1611"/>
        <v>0</v>
      </c>
      <c r="S6897" s="15">
        <f t="shared" si="1612"/>
        <v>0</v>
      </c>
      <c r="T6897" s="15">
        <f t="shared" si="1613"/>
        <v>0</v>
      </c>
      <c r="U6897" s="15">
        <f t="shared" si="1614"/>
        <v>0</v>
      </c>
      <c r="V6897" s="15">
        <f t="shared" si="1615"/>
        <v>0</v>
      </c>
      <c r="W6897" s="15">
        <f t="shared" si="1616"/>
        <v>0</v>
      </c>
      <c r="X6897" s="15">
        <f t="shared" si="1617"/>
        <v>0</v>
      </c>
      <c r="Y6897" s="15">
        <f t="shared" si="1618"/>
        <v>0</v>
      </c>
      <c r="Z6897" s="15">
        <f t="shared" si="1619"/>
        <v>0</v>
      </c>
      <c r="AA6897" s="15">
        <f t="shared" si="1620"/>
        <v>0</v>
      </c>
      <c r="AB6897" s="15">
        <f t="shared" si="1621"/>
        <v>0</v>
      </c>
      <c r="AC6897" s="15">
        <f t="shared" si="1622"/>
        <v>0</v>
      </c>
      <c r="AD6897" s="15">
        <f t="shared" si="1623"/>
        <v>0</v>
      </c>
    </row>
    <row r="6898" spans="1:30" x14ac:dyDescent="0.25">
      <c r="A6898" s="4">
        <f t="shared" si="1609"/>
        <v>6897</v>
      </c>
      <c r="B6898" s="7" t="s">
        <v>406</v>
      </c>
      <c r="C6898" s="7" t="s">
        <v>104</v>
      </c>
      <c r="D6898" s="5">
        <v>0.62817212210371465</v>
      </c>
      <c r="E6898" s="8">
        <v>0.49369335540801174</v>
      </c>
      <c r="F6898" s="5">
        <v>0.62817212210371465</v>
      </c>
      <c r="G6898" s="5">
        <v>0.62262195325821656</v>
      </c>
      <c r="H6898" s="5">
        <v>0.62874125136285297</v>
      </c>
      <c r="I6898" s="5">
        <v>0.65438047339359195</v>
      </c>
      <c r="J6898" s="4">
        <v>0.64380494277657985</v>
      </c>
      <c r="K6898" s="8">
        <v>0.49922340371059415</v>
      </c>
      <c r="L6898" s="5">
        <v>0.53646598139990209</v>
      </c>
      <c r="M6898" s="5">
        <v>0.53404436200633743</v>
      </c>
      <c r="N6898" s="5">
        <v>0.65205472160119238</v>
      </c>
      <c r="O6898" s="5">
        <v>0.64921544209215443</v>
      </c>
      <c r="P6898" s="5">
        <v>0.7606957673770528</v>
      </c>
      <c r="Q6898" s="15">
        <f t="shared" si="1610"/>
        <v>0</v>
      </c>
      <c r="R6898" s="15">
        <f t="shared" si="1611"/>
        <v>0</v>
      </c>
      <c r="S6898" s="15">
        <f t="shared" si="1612"/>
        <v>0</v>
      </c>
      <c r="T6898" s="15">
        <f t="shared" si="1613"/>
        <v>0</v>
      </c>
      <c r="U6898" s="15">
        <f t="shared" si="1614"/>
        <v>0</v>
      </c>
      <c r="V6898" s="15">
        <f t="shared" si="1615"/>
        <v>0</v>
      </c>
      <c r="W6898" s="15">
        <f t="shared" si="1616"/>
        <v>0</v>
      </c>
      <c r="X6898" s="15">
        <f t="shared" si="1617"/>
        <v>0</v>
      </c>
      <c r="Y6898" s="15">
        <f t="shared" si="1618"/>
        <v>0</v>
      </c>
      <c r="Z6898" s="15">
        <f t="shared" si="1619"/>
        <v>0</v>
      </c>
      <c r="AA6898" s="15">
        <f t="shared" si="1620"/>
        <v>0</v>
      </c>
      <c r="AB6898" s="15">
        <f t="shared" si="1621"/>
        <v>0</v>
      </c>
      <c r="AC6898" s="15">
        <f t="shared" si="1622"/>
        <v>0</v>
      </c>
      <c r="AD6898" s="15">
        <f t="shared" si="1623"/>
        <v>0</v>
      </c>
    </row>
    <row r="6899" spans="1:30" x14ac:dyDescent="0.25">
      <c r="A6899" s="4">
        <f t="shared" si="1609"/>
        <v>6898</v>
      </c>
      <c r="B6899" s="7" t="s">
        <v>406</v>
      </c>
      <c r="C6899" s="7" t="s">
        <v>105</v>
      </c>
      <c r="D6899" s="5">
        <v>0.6384533083687185</v>
      </c>
      <c r="E6899" s="8">
        <v>0.49922340371059415</v>
      </c>
      <c r="F6899" s="5">
        <v>0.6384533083687185</v>
      </c>
      <c r="G6899" s="5">
        <v>0.62817212210371465</v>
      </c>
      <c r="H6899" s="5">
        <v>0.65438047339359195</v>
      </c>
      <c r="I6899" s="5">
        <v>0.6721415256919776</v>
      </c>
      <c r="J6899" s="4">
        <v>0.65160059711394924</v>
      </c>
      <c r="K6899" s="8">
        <v>0.50716004710781892</v>
      </c>
      <c r="L6899" s="5">
        <v>0.53832083880773884</v>
      </c>
      <c r="M6899" s="5">
        <v>0.53646598139990209</v>
      </c>
      <c r="N6899" s="5">
        <v>0.65122963909294151</v>
      </c>
      <c r="O6899" s="5">
        <v>0.65504358655043582</v>
      </c>
      <c r="P6899" s="5">
        <v>0.76594562080754092</v>
      </c>
      <c r="Q6899" s="15">
        <f t="shared" si="1610"/>
        <v>0</v>
      </c>
      <c r="R6899" s="15">
        <f t="shared" si="1611"/>
        <v>0</v>
      </c>
      <c r="S6899" s="15">
        <f t="shared" si="1612"/>
        <v>0</v>
      </c>
      <c r="T6899" s="15">
        <f t="shared" si="1613"/>
        <v>0</v>
      </c>
      <c r="U6899" s="15">
        <f t="shared" si="1614"/>
        <v>0</v>
      </c>
      <c r="V6899" s="15">
        <f t="shared" si="1615"/>
        <v>0</v>
      </c>
      <c r="W6899" s="15">
        <f t="shared" si="1616"/>
        <v>0</v>
      </c>
      <c r="X6899" s="15">
        <f t="shared" si="1617"/>
        <v>0</v>
      </c>
      <c r="Y6899" s="15">
        <f t="shared" si="1618"/>
        <v>0</v>
      </c>
      <c r="Z6899" s="15">
        <f t="shared" si="1619"/>
        <v>0</v>
      </c>
      <c r="AA6899" s="15">
        <f t="shared" si="1620"/>
        <v>0</v>
      </c>
      <c r="AB6899" s="15">
        <f t="shared" si="1621"/>
        <v>0</v>
      </c>
      <c r="AC6899" s="15">
        <f t="shared" si="1622"/>
        <v>0</v>
      </c>
      <c r="AD6899" s="15">
        <f t="shared" si="1623"/>
        <v>0</v>
      </c>
    </row>
    <row r="6900" spans="1:30" x14ac:dyDescent="0.25">
      <c r="A6900" s="4">
        <f t="shared" si="1609"/>
        <v>6899</v>
      </c>
      <c r="B6900" s="7" t="s">
        <v>406</v>
      </c>
      <c r="C6900" s="7" t="s">
        <v>106</v>
      </c>
      <c r="D6900" s="5">
        <v>0.63786820020729551</v>
      </c>
      <c r="E6900" s="8">
        <v>0.50716004710781892</v>
      </c>
      <c r="F6900" s="5">
        <v>0.63786820020729551</v>
      </c>
      <c r="G6900" s="5">
        <v>0.6384533083687185</v>
      </c>
      <c r="H6900" s="5">
        <v>0.6721415256919776</v>
      </c>
      <c r="I6900" s="5">
        <v>0.68455667710055212</v>
      </c>
      <c r="J6900" s="4">
        <v>0.65964504893017084</v>
      </c>
      <c r="K6900" s="8">
        <v>0.51214391780026969</v>
      </c>
      <c r="L6900" s="5">
        <v>0.53579617178040551</v>
      </c>
      <c r="M6900" s="5">
        <v>0.53832083880773884</v>
      </c>
      <c r="N6900" s="5">
        <v>0.64965932077078681</v>
      </c>
      <c r="O6900" s="5">
        <v>0.6541220423412204</v>
      </c>
      <c r="P6900" s="5">
        <v>0.75790904314854157</v>
      </c>
      <c r="Q6900" s="15">
        <f t="shared" si="1610"/>
        <v>0</v>
      </c>
      <c r="R6900" s="15">
        <f t="shared" si="1611"/>
        <v>0</v>
      </c>
      <c r="S6900" s="15">
        <f t="shared" si="1612"/>
        <v>0</v>
      </c>
      <c r="T6900" s="15">
        <f t="shared" si="1613"/>
        <v>0</v>
      </c>
      <c r="U6900" s="15">
        <f t="shared" si="1614"/>
        <v>0</v>
      </c>
      <c r="V6900" s="15">
        <f t="shared" si="1615"/>
        <v>0</v>
      </c>
      <c r="W6900" s="15">
        <f t="shared" si="1616"/>
        <v>0</v>
      </c>
      <c r="X6900" s="15">
        <f t="shared" si="1617"/>
        <v>0</v>
      </c>
      <c r="Y6900" s="15">
        <f t="shared" si="1618"/>
        <v>0</v>
      </c>
      <c r="Z6900" s="15">
        <f t="shared" si="1619"/>
        <v>0</v>
      </c>
      <c r="AA6900" s="15">
        <f t="shared" si="1620"/>
        <v>0</v>
      </c>
      <c r="AB6900" s="15">
        <f t="shared" si="1621"/>
        <v>0</v>
      </c>
      <c r="AC6900" s="15">
        <f t="shared" si="1622"/>
        <v>0</v>
      </c>
      <c r="AD6900" s="15">
        <f t="shared" si="1623"/>
        <v>0</v>
      </c>
    </row>
    <row r="6901" spans="1:30" x14ac:dyDescent="0.25">
      <c r="A6901" s="4">
        <f t="shared" si="1609"/>
        <v>6900</v>
      </c>
      <c r="B6901" s="7" t="s">
        <v>406</v>
      </c>
      <c r="C6901" s="7" t="s">
        <v>107</v>
      </c>
      <c r="D6901" s="5">
        <v>0.63248520512220396</v>
      </c>
      <c r="E6901" s="8">
        <v>0.51214391780026969</v>
      </c>
      <c r="F6901" s="5">
        <v>0.63248520512220396</v>
      </c>
      <c r="G6901" s="5">
        <v>0.63786820020729551</v>
      </c>
      <c r="H6901" s="5">
        <v>0.68455667710055212</v>
      </c>
      <c r="I6901" s="5">
        <v>0.68726479794604856</v>
      </c>
      <c r="J6901" s="4">
        <v>0.66433073478188753</v>
      </c>
      <c r="K6901" s="8">
        <v>0.51200737339773683</v>
      </c>
      <c r="L6901" s="5">
        <v>0.53113326635237135</v>
      </c>
      <c r="M6901" s="5">
        <v>0.53579617178040551</v>
      </c>
      <c r="N6901" s="5">
        <v>0.65213456829553929</v>
      </c>
      <c r="O6901" s="5">
        <v>0.65297633872976335</v>
      </c>
      <c r="P6901" s="5">
        <v>0.73039204489214793</v>
      </c>
      <c r="Q6901" s="15">
        <f t="shared" si="1610"/>
        <v>0</v>
      </c>
      <c r="R6901" s="15">
        <f t="shared" si="1611"/>
        <v>0</v>
      </c>
      <c r="S6901" s="15">
        <f t="shared" si="1612"/>
        <v>0</v>
      </c>
      <c r="T6901" s="15">
        <f t="shared" si="1613"/>
        <v>0</v>
      </c>
      <c r="U6901" s="15">
        <f t="shared" si="1614"/>
        <v>0</v>
      </c>
      <c r="V6901" s="15">
        <f t="shared" si="1615"/>
        <v>0</v>
      </c>
      <c r="W6901" s="15">
        <f t="shared" si="1616"/>
        <v>0</v>
      </c>
      <c r="X6901" s="15">
        <f t="shared" si="1617"/>
        <v>0</v>
      </c>
      <c r="Y6901" s="15">
        <f t="shared" si="1618"/>
        <v>0</v>
      </c>
      <c r="Z6901" s="15">
        <f t="shared" si="1619"/>
        <v>0</v>
      </c>
      <c r="AA6901" s="15">
        <f t="shared" si="1620"/>
        <v>0</v>
      </c>
      <c r="AB6901" s="15">
        <f t="shared" si="1621"/>
        <v>0</v>
      </c>
      <c r="AC6901" s="15">
        <f t="shared" si="1622"/>
        <v>0</v>
      </c>
      <c r="AD6901" s="15">
        <f t="shared" si="1623"/>
        <v>0</v>
      </c>
    </row>
    <row r="6902" spans="1:30" x14ac:dyDescent="0.25">
      <c r="A6902" s="4">
        <f t="shared" si="1609"/>
        <v>6901</v>
      </c>
      <c r="B6902" s="7" t="s">
        <v>406</v>
      </c>
      <c r="C6902" s="7" t="s">
        <v>108</v>
      </c>
      <c r="D6902" s="5">
        <v>0.63099735865458562</v>
      </c>
      <c r="E6902" s="8">
        <v>0.51200737339773683</v>
      </c>
      <c r="F6902" s="5">
        <v>0.63099735865458562</v>
      </c>
      <c r="G6902" s="5">
        <v>0.63248520512220396</v>
      </c>
      <c r="H6902" s="5">
        <v>0.68726479794604856</v>
      </c>
      <c r="I6902" s="5">
        <v>0.6840642914922801</v>
      </c>
      <c r="J6902" s="4">
        <v>0.66263061867639739</v>
      </c>
      <c r="K6902" s="8">
        <v>0.51673522333543842</v>
      </c>
      <c r="L6902" s="5">
        <v>0.52829945642373188</v>
      </c>
      <c r="M6902" s="5">
        <v>0.53113326635237135</v>
      </c>
      <c r="N6902" s="5">
        <v>0.67651442563611197</v>
      </c>
      <c r="O6902" s="5">
        <v>0.66784557907845576</v>
      </c>
      <c r="P6902" s="5">
        <v>0.72492138544355367</v>
      </c>
      <c r="Q6902" s="15">
        <f t="shared" si="1610"/>
        <v>0</v>
      </c>
      <c r="R6902" s="15">
        <f t="shared" si="1611"/>
        <v>0</v>
      </c>
      <c r="S6902" s="15">
        <f t="shared" si="1612"/>
        <v>0</v>
      </c>
      <c r="T6902" s="15">
        <f t="shared" si="1613"/>
        <v>0</v>
      </c>
      <c r="U6902" s="15">
        <f t="shared" si="1614"/>
        <v>0</v>
      </c>
      <c r="V6902" s="15">
        <f t="shared" si="1615"/>
        <v>0</v>
      </c>
      <c r="W6902" s="15">
        <f t="shared" si="1616"/>
        <v>0</v>
      </c>
      <c r="X6902" s="15">
        <f t="shared" si="1617"/>
        <v>0</v>
      </c>
      <c r="Y6902" s="15">
        <f t="shared" si="1618"/>
        <v>0</v>
      </c>
      <c r="Z6902" s="15">
        <f t="shared" si="1619"/>
        <v>0</v>
      </c>
      <c r="AA6902" s="15">
        <f t="shared" si="1620"/>
        <v>0</v>
      </c>
      <c r="AB6902" s="15">
        <f t="shared" si="1621"/>
        <v>0</v>
      </c>
      <c r="AC6902" s="15">
        <f t="shared" si="1622"/>
        <v>0</v>
      </c>
      <c r="AD6902" s="15">
        <f t="shared" si="1623"/>
        <v>0</v>
      </c>
    </row>
    <row r="6903" spans="1:30" x14ac:dyDescent="0.25">
      <c r="A6903" s="4">
        <f t="shared" si="1609"/>
        <v>6902</v>
      </c>
      <c r="B6903" s="7" t="s">
        <v>406</v>
      </c>
      <c r="C6903" s="7" t="s">
        <v>109</v>
      </c>
      <c r="D6903" s="5">
        <v>0.62690160152462471</v>
      </c>
      <c r="E6903" s="8">
        <v>0.51673522333543842</v>
      </c>
      <c r="F6903" s="5">
        <v>0.62690160152462471</v>
      </c>
      <c r="G6903" s="5">
        <v>0.63099735865458562</v>
      </c>
      <c r="H6903" s="5">
        <v>0.6840642914922801</v>
      </c>
      <c r="I6903" s="5">
        <v>0.68360707628459894</v>
      </c>
      <c r="J6903" s="4">
        <v>0.66598938464090229</v>
      </c>
      <c r="K6903" s="8">
        <v>0.51833962006519996</v>
      </c>
      <c r="L6903" s="5">
        <v>0.52340469381971821</v>
      </c>
      <c r="M6903" s="5">
        <v>0.52829945642373188</v>
      </c>
      <c r="N6903" s="5">
        <v>0.69306930693069302</v>
      </c>
      <c r="O6903" s="5">
        <v>0.66201743462017437</v>
      </c>
      <c r="P6903" s="5">
        <v>0.7315493729870487</v>
      </c>
      <c r="Q6903" s="15">
        <f t="shared" si="1610"/>
        <v>0</v>
      </c>
      <c r="R6903" s="15">
        <f t="shared" si="1611"/>
        <v>0</v>
      </c>
      <c r="S6903" s="15">
        <f t="shared" si="1612"/>
        <v>0</v>
      </c>
      <c r="T6903" s="15">
        <f t="shared" si="1613"/>
        <v>0</v>
      </c>
      <c r="U6903" s="15">
        <f t="shared" si="1614"/>
        <v>0</v>
      </c>
      <c r="V6903" s="15">
        <f t="shared" si="1615"/>
        <v>0</v>
      </c>
      <c r="W6903" s="15">
        <f t="shared" si="1616"/>
        <v>0</v>
      </c>
      <c r="X6903" s="15">
        <f t="shared" si="1617"/>
        <v>0</v>
      </c>
      <c r="Y6903" s="15">
        <f t="shared" si="1618"/>
        <v>0</v>
      </c>
      <c r="Z6903" s="15">
        <f t="shared" si="1619"/>
        <v>0</v>
      </c>
      <c r="AA6903" s="15">
        <f t="shared" si="1620"/>
        <v>0</v>
      </c>
      <c r="AB6903" s="15">
        <f t="shared" si="1621"/>
        <v>0</v>
      </c>
      <c r="AC6903" s="15">
        <f t="shared" si="1622"/>
        <v>0</v>
      </c>
      <c r="AD6903" s="15">
        <f t="shared" si="1623"/>
        <v>0</v>
      </c>
    </row>
    <row r="6904" spans="1:30" x14ac:dyDescent="0.25">
      <c r="A6904" s="4">
        <f t="shared" si="1609"/>
        <v>6903</v>
      </c>
      <c r="B6904" s="7" t="s">
        <v>406</v>
      </c>
      <c r="C6904" s="7" t="s">
        <v>110</v>
      </c>
      <c r="D6904" s="5">
        <v>0.62375873482898125</v>
      </c>
      <c r="E6904" s="8">
        <v>0.51833962006519996</v>
      </c>
      <c r="F6904" s="5">
        <v>0.62375873482898125</v>
      </c>
      <c r="G6904" s="5">
        <v>0.62690160152462471</v>
      </c>
      <c r="H6904" s="5">
        <v>0.68360707628459894</v>
      </c>
      <c r="I6904" s="5">
        <v>0.6795273098160588</v>
      </c>
      <c r="J6904" s="4">
        <v>0.662589152429922</v>
      </c>
      <c r="K6904" s="8">
        <v>0.5223676799399205</v>
      </c>
      <c r="L6904" s="5">
        <v>0.51925702656052763</v>
      </c>
      <c r="M6904" s="5">
        <v>0.52340469381971821</v>
      </c>
      <c r="N6904" s="5">
        <v>0.66930160758011281</v>
      </c>
      <c r="O6904" s="5">
        <v>0.63227895392278954</v>
      </c>
      <c r="P6904" s="5">
        <v>0.70193852455895911</v>
      </c>
      <c r="Q6904" s="15">
        <f t="shared" si="1610"/>
        <v>0</v>
      </c>
      <c r="R6904" s="15">
        <f t="shared" si="1611"/>
        <v>0</v>
      </c>
      <c r="S6904" s="15">
        <f t="shared" si="1612"/>
        <v>0</v>
      </c>
      <c r="T6904" s="15">
        <f t="shared" si="1613"/>
        <v>0</v>
      </c>
      <c r="U6904" s="15">
        <f t="shared" si="1614"/>
        <v>0</v>
      </c>
      <c r="V6904" s="15">
        <f t="shared" si="1615"/>
        <v>0</v>
      </c>
      <c r="W6904" s="15">
        <f t="shared" si="1616"/>
        <v>0</v>
      </c>
      <c r="X6904" s="15">
        <f t="shared" si="1617"/>
        <v>0</v>
      </c>
      <c r="Y6904" s="15">
        <f t="shared" si="1618"/>
        <v>0</v>
      </c>
      <c r="Z6904" s="15">
        <f t="shared" si="1619"/>
        <v>0</v>
      </c>
      <c r="AA6904" s="15">
        <f t="shared" si="1620"/>
        <v>0</v>
      </c>
      <c r="AB6904" s="15">
        <f t="shared" si="1621"/>
        <v>0</v>
      </c>
      <c r="AC6904" s="15">
        <f t="shared" si="1622"/>
        <v>0</v>
      </c>
      <c r="AD6904" s="15">
        <f t="shared" si="1623"/>
        <v>0</v>
      </c>
    </row>
    <row r="6905" spans="1:30" x14ac:dyDescent="0.25">
      <c r="A6905" s="4">
        <f t="shared" si="1609"/>
        <v>6904</v>
      </c>
      <c r="B6905" s="7" t="s">
        <v>406</v>
      </c>
      <c r="C6905" s="7" t="s">
        <v>111</v>
      </c>
      <c r="D6905" s="5">
        <v>0.62606573272259192</v>
      </c>
      <c r="E6905" s="8">
        <v>0.5223676799399205</v>
      </c>
      <c r="F6905" s="5">
        <v>0.62606573272259192</v>
      </c>
      <c r="G6905" s="5">
        <v>0.62375873482898125</v>
      </c>
      <c r="H6905" s="5">
        <v>0.6795273098160588</v>
      </c>
      <c r="I6905" s="5">
        <v>0.68009003622551256</v>
      </c>
      <c r="J6905" s="4">
        <v>0.65960358268369546</v>
      </c>
      <c r="K6905" s="8">
        <v>0.52421102937411457</v>
      </c>
      <c r="L6905" s="5">
        <v>0.51763402632867039</v>
      </c>
      <c r="M6905" s="5">
        <v>0.51925702656052763</v>
      </c>
      <c r="N6905" s="5">
        <v>0.62671670392845735</v>
      </c>
      <c r="O6905" s="5">
        <v>0.58951432129514325</v>
      </c>
      <c r="P6905" s="5">
        <v>0.65202875046635755</v>
      </c>
      <c r="Q6905" s="15">
        <f t="shared" si="1610"/>
        <v>0</v>
      </c>
      <c r="R6905" s="15">
        <f t="shared" si="1611"/>
        <v>0</v>
      </c>
      <c r="S6905" s="15">
        <f t="shared" si="1612"/>
        <v>0</v>
      </c>
      <c r="T6905" s="15">
        <f t="shared" si="1613"/>
        <v>0</v>
      </c>
      <c r="U6905" s="15">
        <f t="shared" si="1614"/>
        <v>0</v>
      </c>
      <c r="V6905" s="15">
        <f t="shared" si="1615"/>
        <v>0</v>
      </c>
      <c r="W6905" s="15">
        <f t="shared" si="1616"/>
        <v>0</v>
      </c>
      <c r="X6905" s="15">
        <f t="shared" si="1617"/>
        <v>0</v>
      </c>
      <c r="Y6905" s="15">
        <f t="shared" si="1618"/>
        <v>0</v>
      </c>
      <c r="Z6905" s="15">
        <f t="shared" si="1619"/>
        <v>0</v>
      </c>
      <c r="AA6905" s="15">
        <f t="shared" si="1620"/>
        <v>0</v>
      </c>
      <c r="AB6905" s="15">
        <f t="shared" si="1621"/>
        <v>0</v>
      </c>
      <c r="AC6905" s="15">
        <f t="shared" si="1622"/>
        <v>0</v>
      </c>
      <c r="AD6905" s="15">
        <f t="shared" si="1623"/>
        <v>0</v>
      </c>
    </row>
    <row r="6906" spans="1:30" x14ac:dyDescent="0.25">
      <c r="A6906" s="4">
        <f t="shared" si="1609"/>
        <v>6905</v>
      </c>
      <c r="B6906" s="7" t="s">
        <v>406</v>
      </c>
      <c r="C6906" s="7" t="s">
        <v>112</v>
      </c>
      <c r="D6906" s="5">
        <v>0.63056270687752847</v>
      </c>
      <c r="E6906" s="8">
        <v>0.52421102937411457</v>
      </c>
      <c r="F6906" s="5">
        <v>0.63056270687752847</v>
      </c>
      <c r="G6906" s="5">
        <v>0.62606573272259192</v>
      </c>
      <c r="H6906" s="5">
        <v>0.68009003622551256</v>
      </c>
      <c r="I6906" s="5">
        <v>0.6850138923082334</v>
      </c>
      <c r="J6906" s="4">
        <v>0.66665284458450824</v>
      </c>
      <c r="K6906" s="8">
        <v>0.51929543088293029</v>
      </c>
      <c r="L6906" s="5">
        <v>0.5137439781539016</v>
      </c>
      <c r="M6906" s="5">
        <v>0.51763402632867039</v>
      </c>
      <c r="N6906" s="5">
        <v>0.57401788565953371</v>
      </c>
      <c r="O6906" s="5">
        <v>0.54009962640099629</v>
      </c>
      <c r="P6906" s="5">
        <v>0.58582501503765128</v>
      </c>
      <c r="Q6906" s="15">
        <f t="shared" si="1610"/>
        <v>0</v>
      </c>
      <c r="R6906" s="15">
        <f t="shared" si="1611"/>
        <v>0</v>
      </c>
      <c r="S6906" s="15">
        <f t="shared" si="1612"/>
        <v>0</v>
      </c>
      <c r="T6906" s="15">
        <f t="shared" si="1613"/>
        <v>0</v>
      </c>
      <c r="U6906" s="15">
        <f t="shared" si="1614"/>
        <v>0</v>
      </c>
      <c r="V6906" s="15">
        <f t="shared" si="1615"/>
        <v>0</v>
      </c>
      <c r="W6906" s="15">
        <f t="shared" si="1616"/>
        <v>0</v>
      </c>
      <c r="X6906" s="15">
        <f t="shared" si="1617"/>
        <v>0</v>
      </c>
      <c r="Y6906" s="15">
        <f t="shared" si="1618"/>
        <v>0</v>
      </c>
      <c r="Z6906" s="15">
        <f t="shared" si="1619"/>
        <v>0</v>
      </c>
      <c r="AA6906" s="15">
        <f t="shared" si="1620"/>
        <v>0</v>
      </c>
      <c r="AB6906" s="15">
        <f t="shared" si="1621"/>
        <v>0</v>
      </c>
      <c r="AC6906" s="15">
        <f t="shared" si="1622"/>
        <v>0</v>
      </c>
      <c r="AD6906" s="15">
        <f t="shared" si="1623"/>
        <v>0</v>
      </c>
    </row>
    <row r="6907" spans="1:30" x14ac:dyDescent="0.25">
      <c r="A6907" s="4">
        <f t="shared" si="1609"/>
        <v>6906</v>
      </c>
      <c r="B6907" s="7" t="s">
        <v>406</v>
      </c>
      <c r="C6907" s="7" t="s">
        <v>113</v>
      </c>
      <c r="D6907" s="5">
        <v>0.65181049182520312</v>
      </c>
      <c r="E6907" s="8">
        <v>0.51929543088293029</v>
      </c>
      <c r="F6907" s="5">
        <v>0.65181049182520312</v>
      </c>
      <c r="G6907" s="5">
        <v>0.63056270687752847</v>
      </c>
      <c r="H6907" s="5">
        <v>0.6850138923082334</v>
      </c>
      <c r="I6907" s="5">
        <v>0.69201280202581505</v>
      </c>
      <c r="J6907" s="4">
        <v>0.6836125393929342</v>
      </c>
      <c r="K6907" s="8">
        <v>0.50895219239106315</v>
      </c>
      <c r="L6907" s="5">
        <v>0.52211659839760927</v>
      </c>
      <c r="M6907" s="5">
        <v>0.5137439781539016</v>
      </c>
      <c r="N6907" s="5">
        <v>0.52762695624401146</v>
      </c>
      <c r="O6907" s="5">
        <v>0.49412204234122042</v>
      </c>
      <c r="P6907" s="5">
        <v>0.5207519587016608</v>
      </c>
      <c r="Q6907" s="15">
        <f t="shared" si="1610"/>
        <v>0</v>
      </c>
      <c r="R6907" s="15">
        <f t="shared" si="1611"/>
        <v>0</v>
      </c>
      <c r="S6907" s="15">
        <f t="shared" si="1612"/>
        <v>0</v>
      </c>
      <c r="T6907" s="15">
        <f t="shared" si="1613"/>
        <v>0</v>
      </c>
      <c r="U6907" s="15">
        <f t="shared" si="1614"/>
        <v>0</v>
      </c>
      <c r="V6907" s="15">
        <f t="shared" si="1615"/>
        <v>0</v>
      </c>
      <c r="W6907" s="15">
        <f t="shared" si="1616"/>
        <v>0</v>
      </c>
      <c r="X6907" s="15">
        <f t="shared" si="1617"/>
        <v>0</v>
      </c>
      <c r="Y6907" s="15">
        <f t="shared" si="1618"/>
        <v>0</v>
      </c>
      <c r="Z6907" s="15">
        <f t="shared" si="1619"/>
        <v>0</v>
      </c>
      <c r="AA6907" s="15">
        <f t="shared" si="1620"/>
        <v>0</v>
      </c>
      <c r="AB6907" s="15">
        <f t="shared" si="1621"/>
        <v>0</v>
      </c>
      <c r="AC6907" s="15">
        <f t="shared" si="1622"/>
        <v>0</v>
      </c>
      <c r="AD6907" s="15">
        <f t="shared" si="1623"/>
        <v>0</v>
      </c>
    </row>
    <row r="6908" spans="1:30" x14ac:dyDescent="0.25">
      <c r="A6908" s="4">
        <f t="shared" si="1609"/>
        <v>6907</v>
      </c>
      <c r="B6908" s="7" t="s">
        <v>406</v>
      </c>
      <c r="C6908" s="7" t="s">
        <v>114</v>
      </c>
      <c r="D6908" s="5">
        <v>0.66299441639640244</v>
      </c>
      <c r="E6908" s="8">
        <v>0.50895219239106315</v>
      </c>
      <c r="F6908" s="5">
        <v>0.66299441639640244</v>
      </c>
      <c r="G6908" s="5">
        <v>0.65181049182520312</v>
      </c>
      <c r="H6908" s="5">
        <v>0.69201280202581505</v>
      </c>
      <c r="I6908" s="5">
        <v>0.71002004712833677</v>
      </c>
      <c r="J6908" s="4">
        <v>0.71520981920716542</v>
      </c>
      <c r="K6908" s="8">
        <v>0.52876819880865011</v>
      </c>
      <c r="L6908" s="5">
        <v>0.54865136409305204</v>
      </c>
      <c r="M6908" s="5">
        <v>0.52211659839760927</v>
      </c>
      <c r="N6908" s="5">
        <v>0.49598104971787499</v>
      </c>
      <c r="O6908" s="5">
        <v>0.47008717310087172</v>
      </c>
      <c r="P6908" s="5">
        <v>0.47394488986348104</v>
      </c>
      <c r="Q6908" s="15">
        <f t="shared" si="1610"/>
        <v>0</v>
      </c>
      <c r="R6908" s="15">
        <f t="shared" si="1611"/>
        <v>0</v>
      </c>
      <c r="S6908" s="15">
        <f t="shared" si="1612"/>
        <v>0</v>
      </c>
      <c r="T6908" s="15">
        <f t="shared" si="1613"/>
        <v>0</v>
      </c>
      <c r="U6908" s="15">
        <f t="shared" si="1614"/>
        <v>0</v>
      </c>
      <c r="V6908" s="15">
        <f t="shared" si="1615"/>
        <v>0</v>
      </c>
      <c r="W6908" s="15">
        <f t="shared" si="1616"/>
        <v>0</v>
      </c>
      <c r="X6908" s="15">
        <f t="shared" si="1617"/>
        <v>0</v>
      </c>
      <c r="Y6908" s="15">
        <f t="shared" si="1618"/>
        <v>0</v>
      </c>
      <c r="Z6908" s="15">
        <f t="shared" si="1619"/>
        <v>0</v>
      </c>
      <c r="AA6908" s="15">
        <f t="shared" si="1620"/>
        <v>0</v>
      </c>
      <c r="AB6908" s="15">
        <f t="shared" si="1621"/>
        <v>0</v>
      </c>
      <c r="AC6908" s="15">
        <f t="shared" si="1622"/>
        <v>0</v>
      </c>
      <c r="AD6908" s="15">
        <f t="shared" si="1623"/>
        <v>0</v>
      </c>
    </row>
    <row r="6909" spans="1:30" x14ac:dyDescent="0.25">
      <c r="A6909" s="4">
        <f t="shared" si="1609"/>
        <v>6908</v>
      </c>
      <c r="B6909" s="7" t="s">
        <v>406</v>
      </c>
      <c r="C6909" s="7" t="s">
        <v>115</v>
      </c>
      <c r="D6909" s="5">
        <v>0.64816610384833995</v>
      </c>
      <c r="E6909" s="8">
        <v>0.52876819880865011</v>
      </c>
      <c r="F6909" s="5">
        <v>0.64816610384833995</v>
      </c>
      <c r="G6909" s="5">
        <v>0.66299441639640244</v>
      </c>
      <c r="H6909" s="5">
        <v>0.71002004712833677</v>
      </c>
      <c r="I6909" s="5">
        <v>0.71174339675728904</v>
      </c>
      <c r="J6909" s="4">
        <v>0.71114612705257918</v>
      </c>
      <c r="K6909" s="8">
        <v>0.52525218044342792</v>
      </c>
      <c r="L6909" s="5">
        <v>0.54880593554370505</v>
      </c>
      <c r="M6909" s="5">
        <v>0.54865136409305204</v>
      </c>
      <c r="N6909" s="5">
        <v>0.48001171084850419</v>
      </c>
      <c r="O6909" s="5">
        <v>0.45526774595267744</v>
      </c>
      <c r="P6909" s="5">
        <v>0.44979708688336117</v>
      </c>
      <c r="Q6909" s="15">
        <f t="shared" si="1610"/>
        <v>0</v>
      </c>
      <c r="R6909" s="15">
        <f t="shared" si="1611"/>
        <v>0</v>
      </c>
      <c r="S6909" s="15">
        <f t="shared" si="1612"/>
        <v>0</v>
      </c>
      <c r="T6909" s="15">
        <f t="shared" si="1613"/>
        <v>0</v>
      </c>
      <c r="U6909" s="15">
        <f t="shared" si="1614"/>
        <v>0</v>
      </c>
      <c r="V6909" s="15">
        <f t="shared" si="1615"/>
        <v>0</v>
      </c>
      <c r="W6909" s="15">
        <f t="shared" si="1616"/>
        <v>0</v>
      </c>
      <c r="X6909" s="15">
        <f t="shared" si="1617"/>
        <v>0</v>
      </c>
      <c r="Y6909" s="15">
        <f t="shared" si="1618"/>
        <v>0</v>
      </c>
      <c r="Z6909" s="15">
        <f t="shared" si="1619"/>
        <v>0</v>
      </c>
      <c r="AA6909" s="15">
        <f t="shared" si="1620"/>
        <v>0</v>
      </c>
      <c r="AB6909" s="15">
        <f t="shared" si="1621"/>
        <v>0</v>
      </c>
      <c r="AC6909" s="15">
        <f t="shared" si="1622"/>
        <v>0</v>
      </c>
      <c r="AD6909" s="15">
        <f t="shared" si="1623"/>
        <v>0</v>
      </c>
    </row>
    <row r="6910" spans="1:30" x14ac:dyDescent="0.25">
      <c r="A6910" s="4">
        <f t="shared" si="1609"/>
        <v>6909</v>
      </c>
      <c r="B6910" s="7" t="s">
        <v>406</v>
      </c>
      <c r="C6910" s="7" t="s">
        <v>116</v>
      </c>
      <c r="D6910" s="5">
        <v>0.61750643618977563</v>
      </c>
      <c r="E6910" s="8">
        <v>0.52525218044342792</v>
      </c>
      <c r="F6910" s="5">
        <v>0.61750643618977563</v>
      </c>
      <c r="G6910" s="5">
        <v>0.64816610384833995</v>
      </c>
      <c r="H6910" s="5">
        <v>0.71174339675728904</v>
      </c>
      <c r="I6910" s="5">
        <v>0.68839025076495619</v>
      </c>
      <c r="J6910" s="4">
        <v>0.6820368220268701</v>
      </c>
      <c r="K6910" s="8">
        <v>0.50125450169827102</v>
      </c>
      <c r="L6910" s="5">
        <v>0.53190612360563672</v>
      </c>
      <c r="M6910" s="5">
        <v>0.54880593554370505</v>
      </c>
      <c r="N6910" s="5">
        <v>0.47325135739380392</v>
      </c>
      <c r="O6910" s="5">
        <v>0.44689912826899131</v>
      </c>
      <c r="P6910" s="5">
        <v>0.43744717787066861</v>
      </c>
      <c r="Q6910" s="15">
        <f t="shared" si="1610"/>
        <v>0</v>
      </c>
      <c r="R6910" s="15">
        <f t="shared" si="1611"/>
        <v>0</v>
      </c>
      <c r="S6910" s="15">
        <f t="shared" si="1612"/>
        <v>0</v>
      </c>
      <c r="T6910" s="15">
        <f t="shared" si="1613"/>
        <v>0</v>
      </c>
      <c r="U6910" s="15">
        <f t="shared" si="1614"/>
        <v>0</v>
      </c>
      <c r="V6910" s="15">
        <f t="shared" si="1615"/>
        <v>0</v>
      </c>
      <c r="W6910" s="15">
        <f t="shared" si="1616"/>
        <v>0</v>
      </c>
      <c r="X6910" s="15">
        <f t="shared" si="1617"/>
        <v>0</v>
      </c>
      <c r="Y6910" s="15">
        <f t="shared" si="1618"/>
        <v>0</v>
      </c>
      <c r="Z6910" s="15">
        <f t="shared" si="1619"/>
        <v>0</v>
      </c>
      <c r="AA6910" s="15">
        <f t="shared" si="1620"/>
        <v>0</v>
      </c>
      <c r="AB6910" s="15">
        <f t="shared" si="1621"/>
        <v>0</v>
      </c>
      <c r="AC6910" s="15">
        <f t="shared" si="1622"/>
        <v>0</v>
      </c>
      <c r="AD6910" s="15">
        <f t="shared" si="1623"/>
        <v>0</v>
      </c>
    </row>
    <row r="6911" spans="1:30" x14ac:dyDescent="0.25">
      <c r="A6911" s="4">
        <f t="shared" si="1609"/>
        <v>6910</v>
      </c>
      <c r="B6911" s="7" t="s">
        <v>406</v>
      </c>
      <c r="C6911" s="7" t="s">
        <v>117</v>
      </c>
      <c r="D6911" s="5">
        <v>0.56514761443043904</v>
      </c>
      <c r="E6911" s="8">
        <v>0.50125450169827102</v>
      </c>
      <c r="F6911" s="5">
        <v>0.56514761443043904</v>
      </c>
      <c r="G6911" s="5">
        <v>0.61750643618977563</v>
      </c>
      <c r="H6911" s="5">
        <v>0.68839025076495619</v>
      </c>
      <c r="I6911" s="5">
        <v>0.64840150529314533</v>
      </c>
      <c r="J6911" s="4">
        <v>0.63281638746060709</v>
      </c>
      <c r="K6911" s="8">
        <v>0.46382426735394017</v>
      </c>
      <c r="L6911" s="5">
        <v>0.4993430713347245</v>
      </c>
      <c r="M6911" s="5">
        <v>0.53190612360563672</v>
      </c>
      <c r="N6911" s="5">
        <v>0.47349089747684447</v>
      </c>
      <c r="O6911" s="5">
        <v>0.44592777085927771</v>
      </c>
      <c r="P6911" s="5">
        <v>0.43230392044892152</v>
      </c>
      <c r="Q6911" s="15">
        <f t="shared" si="1610"/>
        <v>0</v>
      </c>
      <c r="R6911" s="15">
        <f t="shared" si="1611"/>
        <v>0</v>
      </c>
      <c r="S6911" s="15">
        <f t="shared" si="1612"/>
        <v>0</v>
      </c>
      <c r="T6911" s="15">
        <f t="shared" si="1613"/>
        <v>0</v>
      </c>
      <c r="U6911" s="15">
        <f t="shared" si="1614"/>
        <v>0</v>
      </c>
      <c r="V6911" s="15">
        <f t="shared" si="1615"/>
        <v>0</v>
      </c>
      <c r="W6911" s="15">
        <f t="shared" si="1616"/>
        <v>0</v>
      </c>
      <c r="X6911" s="15">
        <f t="shared" si="1617"/>
        <v>0</v>
      </c>
      <c r="Y6911" s="15">
        <f t="shared" si="1618"/>
        <v>0</v>
      </c>
      <c r="Z6911" s="15">
        <f t="shared" si="1619"/>
        <v>0</v>
      </c>
      <c r="AA6911" s="15">
        <f t="shared" si="1620"/>
        <v>0</v>
      </c>
      <c r="AB6911" s="15">
        <f t="shared" si="1621"/>
        <v>0</v>
      </c>
      <c r="AC6911" s="15">
        <f t="shared" si="1622"/>
        <v>0</v>
      </c>
      <c r="AD6911" s="15">
        <f t="shared" si="1623"/>
        <v>0</v>
      </c>
    </row>
    <row r="6912" spans="1:30" x14ac:dyDescent="0.25">
      <c r="A6912" s="4">
        <f t="shared" si="1609"/>
        <v>6911</v>
      </c>
      <c r="B6912" s="7" t="s">
        <v>406</v>
      </c>
      <c r="C6912" s="7" t="s">
        <v>118</v>
      </c>
      <c r="D6912" s="5">
        <v>0.51412618275435484</v>
      </c>
      <c r="E6912" s="8">
        <v>0.46382426735394017</v>
      </c>
      <c r="F6912" s="5">
        <v>0.51412618275435484</v>
      </c>
      <c r="G6912" s="5">
        <v>0.56514761443043904</v>
      </c>
      <c r="H6912" s="5">
        <v>0.64840150529314533</v>
      </c>
      <c r="I6912" s="5">
        <v>0.59385221397671717</v>
      </c>
      <c r="J6912" s="4">
        <v>0.56410681705092058</v>
      </c>
      <c r="K6912" s="8">
        <v>0.42057382785164449</v>
      </c>
      <c r="L6912" s="5">
        <v>0.45995311332663524</v>
      </c>
      <c r="M6912" s="5">
        <v>0.4993430713347245</v>
      </c>
      <c r="N6912" s="5">
        <v>0.48890130948578731</v>
      </c>
      <c r="O6912" s="5">
        <v>0.462266500622665</v>
      </c>
      <c r="P6912" s="5">
        <v>0.43919839801426874</v>
      </c>
      <c r="Q6912" s="15">
        <f t="shared" si="1610"/>
        <v>0</v>
      </c>
      <c r="R6912" s="15">
        <f t="shared" si="1611"/>
        <v>0</v>
      </c>
      <c r="S6912" s="15">
        <f t="shared" si="1612"/>
        <v>0</v>
      </c>
      <c r="T6912" s="15">
        <f t="shared" si="1613"/>
        <v>0</v>
      </c>
      <c r="U6912" s="15">
        <f t="shared" si="1614"/>
        <v>0</v>
      </c>
      <c r="V6912" s="15">
        <f t="shared" si="1615"/>
        <v>0</v>
      </c>
      <c r="W6912" s="15">
        <f t="shared" si="1616"/>
        <v>0</v>
      </c>
      <c r="X6912" s="15">
        <f t="shared" si="1617"/>
        <v>0</v>
      </c>
      <c r="Y6912" s="15">
        <f t="shared" si="1618"/>
        <v>0</v>
      </c>
      <c r="Z6912" s="15">
        <f t="shared" si="1619"/>
        <v>0</v>
      </c>
      <c r="AA6912" s="15">
        <f t="shared" si="1620"/>
        <v>0</v>
      </c>
      <c r="AB6912" s="15">
        <f t="shared" si="1621"/>
        <v>0</v>
      </c>
      <c r="AC6912" s="15">
        <f t="shared" si="1622"/>
        <v>0</v>
      </c>
      <c r="AD6912" s="15">
        <f t="shared" si="1623"/>
        <v>0</v>
      </c>
    </row>
    <row r="6913" spans="1:30" x14ac:dyDescent="0.25">
      <c r="A6913" s="4">
        <f t="shared" si="1609"/>
        <v>6912</v>
      </c>
      <c r="B6913" s="7" t="s">
        <v>407</v>
      </c>
      <c r="C6913" s="7" t="s">
        <v>120</v>
      </c>
      <c r="D6913" s="5">
        <v>0.4766959777993246</v>
      </c>
      <c r="E6913" s="8">
        <v>0.42057382785164449</v>
      </c>
      <c r="F6913" s="5">
        <v>0.4766959777993246</v>
      </c>
      <c r="G6913" s="5">
        <v>0.51412618275435484</v>
      </c>
      <c r="H6913" s="5">
        <v>0.59385221397671717</v>
      </c>
      <c r="I6913" s="5">
        <v>0.53638377941124749</v>
      </c>
      <c r="J6913" s="4">
        <v>0.50257090728147291</v>
      </c>
      <c r="K6913" s="8">
        <v>0.3902439024390244</v>
      </c>
      <c r="L6913" s="5">
        <v>0.43532472885591367</v>
      </c>
      <c r="M6913" s="5">
        <v>0.45995311332663524</v>
      </c>
      <c r="N6913" s="5">
        <v>0.53816671989779619</v>
      </c>
      <c r="O6913" s="5">
        <v>0.50161892901618932</v>
      </c>
      <c r="P6913" s="5">
        <v>0.4724106687376749</v>
      </c>
      <c r="Q6913" s="15">
        <f t="shared" si="1610"/>
        <v>0</v>
      </c>
      <c r="R6913" s="15">
        <f t="shared" si="1611"/>
        <v>0</v>
      </c>
      <c r="S6913" s="15">
        <f t="shared" si="1612"/>
        <v>0</v>
      </c>
      <c r="T6913" s="15">
        <f t="shared" si="1613"/>
        <v>0</v>
      </c>
      <c r="U6913" s="15">
        <f t="shared" si="1614"/>
        <v>0</v>
      </c>
      <c r="V6913" s="15">
        <f t="shared" si="1615"/>
        <v>0</v>
      </c>
      <c r="W6913" s="15">
        <f t="shared" si="1616"/>
        <v>0</v>
      </c>
      <c r="X6913" s="15">
        <f t="shared" si="1617"/>
        <v>0</v>
      </c>
      <c r="Y6913" s="15">
        <f t="shared" si="1618"/>
        <v>0</v>
      </c>
      <c r="Z6913" s="15">
        <f t="shared" si="1619"/>
        <v>0</v>
      </c>
      <c r="AA6913" s="15">
        <f t="shared" si="1620"/>
        <v>0</v>
      </c>
      <c r="AB6913" s="15">
        <f t="shared" si="1621"/>
        <v>0</v>
      </c>
      <c r="AC6913" s="15">
        <f t="shared" si="1622"/>
        <v>0</v>
      </c>
      <c r="AD6913" s="15">
        <f t="shared" si="1623"/>
        <v>0</v>
      </c>
    </row>
    <row r="6914" spans="1:30" x14ac:dyDescent="0.25">
      <c r="A6914" s="4">
        <f t="shared" si="1609"/>
        <v>6913</v>
      </c>
      <c r="B6914" s="7" t="s">
        <v>407</v>
      </c>
      <c r="C6914" s="7" t="s">
        <v>96</v>
      </c>
      <c r="D6914" s="5">
        <v>0.4555986492360159</v>
      </c>
      <c r="E6914" s="8">
        <v>0.3902439024390244</v>
      </c>
      <c r="F6914" s="5">
        <v>0.4555986492360159</v>
      </c>
      <c r="G6914" s="5">
        <v>0.4766959777993246</v>
      </c>
      <c r="H6914" s="5">
        <v>0.53638377941124749</v>
      </c>
      <c r="I6914" s="5">
        <v>0.49365174269334927</v>
      </c>
      <c r="J6914" s="4">
        <v>0.46197545198208656</v>
      </c>
      <c r="K6914" s="8">
        <v>0.37392684633634299</v>
      </c>
      <c r="L6914" s="5">
        <v>0.42290748898678415</v>
      </c>
      <c r="M6914" s="5">
        <v>0.43532472885591367</v>
      </c>
      <c r="N6914" s="5">
        <v>0.61676248269988287</v>
      </c>
      <c r="O6914" s="5">
        <v>0.53823163138231633</v>
      </c>
      <c r="P6914" s="5">
        <v>0.54128311138521512</v>
      </c>
      <c r="Q6914" s="15">
        <f t="shared" si="1610"/>
        <v>0</v>
      </c>
      <c r="R6914" s="15">
        <f t="shared" si="1611"/>
        <v>0</v>
      </c>
      <c r="S6914" s="15">
        <f t="shared" si="1612"/>
        <v>0</v>
      </c>
      <c r="T6914" s="15">
        <f t="shared" si="1613"/>
        <v>0</v>
      </c>
      <c r="U6914" s="15">
        <f t="shared" si="1614"/>
        <v>0</v>
      </c>
      <c r="V6914" s="15">
        <f t="shared" si="1615"/>
        <v>0</v>
      </c>
      <c r="W6914" s="15">
        <f t="shared" si="1616"/>
        <v>0</v>
      </c>
      <c r="X6914" s="15">
        <f t="shared" si="1617"/>
        <v>0</v>
      </c>
      <c r="Y6914" s="15">
        <f t="shared" si="1618"/>
        <v>0</v>
      </c>
      <c r="Z6914" s="15">
        <f t="shared" si="1619"/>
        <v>0</v>
      </c>
      <c r="AA6914" s="15">
        <f t="shared" si="1620"/>
        <v>0</v>
      </c>
      <c r="AB6914" s="15">
        <f t="shared" si="1621"/>
        <v>0</v>
      </c>
      <c r="AC6914" s="15">
        <f t="shared" si="1622"/>
        <v>0</v>
      </c>
      <c r="AD6914" s="15">
        <f t="shared" si="1623"/>
        <v>0</v>
      </c>
    </row>
    <row r="6915" spans="1:30" x14ac:dyDescent="0.25">
      <c r="A6915" s="4">
        <f t="shared" si="1609"/>
        <v>6914</v>
      </c>
      <c r="B6915" s="7" t="s">
        <v>407</v>
      </c>
      <c r="C6915" s="7" t="s">
        <v>97</v>
      </c>
      <c r="D6915" s="5">
        <v>0.44561837573974389</v>
      </c>
      <c r="E6915" s="8">
        <v>0.37392684633634299</v>
      </c>
      <c r="F6915" s="5">
        <v>0.44561837573974389</v>
      </c>
      <c r="G6915" s="5">
        <v>0.4555986492360159</v>
      </c>
      <c r="H6915" s="5">
        <v>0.49365174269334927</v>
      </c>
      <c r="I6915" s="5">
        <v>0.46987655189392608</v>
      </c>
      <c r="J6915" s="4">
        <v>0.44037153756841929</v>
      </c>
      <c r="K6915" s="8">
        <v>0.36556350168120294</v>
      </c>
      <c r="L6915" s="5">
        <v>0.41512739263724657</v>
      </c>
      <c r="M6915" s="5">
        <v>0.42290748898678415</v>
      </c>
      <c r="N6915" s="5">
        <v>0.65921430852762697</v>
      </c>
      <c r="O6915" s="5">
        <v>0.55449564134495644</v>
      </c>
      <c r="P6915" s="5">
        <v>0.58520066698645479</v>
      </c>
      <c r="Q6915" s="15">
        <f t="shared" si="1610"/>
        <v>0</v>
      </c>
      <c r="R6915" s="15">
        <f t="shared" si="1611"/>
        <v>0</v>
      </c>
      <c r="S6915" s="15">
        <f t="shared" si="1612"/>
        <v>0</v>
      </c>
      <c r="T6915" s="15">
        <f t="shared" si="1613"/>
        <v>0</v>
      </c>
      <c r="U6915" s="15">
        <f t="shared" si="1614"/>
        <v>0</v>
      </c>
      <c r="V6915" s="15">
        <f t="shared" si="1615"/>
        <v>0</v>
      </c>
      <c r="W6915" s="15">
        <f t="shared" si="1616"/>
        <v>0</v>
      </c>
      <c r="X6915" s="15">
        <f t="shared" si="1617"/>
        <v>0</v>
      </c>
      <c r="Y6915" s="15">
        <f t="shared" si="1618"/>
        <v>0</v>
      </c>
      <c r="Z6915" s="15">
        <f t="shared" si="1619"/>
        <v>0</v>
      </c>
      <c r="AA6915" s="15">
        <f t="shared" si="1620"/>
        <v>0</v>
      </c>
      <c r="AB6915" s="15">
        <f t="shared" si="1621"/>
        <v>0</v>
      </c>
      <c r="AC6915" s="15">
        <f t="shared" si="1622"/>
        <v>0</v>
      </c>
      <c r="AD6915" s="15">
        <f t="shared" si="1623"/>
        <v>0</v>
      </c>
    </row>
    <row r="6916" spans="1:30" x14ac:dyDescent="0.25">
      <c r="A6916" s="4">
        <f t="shared" ref="A6916:A6979" si="1624">A6915+1</f>
        <v>6915</v>
      </c>
      <c r="B6916" s="7" t="s">
        <v>407</v>
      </c>
      <c r="C6916" s="7" t="s">
        <v>98</v>
      </c>
      <c r="D6916" s="5">
        <v>0.44028553278277444</v>
      </c>
      <c r="E6916" s="8">
        <v>0.36556350168120294</v>
      </c>
      <c r="F6916" s="5">
        <v>0.44028553278277444</v>
      </c>
      <c r="G6916" s="5">
        <v>0.44561837573974389</v>
      </c>
      <c r="H6916" s="5">
        <v>0.46987655189392608</v>
      </c>
      <c r="I6916" s="5">
        <v>0.45616009566348958</v>
      </c>
      <c r="J6916" s="4">
        <v>0.42905125228064356</v>
      </c>
      <c r="K6916" s="8">
        <v>0.36389083275017498</v>
      </c>
      <c r="L6916" s="5">
        <v>0.41319524950408326</v>
      </c>
      <c r="M6916" s="5">
        <v>0.41512739263724657</v>
      </c>
      <c r="N6916" s="5">
        <v>0.66131693814542747</v>
      </c>
      <c r="O6916" s="5">
        <v>0.57098381070983806</v>
      </c>
      <c r="P6916" s="5">
        <v>0.61181159916855121</v>
      </c>
      <c r="Q6916" s="15">
        <f t="shared" si="1610"/>
        <v>0</v>
      </c>
      <c r="R6916" s="15">
        <f t="shared" si="1611"/>
        <v>0</v>
      </c>
      <c r="S6916" s="15">
        <f t="shared" si="1612"/>
        <v>0</v>
      </c>
      <c r="T6916" s="15">
        <f t="shared" si="1613"/>
        <v>0</v>
      </c>
      <c r="U6916" s="15">
        <f t="shared" si="1614"/>
        <v>0</v>
      </c>
      <c r="V6916" s="15">
        <f t="shared" si="1615"/>
        <v>0</v>
      </c>
      <c r="W6916" s="15">
        <f t="shared" si="1616"/>
        <v>0</v>
      </c>
      <c r="X6916" s="15">
        <f t="shared" si="1617"/>
        <v>0</v>
      </c>
      <c r="Y6916" s="15">
        <f t="shared" si="1618"/>
        <v>0</v>
      </c>
      <c r="Z6916" s="15">
        <f t="shared" si="1619"/>
        <v>0</v>
      </c>
      <c r="AA6916" s="15">
        <f t="shared" si="1620"/>
        <v>0</v>
      </c>
      <c r="AB6916" s="15">
        <f t="shared" si="1621"/>
        <v>0</v>
      </c>
      <c r="AC6916" s="15">
        <f t="shared" si="1622"/>
        <v>0</v>
      </c>
      <c r="AD6916" s="15">
        <f t="shared" si="1623"/>
        <v>0</v>
      </c>
    </row>
    <row r="6917" spans="1:30" x14ac:dyDescent="0.25">
      <c r="A6917" s="4">
        <f t="shared" si="1624"/>
        <v>6916</v>
      </c>
      <c r="B6917" s="7" t="s">
        <v>407</v>
      </c>
      <c r="C6917" s="7" t="s">
        <v>99</v>
      </c>
      <c r="D6917" s="5">
        <v>0.45098465344879468</v>
      </c>
      <c r="E6917" s="8">
        <v>0.36389083275017498</v>
      </c>
      <c r="F6917" s="5">
        <v>0.45098465344879468</v>
      </c>
      <c r="G6917" s="5">
        <v>0.44028553278277444</v>
      </c>
      <c r="H6917" s="5">
        <v>0.45616009566348958</v>
      </c>
      <c r="I6917" s="5">
        <v>0.45049766116836071</v>
      </c>
      <c r="J6917" s="4">
        <v>0.42540222259081106</v>
      </c>
      <c r="K6917" s="8">
        <v>0.3693696769018075</v>
      </c>
      <c r="L6917" s="5">
        <v>0.42025401241723986</v>
      </c>
      <c r="M6917" s="5">
        <v>0.41319524950408326</v>
      </c>
      <c r="N6917" s="5">
        <v>0.65942723304588524</v>
      </c>
      <c r="O6917" s="5">
        <v>0.58542963885429644</v>
      </c>
      <c r="P6917" s="5">
        <v>0.64278535370839907</v>
      </c>
      <c r="Q6917" s="15">
        <f t="shared" ref="Q6917:Q6980" si="1625">IF(D6917&gt;0.95,1,0)</f>
        <v>0</v>
      </c>
      <c r="R6917" s="15">
        <f t="shared" ref="R6917:R6980" si="1626">IF(E6917&gt;0.95,1,0)</f>
        <v>0</v>
      </c>
      <c r="S6917" s="15">
        <f t="shared" ref="S6917:S6980" si="1627">IF(F6917&gt;0.95,1,0)</f>
        <v>0</v>
      </c>
      <c r="T6917" s="15">
        <f t="shared" ref="T6917:T6980" si="1628">IF(G6917&gt;0.95,1,0)</f>
        <v>0</v>
      </c>
      <c r="U6917" s="15">
        <f t="shared" ref="U6917:U6980" si="1629">IF(H6917&gt;0.95,1,0)</f>
        <v>0</v>
      </c>
      <c r="V6917" s="15">
        <f t="shared" ref="V6917:V6980" si="1630">IF(I6917&gt;0.95,1,0)</f>
        <v>0</v>
      </c>
      <c r="W6917" s="15">
        <f t="shared" ref="W6917:W6980" si="1631">IF(J6917&gt;0.95,1,0)</f>
        <v>0</v>
      </c>
      <c r="X6917" s="15">
        <f t="shared" ref="X6917:X6980" si="1632">IF(K6917&gt;0.95,1,0)</f>
        <v>0</v>
      </c>
      <c r="Y6917" s="15">
        <f t="shared" ref="Y6917:Y6980" si="1633">IF(L6917&gt;0.95,1,0)</f>
        <v>0</v>
      </c>
      <c r="Z6917" s="15">
        <f t="shared" ref="Z6917:Z6980" si="1634">IF(M6917&gt;0.95,1,0)</f>
        <v>0</v>
      </c>
      <c r="AA6917" s="15">
        <f t="shared" ref="AA6917:AA6980" si="1635">IF(N6917&gt;0.95,1,0)</f>
        <v>0</v>
      </c>
      <c r="AB6917" s="15">
        <f t="shared" ref="AB6917:AB6980" si="1636">IF(O6917&gt;0.95,1,0)</f>
        <v>0</v>
      </c>
      <c r="AC6917" s="15">
        <f t="shared" ref="AC6917:AC6980" si="1637">IF(P6917&gt;0.95,1,0)</f>
        <v>0</v>
      </c>
      <c r="AD6917" s="15">
        <f t="shared" ref="AD6917:AD6980" si="1638">SUM(Q6917:AC6917)</f>
        <v>0</v>
      </c>
    </row>
    <row r="6918" spans="1:30" x14ac:dyDescent="0.25">
      <c r="A6918" s="4">
        <f t="shared" si="1624"/>
        <v>6917</v>
      </c>
      <c r="B6918" s="7" t="s">
        <v>407</v>
      </c>
      <c r="C6918" s="7" t="s">
        <v>100</v>
      </c>
      <c r="D6918" s="5">
        <v>0.48749540272158881</v>
      </c>
      <c r="E6918" s="8">
        <v>0.3693696769018075</v>
      </c>
      <c r="F6918" s="5">
        <v>0.48749540272158881</v>
      </c>
      <c r="G6918" s="5">
        <v>0.45098465344879468</v>
      </c>
      <c r="H6918" s="5">
        <v>0.45049766116836071</v>
      </c>
      <c r="I6918" s="5">
        <v>0.45478845004044594</v>
      </c>
      <c r="J6918" s="4">
        <v>0.43576878420965331</v>
      </c>
      <c r="K6918" s="8">
        <v>0.39771970847770061</v>
      </c>
      <c r="L6918" s="5">
        <v>0.44748434964062139</v>
      </c>
      <c r="M6918" s="5">
        <v>0.42025401241723986</v>
      </c>
      <c r="N6918" s="5">
        <v>0.65735121899286708</v>
      </c>
      <c r="O6918" s="5">
        <v>0.59848069738480703</v>
      </c>
      <c r="P6918" s="5">
        <v>0.67284162117301305</v>
      </c>
      <c r="Q6918" s="15">
        <f t="shared" si="1625"/>
        <v>0</v>
      </c>
      <c r="R6918" s="15">
        <f t="shared" si="1626"/>
        <v>0</v>
      </c>
      <c r="S6918" s="15">
        <f t="shared" si="1627"/>
        <v>0</v>
      </c>
      <c r="T6918" s="15">
        <f t="shared" si="1628"/>
        <v>0</v>
      </c>
      <c r="U6918" s="15">
        <f t="shared" si="1629"/>
        <v>0</v>
      </c>
      <c r="V6918" s="15">
        <f t="shared" si="1630"/>
        <v>0</v>
      </c>
      <c r="W6918" s="15">
        <f t="shared" si="1631"/>
        <v>0</v>
      </c>
      <c r="X6918" s="15">
        <f t="shared" si="1632"/>
        <v>0</v>
      </c>
      <c r="Y6918" s="15">
        <f t="shared" si="1633"/>
        <v>0</v>
      </c>
      <c r="Z6918" s="15">
        <f t="shared" si="1634"/>
        <v>0</v>
      </c>
      <c r="AA6918" s="15">
        <f t="shared" si="1635"/>
        <v>0</v>
      </c>
      <c r="AB6918" s="15">
        <f t="shared" si="1636"/>
        <v>0</v>
      </c>
      <c r="AC6918" s="15">
        <f t="shared" si="1637"/>
        <v>0</v>
      </c>
      <c r="AD6918" s="15">
        <f t="shared" si="1638"/>
        <v>0</v>
      </c>
    </row>
    <row r="6919" spans="1:30" x14ac:dyDescent="0.25">
      <c r="A6919" s="4">
        <f t="shared" si="1624"/>
        <v>6918</v>
      </c>
      <c r="B6919" s="7" t="s">
        <v>407</v>
      </c>
      <c r="C6919" s="7" t="s">
        <v>101</v>
      </c>
      <c r="D6919" s="5">
        <v>0.5586779899027049</v>
      </c>
      <c r="E6919" s="8">
        <v>0.39771970847770061</v>
      </c>
      <c r="F6919" s="5">
        <v>0.5586779899027049</v>
      </c>
      <c r="G6919" s="5">
        <v>0.48749540272158881</v>
      </c>
      <c r="H6919" s="5">
        <v>0.45478845004044594</v>
      </c>
      <c r="I6919" s="5">
        <v>0.48647698097281328</v>
      </c>
      <c r="J6919" s="4">
        <v>0.47793995687510366</v>
      </c>
      <c r="K6919" s="8">
        <v>0.45650207376811347</v>
      </c>
      <c r="L6919" s="5">
        <v>0.50467578638225519</v>
      </c>
      <c r="M6919" s="5">
        <v>0.44748434964062139</v>
      </c>
      <c r="N6919" s="5">
        <v>0.65136271691685299</v>
      </c>
      <c r="O6919" s="5">
        <v>0.60839352428393523</v>
      </c>
      <c r="P6919" s="5">
        <v>0.68908609150505951</v>
      </c>
      <c r="Q6919" s="15">
        <f t="shared" si="1625"/>
        <v>0</v>
      </c>
      <c r="R6919" s="15">
        <f t="shared" si="1626"/>
        <v>0</v>
      </c>
      <c r="S6919" s="15">
        <f t="shared" si="1627"/>
        <v>0</v>
      </c>
      <c r="T6919" s="15">
        <f t="shared" si="1628"/>
        <v>0</v>
      </c>
      <c r="U6919" s="15">
        <f t="shared" si="1629"/>
        <v>0</v>
      </c>
      <c r="V6919" s="15">
        <f t="shared" si="1630"/>
        <v>0</v>
      </c>
      <c r="W6919" s="15">
        <f t="shared" si="1631"/>
        <v>0</v>
      </c>
      <c r="X6919" s="15">
        <f t="shared" si="1632"/>
        <v>0</v>
      </c>
      <c r="Y6919" s="15">
        <f t="shared" si="1633"/>
        <v>0</v>
      </c>
      <c r="Z6919" s="15">
        <f t="shared" si="1634"/>
        <v>0</v>
      </c>
      <c r="AA6919" s="15">
        <f t="shared" si="1635"/>
        <v>0</v>
      </c>
      <c r="AB6919" s="15">
        <f t="shared" si="1636"/>
        <v>0</v>
      </c>
      <c r="AC6919" s="15">
        <f t="shared" si="1637"/>
        <v>0</v>
      </c>
      <c r="AD6919" s="15">
        <f t="shared" si="1638"/>
        <v>0</v>
      </c>
    </row>
    <row r="6920" spans="1:30" x14ac:dyDescent="0.25">
      <c r="A6920" s="4">
        <f t="shared" si="1624"/>
        <v>6919</v>
      </c>
      <c r="B6920" s="7" t="s">
        <v>407</v>
      </c>
      <c r="C6920" s="7" t="s">
        <v>102</v>
      </c>
      <c r="D6920" s="5">
        <v>0.60866294426426826</v>
      </c>
      <c r="E6920" s="8">
        <v>0.45650207376811347</v>
      </c>
      <c r="F6920" s="5">
        <v>0.60866294426426826</v>
      </c>
      <c r="G6920" s="5">
        <v>0.5586779899027049</v>
      </c>
      <c r="H6920" s="5">
        <v>0.48647698097281328</v>
      </c>
      <c r="I6920" s="5">
        <v>0.56205817184257734</v>
      </c>
      <c r="J6920" s="4">
        <v>0.57273179631779736</v>
      </c>
      <c r="K6920" s="8">
        <v>0.48046561641263719</v>
      </c>
      <c r="L6920" s="5">
        <v>0.53188036169719455</v>
      </c>
      <c r="M6920" s="5">
        <v>0.50467578638225519</v>
      </c>
      <c r="N6920" s="5">
        <v>0.6464654529969126</v>
      </c>
      <c r="O6920" s="5">
        <v>0.62645080946450804</v>
      </c>
      <c r="P6920" s="5">
        <v>0.69775082421556756</v>
      </c>
      <c r="Q6920" s="15">
        <f t="shared" si="1625"/>
        <v>0</v>
      </c>
      <c r="R6920" s="15">
        <f t="shared" si="1626"/>
        <v>0</v>
      </c>
      <c r="S6920" s="15">
        <f t="shared" si="1627"/>
        <v>0</v>
      </c>
      <c r="T6920" s="15">
        <f t="shared" si="1628"/>
        <v>0</v>
      </c>
      <c r="U6920" s="15">
        <f t="shared" si="1629"/>
        <v>0</v>
      </c>
      <c r="V6920" s="15">
        <f t="shared" si="1630"/>
        <v>0</v>
      </c>
      <c r="W6920" s="15">
        <f t="shared" si="1631"/>
        <v>0</v>
      </c>
      <c r="X6920" s="15">
        <f t="shared" si="1632"/>
        <v>0</v>
      </c>
      <c r="Y6920" s="15">
        <f t="shared" si="1633"/>
        <v>0</v>
      </c>
      <c r="Z6920" s="15">
        <f t="shared" si="1634"/>
        <v>0</v>
      </c>
      <c r="AA6920" s="15">
        <f t="shared" si="1635"/>
        <v>0</v>
      </c>
      <c r="AB6920" s="15">
        <f t="shared" si="1636"/>
        <v>0</v>
      </c>
      <c r="AC6920" s="15">
        <f t="shared" si="1637"/>
        <v>0</v>
      </c>
      <c r="AD6920" s="15">
        <f t="shared" si="1638"/>
        <v>0</v>
      </c>
    </row>
    <row r="6921" spans="1:30" x14ac:dyDescent="0.25">
      <c r="A6921" s="4">
        <f t="shared" si="1624"/>
        <v>6920</v>
      </c>
      <c r="B6921" s="7" t="s">
        <v>407</v>
      </c>
      <c r="C6921" s="7" t="s">
        <v>103</v>
      </c>
      <c r="D6921" s="5">
        <v>0.62260523588217598</v>
      </c>
      <c r="E6921" s="8">
        <v>0.48046561641263719</v>
      </c>
      <c r="F6921" s="5">
        <v>0.62260523588217598</v>
      </c>
      <c r="G6921" s="5">
        <v>0.60866294426426826</v>
      </c>
      <c r="H6921" s="5">
        <v>0.56205817184257734</v>
      </c>
      <c r="I6921" s="5">
        <v>0.62933914817289771</v>
      </c>
      <c r="J6921" s="4">
        <v>0.63990711560789515</v>
      </c>
      <c r="K6921" s="8">
        <v>0.47747870760723005</v>
      </c>
      <c r="L6921" s="5">
        <v>0.53110750444392918</v>
      </c>
      <c r="M6921" s="5">
        <v>0.53188036169719455</v>
      </c>
      <c r="N6921" s="5">
        <v>0.64494836580432235</v>
      </c>
      <c r="O6921" s="5">
        <v>0.63579078455790783</v>
      </c>
      <c r="P6921" s="5">
        <v>0.70646504793013398</v>
      </c>
      <c r="Q6921" s="15">
        <f t="shared" si="1625"/>
        <v>0</v>
      </c>
      <c r="R6921" s="15">
        <f t="shared" si="1626"/>
        <v>0</v>
      </c>
      <c r="S6921" s="15">
        <f t="shared" si="1627"/>
        <v>0</v>
      </c>
      <c r="T6921" s="15">
        <f t="shared" si="1628"/>
        <v>0</v>
      </c>
      <c r="U6921" s="15">
        <f t="shared" si="1629"/>
        <v>0</v>
      </c>
      <c r="V6921" s="15">
        <f t="shared" si="1630"/>
        <v>0</v>
      </c>
      <c r="W6921" s="15">
        <f t="shared" si="1631"/>
        <v>0</v>
      </c>
      <c r="X6921" s="15">
        <f t="shared" si="1632"/>
        <v>0</v>
      </c>
      <c r="Y6921" s="15">
        <f t="shared" si="1633"/>
        <v>0</v>
      </c>
      <c r="Z6921" s="15">
        <f t="shared" si="1634"/>
        <v>0</v>
      </c>
      <c r="AA6921" s="15">
        <f t="shared" si="1635"/>
        <v>0</v>
      </c>
      <c r="AB6921" s="15">
        <f t="shared" si="1636"/>
        <v>0</v>
      </c>
      <c r="AC6921" s="15">
        <f t="shared" si="1637"/>
        <v>0</v>
      </c>
      <c r="AD6921" s="15">
        <f t="shared" si="1638"/>
        <v>0</v>
      </c>
    </row>
    <row r="6922" spans="1:30" x14ac:dyDescent="0.25">
      <c r="A6922" s="4">
        <f t="shared" si="1624"/>
        <v>6921</v>
      </c>
      <c r="B6922" s="7" t="s">
        <v>407</v>
      </c>
      <c r="C6922" s="7" t="s">
        <v>104</v>
      </c>
      <c r="D6922" s="5">
        <v>0.63342137818048083</v>
      </c>
      <c r="E6922" s="8">
        <v>0.47747870760723005</v>
      </c>
      <c r="F6922" s="5">
        <v>0.63342137818048083</v>
      </c>
      <c r="G6922" s="5">
        <v>0.62260523588217598</v>
      </c>
      <c r="H6922" s="5">
        <v>0.62933914817289771</v>
      </c>
      <c r="I6922" s="5">
        <v>0.65779200225090562</v>
      </c>
      <c r="J6922" s="4">
        <v>0.65981091391607227</v>
      </c>
      <c r="K6922" s="8">
        <v>0.48915325402379284</v>
      </c>
      <c r="L6922" s="5">
        <v>0.53334879047839867</v>
      </c>
      <c r="M6922" s="5">
        <v>0.53110750444392918</v>
      </c>
      <c r="N6922" s="5">
        <v>0.63864047695092085</v>
      </c>
      <c r="O6922" s="5">
        <v>0.64814445828144462</v>
      </c>
      <c r="P6922" s="5">
        <v>0.70871879211494104</v>
      </c>
      <c r="Q6922" s="15">
        <f t="shared" si="1625"/>
        <v>0</v>
      </c>
      <c r="R6922" s="15">
        <f t="shared" si="1626"/>
        <v>0</v>
      </c>
      <c r="S6922" s="15">
        <f t="shared" si="1627"/>
        <v>0</v>
      </c>
      <c r="T6922" s="15">
        <f t="shared" si="1628"/>
        <v>0</v>
      </c>
      <c r="U6922" s="15">
        <f t="shared" si="1629"/>
        <v>0</v>
      </c>
      <c r="V6922" s="15">
        <f t="shared" si="1630"/>
        <v>0</v>
      </c>
      <c r="W6922" s="15">
        <f t="shared" si="1631"/>
        <v>0</v>
      </c>
      <c r="X6922" s="15">
        <f t="shared" si="1632"/>
        <v>0</v>
      </c>
      <c r="Y6922" s="15">
        <f t="shared" si="1633"/>
        <v>0</v>
      </c>
      <c r="Z6922" s="15">
        <f t="shared" si="1634"/>
        <v>0</v>
      </c>
      <c r="AA6922" s="15">
        <f t="shared" si="1635"/>
        <v>0</v>
      </c>
      <c r="AB6922" s="15">
        <f t="shared" si="1636"/>
        <v>0</v>
      </c>
      <c r="AC6922" s="15">
        <f t="shared" si="1637"/>
        <v>0</v>
      </c>
      <c r="AD6922" s="15">
        <f t="shared" si="1638"/>
        <v>0</v>
      </c>
    </row>
    <row r="6923" spans="1:30" x14ac:dyDescent="0.25">
      <c r="A6923" s="4">
        <f t="shared" si="1624"/>
        <v>6922</v>
      </c>
      <c r="B6923" s="7" t="s">
        <v>407</v>
      </c>
      <c r="C6923" s="7" t="s">
        <v>105</v>
      </c>
      <c r="D6923" s="5">
        <v>0.64141228392791472</v>
      </c>
      <c r="E6923" s="8">
        <v>0.48915325402379284</v>
      </c>
      <c r="F6923" s="5">
        <v>0.64141228392791472</v>
      </c>
      <c r="G6923" s="5">
        <v>0.63342137818048083</v>
      </c>
      <c r="H6923" s="5">
        <v>0.65779200225090562</v>
      </c>
      <c r="I6923" s="5">
        <v>0.6775225969823796</v>
      </c>
      <c r="J6923" s="4">
        <v>0.67129706418974955</v>
      </c>
      <c r="K6923" s="8">
        <v>0.50289303452866574</v>
      </c>
      <c r="L6923" s="5">
        <v>0.53450807635829667</v>
      </c>
      <c r="M6923" s="5">
        <v>0.53334879047839867</v>
      </c>
      <c r="N6923" s="5">
        <v>0.63313105504098799</v>
      </c>
      <c r="O6923" s="5">
        <v>0.65359900373599</v>
      </c>
      <c r="P6923" s="5">
        <v>0.69690186314595282</v>
      </c>
      <c r="Q6923" s="15">
        <f t="shared" si="1625"/>
        <v>0</v>
      </c>
      <c r="R6923" s="15">
        <f t="shared" si="1626"/>
        <v>0</v>
      </c>
      <c r="S6923" s="15">
        <f t="shared" si="1627"/>
        <v>0</v>
      </c>
      <c r="T6923" s="15">
        <f t="shared" si="1628"/>
        <v>0</v>
      </c>
      <c r="U6923" s="15">
        <f t="shared" si="1629"/>
        <v>0</v>
      </c>
      <c r="V6923" s="15">
        <f t="shared" si="1630"/>
        <v>0</v>
      </c>
      <c r="W6923" s="15">
        <f t="shared" si="1631"/>
        <v>0</v>
      </c>
      <c r="X6923" s="15">
        <f t="shared" si="1632"/>
        <v>0</v>
      </c>
      <c r="Y6923" s="15">
        <f t="shared" si="1633"/>
        <v>0</v>
      </c>
      <c r="Z6923" s="15">
        <f t="shared" si="1634"/>
        <v>0</v>
      </c>
      <c r="AA6923" s="15">
        <f t="shared" si="1635"/>
        <v>0</v>
      </c>
      <c r="AB6923" s="15">
        <f t="shared" si="1636"/>
        <v>0</v>
      </c>
      <c r="AC6923" s="15">
        <f t="shared" si="1637"/>
        <v>0</v>
      </c>
      <c r="AD6923" s="15">
        <f t="shared" si="1638"/>
        <v>0</v>
      </c>
    </row>
    <row r="6924" spans="1:30" x14ac:dyDescent="0.25">
      <c r="A6924" s="4">
        <f t="shared" si="1624"/>
        <v>6923</v>
      </c>
      <c r="B6924" s="7" t="s">
        <v>407</v>
      </c>
      <c r="C6924" s="7" t="s">
        <v>106</v>
      </c>
      <c r="D6924" s="5">
        <v>0.64480591126416797</v>
      </c>
      <c r="E6924" s="8">
        <v>0.50289303452866574</v>
      </c>
      <c r="F6924" s="5">
        <v>0.64480591126416797</v>
      </c>
      <c r="G6924" s="5">
        <v>0.64141228392791472</v>
      </c>
      <c r="H6924" s="5">
        <v>0.6775225969823796</v>
      </c>
      <c r="I6924" s="5">
        <v>0.69004325959272672</v>
      </c>
      <c r="J6924" s="4">
        <v>0.68166362580859186</v>
      </c>
      <c r="K6924" s="8">
        <v>0.51521616685725991</v>
      </c>
      <c r="L6924" s="5">
        <v>0.53383826673879997</v>
      </c>
      <c r="M6924" s="5">
        <v>0.53450807635829667</v>
      </c>
      <c r="N6924" s="5">
        <v>0.63467475779836047</v>
      </c>
      <c r="O6924" s="5">
        <v>0.65165628891656291</v>
      </c>
      <c r="P6924" s="5">
        <v>0.67916124169122183</v>
      </c>
      <c r="Q6924" s="15">
        <f t="shared" si="1625"/>
        <v>0</v>
      </c>
      <c r="R6924" s="15">
        <f t="shared" si="1626"/>
        <v>0</v>
      </c>
      <c r="S6924" s="15">
        <f t="shared" si="1627"/>
        <v>0</v>
      </c>
      <c r="T6924" s="15">
        <f t="shared" si="1628"/>
        <v>0</v>
      </c>
      <c r="U6924" s="15">
        <f t="shared" si="1629"/>
        <v>0</v>
      </c>
      <c r="V6924" s="15">
        <f t="shared" si="1630"/>
        <v>0</v>
      </c>
      <c r="W6924" s="15">
        <f t="shared" si="1631"/>
        <v>0</v>
      </c>
      <c r="X6924" s="15">
        <f t="shared" si="1632"/>
        <v>0</v>
      </c>
      <c r="Y6924" s="15">
        <f t="shared" si="1633"/>
        <v>0</v>
      </c>
      <c r="Z6924" s="15">
        <f t="shared" si="1634"/>
        <v>0</v>
      </c>
      <c r="AA6924" s="15">
        <f t="shared" si="1635"/>
        <v>0</v>
      </c>
      <c r="AB6924" s="15">
        <f t="shared" si="1636"/>
        <v>0</v>
      </c>
      <c r="AC6924" s="15">
        <f t="shared" si="1637"/>
        <v>0</v>
      </c>
      <c r="AD6924" s="15">
        <f t="shared" si="1638"/>
        <v>0</v>
      </c>
    </row>
    <row r="6925" spans="1:30" x14ac:dyDescent="0.25">
      <c r="A6925" s="4">
        <f t="shared" si="1624"/>
        <v>6924</v>
      </c>
      <c r="B6925" s="7" t="s">
        <v>407</v>
      </c>
      <c r="C6925" s="7" t="s">
        <v>107</v>
      </c>
      <c r="D6925" s="5">
        <v>0.64096091477481698</v>
      </c>
      <c r="E6925" s="8">
        <v>0.51521616685725991</v>
      </c>
      <c r="F6925" s="5">
        <v>0.64096091477481698</v>
      </c>
      <c r="G6925" s="5">
        <v>0.64480591126416797</v>
      </c>
      <c r="H6925" s="5">
        <v>0.69004325959272672</v>
      </c>
      <c r="I6925" s="5">
        <v>0.69436921886540293</v>
      </c>
      <c r="J6925" s="4">
        <v>0.68294907944932826</v>
      </c>
      <c r="K6925" s="8">
        <v>0.52474013893392957</v>
      </c>
      <c r="L6925" s="5">
        <v>0.53005126619779996</v>
      </c>
      <c r="M6925" s="5">
        <v>0.53383826673879997</v>
      </c>
      <c r="N6925" s="5">
        <v>0.6389066325987437</v>
      </c>
      <c r="O6925" s="5">
        <v>0.64440846824408471</v>
      </c>
      <c r="P6925" s="5">
        <v>0.65542840174512895</v>
      </c>
      <c r="Q6925" s="15">
        <f t="shared" si="1625"/>
        <v>0</v>
      </c>
      <c r="R6925" s="15">
        <f t="shared" si="1626"/>
        <v>0</v>
      </c>
      <c r="S6925" s="15">
        <f t="shared" si="1627"/>
        <v>0</v>
      </c>
      <c r="T6925" s="15">
        <f t="shared" si="1628"/>
        <v>0</v>
      </c>
      <c r="U6925" s="15">
        <f t="shared" si="1629"/>
        <v>0</v>
      </c>
      <c r="V6925" s="15">
        <f t="shared" si="1630"/>
        <v>0</v>
      </c>
      <c r="W6925" s="15">
        <f t="shared" si="1631"/>
        <v>0</v>
      </c>
      <c r="X6925" s="15">
        <f t="shared" si="1632"/>
        <v>0</v>
      </c>
      <c r="Y6925" s="15">
        <f t="shared" si="1633"/>
        <v>0</v>
      </c>
      <c r="Z6925" s="15">
        <f t="shared" si="1634"/>
        <v>0</v>
      </c>
      <c r="AA6925" s="15">
        <f t="shared" si="1635"/>
        <v>0</v>
      </c>
      <c r="AB6925" s="15">
        <f t="shared" si="1636"/>
        <v>0</v>
      </c>
      <c r="AC6925" s="15">
        <f t="shared" si="1637"/>
        <v>0</v>
      </c>
      <c r="AD6925" s="15">
        <f t="shared" si="1638"/>
        <v>0</v>
      </c>
    </row>
    <row r="6926" spans="1:30" x14ac:dyDescent="0.25">
      <c r="A6926" s="4">
        <f t="shared" si="1624"/>
        <v>6925</v>
      </c>
      <c r="B6926" s="7" t="s">
        <v>407</v>
      </c>
      <c r="C6926" s="7" t="s">
        <v>108</v>
      </c>
      <c r="D6926" s="5">
        <v>0.63838643886455582</v>
      </c>
      <c r="E6926" s="8">
        <v>0.52474013893392957</v>
      </c>
      <c r="F6926" s="5">
        <v>0.63838643886455582</v>
      </c>
      <c r="G6926" s="5">
        <v>0.64096091477481698</v>
      </c>
      <c r="H6926" s="5">
        <v>0.69436921886540293</v>
      </c>
      <c r="I6926" s="5">
        <v>0.69278655083881402</v>
      </c>
      <c r="J6926" s="4">
        <v>0.67772433239343177</v>
      </c>
      <c r="K6926" s="8">
        <v>0.54264452371605587</v>
      </c>
      <c r="L6926" s="5">
        <v>0.5313393616199088</v>
      </c>
      <c r="M6926" s="5">
        <v>0.53005126619779996</v>
      </c>
      <c r="N6926" s="5">
        <v>0.65836261045459388</v>
      </c>
      <c r="O6926" s="5">
        <v>0.65352428393524287</v>
      </c>
      <c r="P6926" s="5">
        <v>0.66045744915751092</v>
      </c>
      <c r="Q6926" s="15">
        <f t="shared" si="1625"/>
        <v>0</v>
      </c>
      <c r="R6926" s="15">
        <f t="shared" si="1626"/>
        <v>0</v>
      </c>
      <c r="S6926" s="15">
        <f t="shared" si="1627"/>
        <v>0</v>
      </c>
      <c r="T6926" s="15">
        <f t="shared" si="1628"/>
        <v>0</v>
      </c>
      <c r="U6926" s="15">
        <f t="shared" si="1629"/>
        <v>0</v>
      </c>
      <c r="V6926" s="15">
        <f t="shared" si="1630"/>
        <v>0</v>
      </c>
      <c r="W6926" s="15">
        <f t="shared" si="1631"/>
        <v>0</v>
      </c>
      <c r="X6926" s="15">
        <f t="shared" si="1632"/>
        <v>0</v>
      </c>
      <c r="Y6926" s="15">
        <f t="shared" si="1633"/>
        <v>0</v>
      </c>
      <c r="Z6926" s="15">
        <f t="shared" si="1634"/>
        <v>0</v>
      </c>
      <c r="AA6926" s="15">
        <f t="shared" si="1635"/>
        <v>0</v>
      </c>
      <c r="AB6926" s="15">
        <f t="shared" si="1636"/>
        <v>0</v>
      </c>
      <c r="AC6926" s="15">
        <f t="shared" si="1637"/>
        <v>0</v>
      </c>
      <c r="AD6926" s="15">
        <f t="shared" si="1638"/>
        <v>0</v>
      </c>
    </row>
    <row r="6927" spans="1:30" x14ac:dyDescent="0.25">
      <c r="A6927" s="4">
        <f t="shared" si="1624"/>
        <v>6926</v>
      </c>
      <c r="B6927" s="7" t="s">
        <v>407</v>
      </c>
      <c r="C6927" s="7" t="s">
        <v>109</v>
      </c>
      <c r="D6927" s="5">
        <v>0.63225116185763486</v>
      </c>
      <c r="E6927" s="8">
        <v>0.54264452371605587</v>
      </c>
      <c r="F6927" s="5">
        <v>0.63225116185763486</v>
      </c>
      <c r="G6927" s="5">
        <v>0.63838643886455582</v>
      </c>
      <c r="H6927" s="5">
        <v>0.69278655083881402</v>
      </c>
      <c r="I6927" s="5">
        <v>0.69130939401399782</v>
      </c>
      <c r="J6927" s="4">
        <v>0.67606568253441701</v>
      </c>
      <c r="K6927" s="8">
        <v>0.56345047705200635</v>
      </c>
      <c r="L6927" s="5">
        <v>0.53103021871860268</v>
      </c>
      <c r="M6927" s="5">
        <v>0.5313393616199088</v>
      </c>
      <c r="N6927" s="5">
        <v>0.65727137229852017</v>
      </c>
      <c r="O6927" s="5">
        <v>0.64114570361145706</v>
      </c>
      <c r="P6927" s="5">
        <v>0.66931253188362771</v>
      </c>
      <c r="Q6927" s="15">
        <f t="shared" si="1625"/>
        <v>0</v>
      </c>
      <c r="R6927" s="15">
        <f t="shared" si="1626"/>
        <v>0</v>
      </c>
      <c r="S6927" s="15">
        <f t="shared" si="1627"/>
        <v>0</v>
      </c>
      <c r="T6927" s="15">
        <f t="shared" si="1628"/>
        <v>0</v>
      </c>
      <c r="U6927" s="15">
        <f t="shared" si="1629"/>
        <v>0</v>
      </c>
      <c r="V6927" s="15">
        <f t="shared" si="1630"/>
        <v>0</v>
      </c>
      <c r="W6927" s="15">
        <f t="shared" si="1631"/>
        <v>0</v>
      </c>
      <c r="X6927" s="15">
        <f t="shared" si="1632"/>
        <v>0</v>
      </c>
      <c r="Y6927" s="15">
        <f t="shared" si="1633"/>
        <v>0</v>
      </c>
      <c r="Z6927" s="15">
        <f t="shared" si="1634"/>
        <v>0</v>
      </c>
      <c r="AA6927" s="15">
        <f t="shared" si="1635"/>
        <v>0</v>
      </c>
      <c r="AB6927" s="15">
        <f t="shared" si="1636"/>
        <v>0</v>
      </c>
      <c r="AC6927" s="15">
        <f t="shared" si="1637"/>
        <v>0</v>
      </c>
      <c r="AD6927" s="15">
        <f t="shared" si="1638"/>
        <v>0</v>
      </c>
    </row>
    <row r="6928" spans="1:30" x14ac:dyDescent="0.25">
      <c r="A6928" s="4">
        <f t="shared" si="1624"/>
        <v>6927</v>
      </c>
      <c r="B6928" s="7" t="s">
        <v>407</v>
      </c>
      <c r="C6928" s="7" t="s">
        <v>110</v>
      </c>
      <c r="D6928" s="5">
        <v>0.62743655755792571</v>
      </c>
      <c r="E6928" s="8">
        <v>0.56345047705200635</v>
      </c>
      <c r="F6928" s="5">
        <v>0.62743655755792571</v>
      </c>
      <c r="G6928" s="5">
        <v>0.63225116185763486</v>
      </c>
      <c r="H6928" s="5">
        <v>0.69130939401399782</v>
      </c>
      <c r="I6928" s="5">
        <v>0.6871241163436852</v>
      </c>
      <c r="J6928" s="4">
        <v>0.66885055564770279</v>
      </c>
      <c r="K6928" s="8">
        <v>0.58316407516769364</v>
      </c>
      <c r="L6928" s="5">
        <v>0.53066955200041221</v>
      </c>
      <c r="M6928" s="5">
        <v>0.53103021871860268</v>
      </c>
      <c r="N6928" s="5">
        <v>0.63600553603747467</v>
      </c>
      <c r="O6928" s="5">
        <v>0.61511830635118303</v>
      </c>
      <c r="P6928" s="5">
        <v>0.64409115481547474</v>
      </c>
      <c r="Q6928" s="15">
        <f t="shared" si="1625"/>
        <v>0</v>
      </c>
      <c r="R6928" s="15">
        <f t="shared" si="1626"/>
        <v>0</v>
      </c>
      <c r="S6928" s="15">
        <f t="shared" si="1627"/>
        <v>0</v>
      </c>
      <c r="T6928" s="15">
        <f t="shared" si="1628"/>
        <v>0</v>
      </c>
      <c r="U6928" s="15">
        <f t="shared" si="1629"/>
        <v>0</v>
      </c>
      <c r="V6928" s="15">
        <f t="shared" si="1630"/>
        <v>0</v>
      </c>
      <c r="W6928" s="15">
        <f t="shared" si="1631"/>
        <v>0</v>
      </c>
      <c r="X6928" s="15">
        <f t="shared" si="1632"/>
        <v>0</v>
      </c>
      <c r="Y6928" s="15">
        <f t="shared" si="1633"/>
        <v>0</v>
      </c>
      <c r="Z6928" s="15">
        <f t="shared" si="1634"/>
        <v>0</v>
      </c>
      <c r="AA6928" s="15">
        <f t="shared" si="1635"/>
        <v>0</v>
      </c>
      <c r="AB6928" s="15">
        <f t="shared" si="1636"/>
        <v>0</v>
      </c>
      <c r="AC6928" s="15">
        <f t="shared" si="1637"/>
        <v>0</v>
      </c>
      <c r="AD6928" s="15">
        <f t="shared" si="1638"/>
        <v>0</v>
      </c>
    </row>
    <row r="6929" spans="1:30" x14ac:dyDescent="0.25">
      <c r="A6929" s="4">
        <f t="shared" si="1624"/>
        <v>6928</v>
      </c>
      <c r="B6929" s="7" t="s">
        <v>407</v>
      </c>
      <c r="C6929" s="7" t="s">
        <v>111</v>
      </c>
      <c r="D6929" s="5">
        <v>0.62680129726838074</v>
      </c>
      <c r="E6929" s="8">
        <v>0.58316407516769364</v>
      </c>
      <c r="F6929" s="5">
        <v>0.62680129726838074</v>
      </c>
      <c r="G6929" s="5">
        <v>0.62743655755792571</v>
      </c>
      <c r="H6929" s="5">
        <v>0.6871241163436852</v>
      </c>
      <c r="I6929" s="5">
        <v>0.68737030914782116</v>
      </c>
      <c r="J6929" s="4">
        <v>0.66499419472549348</v>
      </c>
      <c r="K6929" s="8">
        <v>0.59956647152195808</v>
      </c>
      <c r="L6929" s="5">
        <v>0.53074683772573872</v>
      </c>
      <c r="M6929" s="5">
        <v>0.53066955200041221</v>
      </c>
      <c r="N6929" s="5">
        <v>0.60401362716916851</v>
      </c>
      <c r="O6929" s="5">
        <v>0.5809464508094645</v>
      </c>
      <c r="P6929" s="5">
        <v>0.60914669895002937</v>
      </c>
      <c r="Q6929" s="15">
        <f t="shared" si="1625"/>
        <v>0</v>
      </c>
      <c r="R6929" s="15">
        <f t="shared" si="1626"/>
        <v>0</v>
      </c>
      <c r="S6929" s="15">
        <f t="shared" si="1627"/>
        <v>0</v>
      </c>
      <c r="T6929" s="15">
        <f t="shared" si="1628"/>
        <v>0</v>
      </c>
      <c r="U6929" s="15">
        <f t="shared" si="1629"/>
        <v>0</v>
      </c>
      <c r="V6929" s="15">
        <f t="shared" si="1630"/>
        <v>0</v>
      </c>
      <c r="W6929" s="15">
        <f t="shared" si="1631"/>
        <v>0</v>
      </c>
      <c r="X6929" s="15">
        <f t="shared" si="1632"/>
        <v>0</v>
      </c>
      <c r="Y6929" s="15">
        <f t="shared" si="1633"/>
        <v>0</v>
      </c>
      <c r="Z6929" s="15">
        <f t="shared" si="1634"/>
        <v>0</v>
      </c>
      <c r="AA6929" s="15">
        <f t="shared" si="1635"/>
        <v>0</v>
      </c>
      <c r="AB6929" s="15">
        <f t="shared" si="1636"/>
        <v>0</v>
      </c>
      <c r="AC6929" s="15">
        <f t="shared" si="1637"/>
        <v>0</v>
      </c>
      <c r="AD6929" s="15">
        <f t="shared" si="1638"/>
        <v>0</v>
      </c>
    </row>
    <row r="6930" spans="1:30" x14ac:dyDescent="0.25">
      <c r="A6930" s="4">
        <f t="shared" si="1624"/>
        <v>6929</v>
      </c>
      <c r="B6930" s="7" t="s">
        <v>407</v>
      </c>
      <c r="C6930" s="7" t="s">
        <v>112</v>
      </c>
      <c r="D6930" s="5">
        <v>0.628004948343308</v>
      </c>
      <c r="E6930" s="8">
        <v>0.59956647152195808</v>
      </c>
      <c r="F6930" s="5">
        <v>0.628004948343308</v>
      </c>
      <c r="G6930" s="5">
        <v>0.62680129726838074</v>
      </c>
      <c r="H6930" s="5">
        <v>0.68737030914782116</v>
      </c>
      <c r="I6930" s="5">
        <v>0.69450990046776628</v>
      </c>
      <c r="J6930" s="4">
        <v>0.67071653673909437</v>
      </c>
      <c r="K6930" s="8">
        <v>0.59605045315673588</v>
      </c>
      <c r="L6930" s="5">
        <v>0.52580055130484071</v>
      </c>
      <c r="M6930" s="5">
        <v>0.53074683772573872</v>
      </c>
      <c r="N6930" s="5">
        <v>0.5641168955605238</v>
      </c>
      <c r="O6930" s="5">
        <v>0.53564134495641347</v>
      </c>
      <c r="P6930" s="5">
        <v>0.55941204687178792</v>
      </c>
      <c r="Q6930" s="15">
        <f t="shared" si="1625"/>
        <v>0</v>
      </c>
      <c r="R6930" s="15">
        <f t="shared" si="1626"/>
        <v>0</v>
      </c>
      <c r="S6930" s="15">
        <f t="shared" si="1627"/>
        <v>0</v>
      </c>
      <c r="T6930" s="15">
        <f t="shared" si="1628"/>
        <v>0</v>
      </c>
      <c r="U6930" s="15">
        <f t="shared" si="1629"/>
        <v>0</v>
      </c>
      <c r="V6930" s="15">
        <f t="shared" si="1630"/>
        <v>0</v>
      </c>
      <c r="W6930" s="15">
        <f t="shared" si="1631"/>
        <v>0</v>
      </c>
      <c r="X6930" s="15">
        <f t="shared" si="1632"/>
        <v>0</v>
      </c>
      <c r="Y6930" s="15">
        <f t="shared" si="1633"/>
        <v>0</v>
      </c>
      <c r="Z6930" s="15">
        <f t="shared" si="1634"/>
        <v>0</v>
      </c>
      <c r="AA6930" s="15">
        <f t="shared" si="1635"/>
        <v>0</v>
      </c>
      <c r="AB6930" s="15">
        <f t="shared" si="1636"/>
        <v>0</v>
      </c>
      <c r="AC6930" s="15">
        <f t="shared" si="1637"/>
        <v>0</v>
      </c>
      <c r="AD6930" s="15">
        <f t="shared" si="1638"/>
        <v>0</v>
      </c>
    </row>
    <row r="6931" spans="1:30" x14ac:dyDescent="0.25">
      <c r="A6931" s="4">
        <f t="shared" si="1624"/>
        <v>6930</v>
      </c>
      <c r="B6931" s="7" t="s">
        <v>407</v>
      </c>
      <c r="C6931" s="7" t="s">
        <v>113</v>
      </c>
      <c r="D6931" s="5">
        <v>0.64052626299775983</v>
      </c>
      <c r="E6931" s="8">
        <v>0.59605045315673588</v>
      </c>
      <c r="F6931" s="5">
        <v>0.64052626299775983</v>
      </c>
      <c r="G6931" s="5">
        <v>0.628004948343308</v>
      </c>
      <c r="H6931" s="5">
        <v>0.69450990046776628</v>
      </c>
      <c r="I6931" s="5">
        <v>0.70055920936939475</v>
      </c>
      <c r="J6931" s="4">
        <v>0.68605904793498096</v>
      </c>
      <c r="K6931" s="8">
        <v>0.57437402925463821</v>
      </c>
      <c r="L6931" s="5">
        <v>0.52214236030605143</v>
      </c>
      <c r="M6931" s="5">
        <v>0.52580055130484071</v>
      </c>
      <c r="N6931" s="5">
        <v>0.52720110720749491</v>
      </c>
      <c r="O6931" s="5">
        <v>0.4994769613947696</v>
      </c>
      <c r="P6931" s="5">
        <v>0.5039973503277827</v>
      </c>
      <c r="Q6931" s="15">
        <f t="shared" si="1625"/>
        <v>0</v>
      </c>
      <c r="R6931" s="15">
        <f t="shared" si="1626"/>
        <v>0</v>
      </c>
      <c r="S6931" s="15">
        <f t="shared" si="1627"/>
        <v>0</v>
      </c>
      <c r="T6931" s="15">
        <f t="shared" si="1628"/>
        <v>0</v>
      </c>
      <c r="U6931" s="15">
        <f t="shared" si="1629"/>
        <v>0</v>
      </c>
      <c r="V6931" s="15">
        <f t="shared" si="1630"/>
        <v>0</v>
      </c>
      <c r="W6931" s="15">
        <f t="shared" si="1631"/>
        <v>0</v>
      </c>
      <c r="X6931" s="15">
        <f t="shared" si="1632"/>
        <v>0</v>
      </c>
      <c r="Y6931" s="15">
        <f t="shared" si="1633"/>
        <v>0</v>
      </c>
      <c r="Z6931" s="15">
        <f t="shared" si="1634"/>
        <v>0</v>
      </c>
      <c r="AA6931" s="15">
        <f t="shared" si="1635"/>
        <v>0</v>
      </c>
      <c r="AB6931" s="15">
        <f t="shared" si="1636"/>
        <v>0</v>
      </c>
      <c r="AC6931" s="15">
        <f t="shared" si="1637"/>
        <v>0</v>
      </c>
      <c r="AD6931" s="15">
        <f t="shared" si="1638"/>
        <v>0</v>
      </c>
    </row>
    <row r="6932" spans="1:30" x14ac:dyDescent="0.25">
      <c r="A6932" s="4">
        <f t="shared" si="1624"/>
        <v>6931</v>
      </c>
      <c r="B6932" s="7" t="s">
        <v>407</v>
      </c>
      <c r="C6932" s="7" t="s">
        <v>114</v>
      </c>
      <c r="D6932" s="5">
        <v>0.63766759169480758</v>
      </c>
      <c r="E6932" s="8">
        <v>0.57437402925463821</v>
      </c>
      <c r="F6932" s="5">
        <v>0.63766759169480758</v>
      </c>
      <c r="G6932" s="5">
        <v>0.64052626299775983</v>
      </c>
      <c r="H6932" s="5">
        <v>0.70055920936939475</v>
      </c>
      <c r="I6932" s="5">
        <v>0.70636232546688704</v>
      </c>
      <c r="J6932" s="4">
        <v>0.70235528279980097</v>
      </c>
      <c r="K6932" s="8">
        <v>0.57249654371981085</v>
      </c>
      <c r="L6932" s="5">
        <v>0.53321998093618772</v>
      </c>
      <c r="M6932" s="5">
        <v>0.52214236030605143</v>
      </c>
      <c r="N6932" s="5">
        <v>0.49515596720962418</v>
      </c>
      <c r="O6932" s="5">
        <v>0.47217932752179326</v>
      </c>
      <c r="P6932" s="5">
        <v>0.46244013492009112</v>
      </c>
      <c r="Q6932" s="15">
        <f t="shared" si="1625"/>
        <v>0</v>
      </c>
      <c r="R6932" s="15">
        <f t="shared" si="1626"/>
        <v>0</v>
      </c>
      <c r="S6932" s="15">
        <f t="shared" si="1627"/>
        <v>0</v>
      </c>
      <c r="T6932" s="15">
        <f t="shared" si="1628"/>
        <v>0</v>
      </c>
      <c r="U6932" s="15">
        <f t="shared" si="1629"/>
        <v>0</v>
      </c>
      <c r="V6932" s="15">
        <f t="shared" si="1630"/>
        <v>0</v>
      </c>
      <c r="W6932" s="15">
        <f t="shared" si="1631"/>
        <v>0</v>
      </c>
      <c r="X6932" s="15">
        <f t="shared" si="1632"/>
        <v>0</v>
      </c>
      <c r="Y6932" s="15">
        <f t="shared" si="1633"/>
        <v>0</v>
      </c>
      <c r="Z6932" s="15">
        <f t="shared" si="1634"/>
        <v>0</v>
      </c>
      <c r="AA6932" s="15">
        <f t="shared" si="1635"/>
        <v>0</v>
      </c>
      <c r="AB6932" s="15">
        <f t="shared" si="1636"/>
        <v>0</v>
      </c>
      <c r="AC6932" s="15">
        <f t="shared" si="1637"/>
        <v>0</v>
      </c>
      <c r="AD6932" s="15">
        <f t="shared" si="1638"/>
        <v>0</v>
      </c>
    </row>
    <row r="6933" spans="1:30" x14ac:dyDescent="0.25">
      <c r="A6933" s="4">
        <f t="shared" si="1624"/>
        <v>6932</v>
      </c>
      <c r="B6933" s="7" t="s">
        <v>407</v>
      </c>
      <c r="C6933" s="7" t="s">
        <v>115</v>
      </c>
      <c r="D6933" s="5">
        <v>0.62018121635628076</v>
      </c>
      <c r="E6933" s="8">
        <v>0.57249654371981085</v>
      </c>
      <c r="F6933" s="5">
        <v>0.62018121635628076</v>
      </c>
      <c r="G6933" s="5">
        <v>0.63766759169480758</v>
      </c>
      <c r="H6933" s="5">
        <v>0.70636232546688704</v>
      </c>
      <c r="I6933" s="5">
        <v>0.69405268526008512</v>
      </c>
      <c r="J6933" s="4">
        <v>0.68767623154752033</v>
      </c>
      <c r="K6933" s="8">
        <v>0.55723770673675943</v>
      </c>
      <c r="L6933" s="5">
        <v>0.52562021794574543</v>
      </c>
      <c r="M6933" s="5">
        <v>0.53321998093618772</v>
      </c>
      <c r="N6933" s="5">
        <v>0.47923985946981795</v>
      </c>
      <c r="O6933" s="5">
        <v>0.4552926525529265</v>
      </c>
      <c r="P6933" s="5">
        <v>0.43900804799866</v>
      </c>
      <c r="Q6933" s="15">
        <f t="shared" si="1625"/>
        <v>0</v>
      </c>
      <c r="R6933" s="15">
        <f t="shared" si="1626"/>
        <v>0</v>
      </c>
      <c r="S6933" s="15">
        <f t="shared" si="1627"/>
        <v>0</v>
      </c>
      <c r="T6933" s="15">
        <f t="shared" si="1628"/>
        <v>0</v>
      </c>
      <c r="U6933" s="15">
        <f t="shared" si="1629"/>
        <v>0</v>
      </c>
      <c r="V6933" s="15">
        <f t="shared" si="1630"/>
        <v>0</v>
      </c>
      <c r="W6933" s="15">
        <f t="shared" si="1631"/>
        <v>0</v>
      </c>
      <c r="X6933" s="15">
        <f t="shared" si="1632"/>
        <v>0</v>
      </c>
      <c r="Y6933" s="15">
        <f t="shared" si="1633"/>
        <v>0</v>
      </c>
      <c r="Z6933" s="15">
        <f t="shared" si="1634"/>
        <v>0</v>
      </c>
      <c r="AA6933" s="15">
        <f t="shared" si="1635"/>
        <v>0</v>
      </c>
      <c r="AB6933" s="15">
        <f t="shared" si="1636"/>
        <v>0</v>
      </c>
      <c r="AC6933" s="15">
        <f t="shared" si="1637"/>
        <v>0</v>
      </c>
      <c r="AD6933" s="15">
        <f t="shared" si="1638"/>
        <v>0</v>
      </c>
    </row>
    <row r="6934" spans="1:30" x14ac:dyDescent="0.25">
      <c r="A6934" s="4">
        <f t="shared" si="1624"/>
        <v>6933</v>
      </c>
      <c r="B6934" s="7" t="s">
        <v>407</v>
      </c>
      <c r="C6934" s="7" t="s">
        <v>116</v>
      </c>
      <c r="D6934" s="5">
        <v>0.5923802200006687</v>
      </c>
      <c r="E6934" s="8">
        <v>0.55723770673675943</v>
      </c>
      <c r="F6934" s="5">
        <v>0.5923802200006687</v>
      </c>
      <c r="G6934" s="5">
        <v>0.62018121635628076</v>
      </c>
      <c r="H6934" s="5">
        <v>0.69405268526008512</v>
      </c>
      <c r="I6934" s="5">
        <v>0.66865965603348221</v>
      </c>
      <c r="J6934" s="4">
        <v>0.6584425277823851</v>
      </c>
      <c r="K6934" s="8">
        <v>0.53093584119885984</v>
      </c>
      <c r="L6934" s="5">
        <v>0.50792178684596956</v>
      </c>
      <c r="M6934" s="5">
        <v>0.52562021794574543</v>
      </c>
      <c r="N6934" s="5">
        <v>0.47069626317470459</v>
      </c>
      <c r="O6934" s="5">
        <v>0.44313823163138233</v>
      </c>
      <c r="P6934" s="5">
        <v>0.4234412237221804</v>
      </c>
      <c r="Q6934" s="15">
        <f t="shared" si="1625"/>
        <v>0</v>
      </c>
      <c r="R6934" s="15">
        <f t="shared" si="1626"/>
        <v>0</v>
      </c>
      <c r="S6934" s="15">
        <f t="shared" si="1627"/>
        <v>0</v>
      </c>
      <c r="T6934" s="15">
        <f t="shared" si="1628"/>
        <v>0</v>
      </c>
      <c r="U6934" s="15">
        <f t="shared" si="1629"/>
        <v>0</v>
      </c>
      <c r="V6934" s="15">
        <f t="shared" si="1630"/>
        <v>0</v>
      </c>
      <c r="W6934" s="15">
        <f t="shared" si="1631"/>
        <v>0</v>
      </c>
      <c r="X6934" s="15">
        <f t="shared" si="1632"/>
        <v>0</v>
      </c>
      <c r="Y6934" s="15">
        <f t="shared" si="1633"/>
        <v>0</v>
      </c>
      <c r="Z6934" s="15">
        <f t="shared" si="1634"/>
        <v>0</v>
      </c>
      <c r="AA6934" s="15">
        <f t="shared" si="1635"/>
        <v>0</v>
      </c>
      <c r="AB6934" s="15">
        <f t="shared" si="1636"/>
        <v>0</v>
      </c>
      <c r="AC6934" s="15">
        <f t="shared" si="1637"/>
        <v>0</v>
      </c>
      <c r="AD6934" s="15">
        <f t="shared" si="1638"/>
        <v>0</v>
      </c>
    </row>
    <row r="6935" spans="1:30" x14ac:dyDescent="0.25">
      <c r="A6935" s="4">
        <f t="shared" si="1624"/>
        <v>6934</v>
      </c>
      <c r="B6935" s="7" t="s">
        <v>407</v>
      </c>
      <c r="C6935" s="7" t="s">
        <v>117</v>
      </c>
      <c r="D6935" s="5">
        <v>0.55297736467284098</v>
      </c>
      <c r="E6935" s="8">
        <v>0.53093584119885984</v>
      </c>
      <c r="F6935" s="5">
        <v>0.55297736467284098</v>
      </c>
      <c r="G6935" s="5">
        <v>0.5923802200006687</v>
      </c>
      <c r="H6935" s="5">
        <v>0.66865965603348221</v>
      </c>
      <c r="I6935" s="5">
        <v>0.63602152428516157</v>
      </c>
      <c r="J6935" s="4">
        <v>0.61589815889865651</v>
      </c>
      <c r="K6935" s="8">
        <v>0.49534895628872316</v>
      </c>
      <c r="L6935" s="5">
        <v>0.48344797382590105</v>
      </c>
      <c r="M6935" s="5">
        <v>0.50792178684596956</v>
      </c>
      <c r="N6935" s="5">
        <v>0.46750239540083038</v>
      </c>
      <c r="O6935" s="5">
        <v>0.43960149439601492</v>
      </c>
      <c r="P6935" s="5">
        <v>0.41795533627233761</v>
      </c>
      <c r="Q6935" s="15">
        <f t="shared" si="1625"/>
        <v>0</v>
      </c>
      <c r="R6935" s="15">
        <f t="shared" si="1626"/>
        <v>0</v>
      </c>
      <c r="S6935" s="15">
        <f t="shared" si="1627"/>
        <v>0</v>
      </c>
      <c r="T6935" s="15">
        <f t="shared" si="1628"/>
        <v>0</v>
      </c>
      <c r="U6935" s="15">
        <f t="shared" si="1629"/>
        <v>0</v>
      </c>
      <c r="V6935" s="15">
        <f t="shared" si="1630"/>
        <v>0</v>
      </c>
      <c r="W6935" s="15">
        <f t="shared" si="1631"/>
        <v>0</v>
      </c>
      <c r="X6935" s="15">
        <f t="shared" si="1632"/>
        <v>0</v>
      </c>
      <c r="Y6935" s="15">
        <f t="shared" si="1633"/>
        <v>0</v>
      </c>
      <c r="Z6935" s="15">
        <f t="shared" si="1634"/>
        <v>0</v>
      </c>
      <c r="AA6935" s="15">
        <f t="shared" si="1635"/>
        <v>0</v>
      </c>
      <c r="AB6935" s="15">
        <f t="shared" si="1636"/>
        <v>0</v>
      </c>
      <c r="AC6935" s="15">
        <f t="shared" si="1637"/>
        <v>0</v>
      </c>
      <c r="AD6935" s="15">
        <f t="shared" si="1638"/>
        <v>0</v>
      </c>
    </row>
    <row r="6936" spans="1:30" x14ac:dyDescent="0.25">
      <c r="A6936" s="4">
        <f t="shared" si="1624"/>
        <v>6935</v>
      </c>
      <c r="B6936" s="7" t="s">
        <v>407</v>
      </c>
      <c r="C6936" s="7" t="s">
        <v>118</v>
      </c>
      <c r="D6936" s="5">
        <v>0.50533284295696945</v>
      </c>
      <c r="E6936" s="8">
        <v>0.49534895628872316</v>
      </c>
      <c r="F6936" s="5">
        <v>0.50533284295696945</v>
      </c>
      <c r="G6936" s="5">
        <v>0.55297736467284098</v>
      </c>
      <c r="H6936" s="5">
        <v>0.63602152428516157</v>
      </c>
      <c r="I6936" s="5">
        <v>0.59061653712235784</v>
      </c>
      <c r="J6936" s="4">
        <v>0.56190910598772603</v>
      </c>
      <c r="K6936" s="8">
        <v>0.45505128949120144</v>
      </c>
      <c r="L6936" s="5">
        <v>0.45101373109719967</v>
      </c>
      <c r="M6936" s="5">
        <v>0.48344797382590105</v>
      </c>
      <c r="N6936" s="5">
        <v>0.47349089747684447</v>
      </c>
      <c r="O6936" s="5">
        <v>0.44542963885429637</v>
      </c>
      <c r="P6936" s="5">
        <v>0.41945148739502208</v>
      </c>
      <c r="Q6936" s="15">
        <f t="shared" si="1625"/>
        <v>0</v>
      </c>
      <c r="R6936" s="15">
        <f t="shared" si="1626"/>
        <v>0</v>
      </c>
      <c r="S6936" s="15">
        <f t="shared" si="1627"/>
        <v>0</v>
      </c>
      <c r="T6936" s="15">
        <f t="shared" si="1628"/>
        <v>0</v>
      </c>
      <c r="U6936" s="15">
        <f t="shared" si="1629"/>
        <v>0</v>
      </c>
      <c r="V6936" s="15">
        <f t="shared" si="1630"/>
        <v>0</v>
      </c>
      <c r="W6936" s="15">
        <f t="shared" si="1631"/>
        <v>0</v>
      </c>
      <c r="X6936" s="15">
        <f t="shared" si="1632"/>
        <v>0</v>
      </c>
      <c r="Y6936" s="15">
        <f t="shared" si="1633"/>
        <v>0</v>
      </c>
      <c r="Z6936" s="15">
        <f t="shared" si="1634"/>
        <v>0</v>
      </c>
      <c r="AA6936" s="15">
        <f t="shared" si="1635"/>
        <v>0</v>
      </c>
      <c r="AB6936" s="15">
        <f t="shared" si="1636"/>
        <v>0</v>
      </c>
      <c r="AC6936" s="15">
        <f t="shared" si="1637"/>
        <v>0</v>
      </c>
      <c r="AD6936" s="15">
        <f t="shared" si="1638"/>
        <v>0</v>
      </c>
    </row>
    <row r="6937" spans="1:30" x14ac:dyDescent="0.25">
      <c r="A6937" s="4">
        <f t="shared" si="1624"/>
        <v>6936</v>
      </c>
      <c r="B6937" s="7" t="s">
        <v>408</v>
      </c>
      <c r="C6937" s="7" t="s">
        <v>120</v>
      </c>
      <c r="D6937" s="5">
        <v>0.46703333444782508</v>
      </c>
      <c r="E6937" s="8">
        <v>0.45505128949120144</v>
      </c>
      <c r="F6937" s="5">
        <v>0.46703333444782508</v>
      </c>
      <c r="G6937" s="5">
        <v>0.50533284295696945</v>
      </c>
      <c r="H6937" s="5">
        <v>0.59061653712235784</v>
      </c>
      <c r="I6937" s="5">
        <v>0.53909190025674392</v>
      </c>
      <c r="J6937" s="4">
        <v>0.50559794327417484</v>
      </c>
      <c r="K6937" s="8">
        <v>0.42192220382665691</v>
      </c>
      <c r="L6937" s="5">
        <v>0.42705515624597468</v>
      </c>
      <c r="M6937" s="5">
        <v>0.45101373109719967</v>
      </c>
      <c r="N6937" s="5">
        <v>0.49113701692749923</v>
      </c>
      <c r="O6937" s="5">
        <v>0.46216687422166874</v>
      </c>
      <c r="P6937" s="5">
        <v>0.43133313536931711</v>
      </c>
      <c r="Q6937" s="15">
        <f t="shared" si="1625"/>
        <v>0</v>
      </c>
      <c r="R6937" s="15">
        <f t="shared" si="1626"/>
        <v>0</v>
      </c>
      <c r="S6937" s="15">
        <f t="shared" si="1627"/>
        <v>0</v>
      </c>
      <c r="T6937" s="15">
        <f t="shared" si="1628"/>
        <v>0</v>
      </c>
      <c r="U6937" s="15">
        <f t="shared" si="1629"/>
        <v>0</v>
      </c>
      <c r="V6937" s="15">
        <f t="shared" si="1630"/>
        <v>0</v>
      </c>
      <c r="W6937" s="15">
        <f t="shared" si="1631"/>
        <v>0</v>
      </c>
      <c r="X6937" s="15">
        <f t="shared" si="1632"/>
        <v>0</v>
      </c>
      <c r="Y6937" s="15">
        <f t="shared" si="1633"/>
        <v>0</v>
      </c>
      <c r="Z6937" s="15">
        <f t="shared" si="1634"/>
        <v>0</v>
      </c>
      <c r="AA6937" s="15">
        <f t="shared" si="1635"/>
        <v>0</v>
      </c>
      <c r="AB6937" s="15">
        <f t="shared" si="1636"/>
        <v>0</v>
      </c>
      <c r="AC6937" s="15">
        <f t="shared" si="1637"/>
        <v>0</v>
      </c>
      <c r="AD6937" s="15">
        <f t="shared" si="1638"/>
        <v>0</v>
      </c>
    </row>
    <row r="6938" spans="1:30" x14ac:dyDescent="0.25">
      <c r="A6938" s="4">
        <f t="shared" si="1624"/>
        <v>6937</v>
      </c>
      <c r="B6938" s="7" t="s">
        <v>408</v>
      </c>
      <c r="C6938" s="7" t="s">
        <v>96</v>
      </c>
      <c r="D6938" s="5">
        <v>0.44698920057507774</v>
      </c>
      <c r="E6938" s="8">
        <v>0.42192220382665691</v>
      </c>
      <c r="F6938" s="5">
        <v>0.44698920057507774</v>
      </c>
      <c r="G6938" s="5">
        <v>0.46703333444782508</v>
      </c>
      <c r="H6938" s="5">
        <v>0.53909190025674392</v>
      </c>
      <c r="I6938" s="5">
        <v>0.49442549150634824</v>
      </c>
      <c r="J6938" s="4">
        <v>0.46550008293249295</v>
      </c>
      <c r="K6938" s="8">
        <v>0.39785625288023352</v>
      </c>
      <c r="L6938" s="5">
        <v>0.4108509158358451</v>
      </c>
      <c r="M6938" s="5">
        <v>0.42705515624597468</v>
      </c>
      <c r="N6938" s="5">
        <v>0.52206430320451402</v>
      </c>
      <c r="O6938" s="5">
        <v>0.47828144458281446</v>
      </c>
      <c r="P6938" s="5">
        <v>0.45495937930666924</v>
      </c>
      <c r="Q6938" s="15">
        <f t="shared" si="1625"/>
        <v>0</v>
      </c>
      <c r="R6938" s="15">
        <f t="shared" si="1626"/>
        <v>0</v>
      </c>
      <c r="S6938" s="15">
        <f t="shared" si="1627"/>
        <v>0</v>
      </c>
      <c r="T6938" s="15">
        <f t="shared" si="1628"/>
        <v>0</v>
      </c>
      <c r="U6938" s="15">
        <f t="shared" si="1629"/>
        <v>0</v>
      </c>
      <c r="V6938" s="15">
        <f t="shared" si="1630"/>
        <v>0</v>
      </c>
      <c r="W6938" s="15">
        <f t="shared" si="1631"/>
        <v>0</v>
      </c>
      <c r="X6938" s="15">
        <f t="shared" si="1632"/>
        <v>0</v>
      </c>
      <c r="Y6938" s="15">
        <f t="shared" si="1633"/>
        <v>0</v>
      </c>
      <c r="Z6938" s="15">
        <f t="shared" si="1634"/>
        <v>0</v>
      </c>
      <c r="AA6938" s="15">
        <f t="shared" si="1635"/>
        <v>0</v>
      </c>
      <c r="AB6938" s="15">
        <f t="shared" si="1636"/>
        <v>0</v>
      </c>
      <c r="AC6938" s="15">
        <f t="shared" si="1637"/>
        <v>0</v>
      </c>
      <c r="AD6938" s="15">
        <f t="shared" si="1638"/>
        <v>0</v>
      </c>
    </row>
    <row r="6939" spans="1:30" x14ac:dyDescent="0.25">
      <c r="A6939" s="4">
        <f t="shared" si="1624"/>
        <v>6938</v>
      </c>
      <c r="B6939" s="7" t="s">
        <v>408</v>
      </c>
      <c r="C6939" s="7" t="s">
        <v>97</v>
      </c>
      <c r="D6939" s="5">
        <v>0.43348156073422717</v>
      </c>
      <c r="E6939" s="8">
        <v>0.39785625288023352</v>
      </c>
      <c r="F6939" s="5">
        <v>0.43348156073422717</v>
      </c>
      <c r="G6939" s="5">
        <v>0.44698920057507774</v>
      </c>
      <c r="H6939" s="5">
        <v>0.49442549150634824</v>
      </c>
      <c r="I6939" s="5">
        <v>0.46882143987620017</v>
      </c>
      <c r="J6939" s="4">
        <v>0.43966661137833801</v>
      </c>
      <c r="K6939" s="8">
        <v>0.38348495451364589</v>
      </c>
      <c r="L6939" s="5">
        <v>0.4034572481129402</v>
      </c>
      <c r="M6939" s="5">
        <v>0.4108509158358451</v>
      </c>
      <c r="N6939" s="5">
        <v>0.55913978494623651</v>
      </c>
      <c r="O6939" s="5">
        <v>0.49372353673723535</v>
      </c>
      <c r="P6939" s="5">
        <v>0.4769143501069768</v>
      </c>
      <c r="Q6939" s="15">
        <f t="shared" si="1625"/>
        <v>0</v>
      </c>
      <c r="R6939" s="15">
        <f t="shared" si="1626"/>
        <v>0</v>
      </c>
      <c r="S6939" s="15">
        <f t="shared" si="1627"/>
        <v>0</v>
      </c>
      <c r="T6939" s="15">
        <f t="shared" si="1628"/>
        <v>0</v>
      </c>
      <c r="U6939" s="15">
        <f t="shared" si="1629"/>
        <v>0</v>
      </c>
      <c r="V6939" s="15">
        <f t="shared" si="1630"/>
        <v>0</v>
      </c>
      <c r="W6939" s="15">
        <f t="shared" si="1631"/>
        <v>0</v>
      </c>
      <c r="X6939" s="15">
        <f t="shared" si="1632"/>
        <v>0</v>
      </c>
      <c r="Y6939" s="15">
        <f t="shared" si="1633"/>
        <v>0</v>
      </c>
      <c r="Z6939" s="15">
        <f t="shared" si="1634"/>
        <v>0</v>
      </c>
      <c r="AA6939" s="15">
        <f t="shared" si="1635"/>
        <v>0</v>
      </c>
      <c r="AB6939" s="15">
        <f t="shared" si="1636"/>
        <v>0</v>
      </c>
      <c r="AC6939" s="15">
        <f t="shared" si="1637"/>
        <v>0</v>
      </c>
      <c r="AD6939" s="15">
        <f t="shared" si="1638"/>
        <v>0</v>
      </c>
    </row>
    <row r="6940" spans="1:30" x14ac:dyDescent="0.25">
      <c r="A6940" s="4">
        <f t="shared" si="1624"/>
        <v>6939</v>
      </c>
      <c r="B6940" s="7" t="s">
        <v>408</v>
      </c>
      <c r="C6940" s="7" t="s">
        <v>98</v>
      </c>
      <c r="D6940" s="5">
        <v>0.42938580360426626</v>
      </c>
      <c r="E6940" s="8">
        <v>0.38348495451364589</v>
      </c>
      <c r="F6940" s="5">
        <v>0.42938580360426626</v>
      </c>
      <c r="G6940" s="5">
        <v>0.43348156073422717</v>
      </c>
      <c r="H6940" s="5">
        <v>0.46882143987620017</v>
      </c>
      <c r="I6940" s="5">
        <v>0.4520803291949495</v>
      </c>
      <c r="J6940" s="4">
        <v>0.42594128379499085</v>
      </c>
      <c r="K6940" s="8">
        <v>0.37493386130502315</v>
      </c>
      <c r="L6940" s="5">
        <v>0.40021124764922583</v>
      </c>
      <c r="M6940" s="5">
        <v>0.4034572481129402</v>
      </c>
      <c r="N6940" s="5">
        <v>0.5940327903758118</v>
      </c>
      <c r="O6940" s="5">
        <v>0.51863013698630134</v>
      </c>
      <c r="P6940" s="5">
        <v>0.51277248604734393</v>
      </c>
      <c r="Q6940" s="15">
        <f t="shared" si="1625"/>
        <v>0</v>
      </c>
      <c r="R6940" s="15">
        <f t="shared" si="1626"/>
        <v>0</v>
      </c>
      <c r="S6940" s="15">
        <f t="shared" si="1627"/>
        <v>0</v>
      </c>
      <c r="T6940" s="15">
        <f t="shared" si="1628"/>
        <v>0</v>
      </c>
      <c r="U6940" s="15">
        <f t="shared" si="1629"/>
        <v>0</v>
      </c>
      <c r="V6940" s="15">
        <f t="shared" si="1630"/>
        <v>0</v>
      </c>
      <c r="W6940" s="15">
        <f t="shared" si="1631"/>
        <v>0</v>
      </c>
      <c r="X6940" s="15">
        <f t="shared" si="1632"/>
        <v>0</v>
      </c>
      <c r="Y6940" s="15">
        <f t="shared" si="1633"/>
        <v>0</v>
      </c>
      <c r="Z6940" s="15">
        <f t="shared" si="1634"/>
        <v>0</v>
      </c>
      <c r="AA6940" s="15">
        <f t="shared" si="1635"/>
        <v>0</v>
      </c>
      <c r="AB6940" s="15">
        <f t="shared" si="1636"/>
        <v>0</v>
      </c>
      <c r="AC6940" s="15">
        <f t="shared" si="1637"/>
        <v>0</v>
      </c>
      <c r="AD6940" s="15">
        <f t="shared" si="1638"/>
        <v>0</v>
      </c>
    </row>
    <row r="6941" spans="1:30" x14ac:dyDescent="0.25">
      <c r="A6941" s="4">
        <f t="shared" si="1624"/>
        <v>6940</v>
      </c>
      <c r="B6941" s="7" t="s">
        <v>408</v>
      </c>
      <c r="C6941" s="7" t="s">
        <v>99</v>
      </c>
      <c r="D6941" s="5">
        <v>0.42965328162091676</v>
      </c>
      <c r="E6941" s="8">
        <v>0.37493386130502315</v>
      </c>
      <c r="F6941" s="5">
        <v>0.42965328162091676</v>
      </c>
      <c r="G6941" s="5">
        <v>0.42938580360426626</v>
      </c>
      <c r="H6941" s="5">
        <v>0.4520803291949495</v>
      </c>
      <c r="I6941" s="5">
        <v>0.44149403861709985</v>
      </c>
      <c r="J6941" s="4">
        <v>0.41918228561950571</v>
      </c>
      <c r="K6941" s="8">
        <v>0.3726638106129137</v>
      </c>
      <c r="L6941" s="5">
        <v>0.40268439085967489</v>
      </c>
      <c r="M6941" s="5">
        <v>0.40021124764922583</v>
      </c>
      <c r="N6941" s="5">
        <v>0.61617694027467262</v>
      </c>
      <c r="O6941" s="5">
        <v>0.54383561643835621</v>
      </c>
      <c r="P6941" s="5">
        <v>0.54526904071206139</v>
      </c>
      <c r="Q6941" s="15">
        <f t="shared" si="1625"/>
        <v>0</v>
      </c>
      <c r="R6941" s="15">
        <f t="shared" si="1626"/>
        <v>0</v>
      </c>
      <c r="S6941" s="15">
        <f t="shared" si="1627"/>
        <v>0</v>
      </c>
      <c r="T6941" s="15">
        <f t="shared" si="1628"/>
        <v>0</v>
      </c>
      <c r="U6941" s="15">
        <f t="shared" si="1629"/>
        <v>0</v>
      </c>
      <c r="V6941" s="15">
        <f t="shared" si="1630"/>
        <v>0</v>
      </c>
      <c r="W6941" s="15">
        <f t="shared" si="1631"/>
        <v>0</v>
      </c>
      <c r="X6941" s="15">
        <f t="shared" si="1632"/>
        <v>0</v>
      </c>
      <c r="Y6941" s="15">
        <f t="shared" si="1633"/>
        <v>0</v>
      </c>
      <c r="Z6941" s="15">
        <f t="shared" si="1634"/>
        <v>0</v>
      </c>
      <c r="AA6941" s="15">
        <f t="shared" si="1635"/>
        <v>0</v>
      </c>
      <c r="AB6941" s="15">
        <f t="shared" si="1636"/>
        <v>0</v>
      </c>
      <c r="AC6941" s="15">
        <f t="shared" si="1637"/>
        <v>0</v>
      </c>
      <c r="AD6941" s="15">
        <f t="shared" si="1638"/>
        <v>0</v>
      </c>
    </row>
    <row r="6942" spans="1:30" x14ac:dyDescent="0.25">
      <c r="A6942" s="4">
        <f t="shared" si="1624"/>
        <v>6941</v>
      </c>
      <c r="B6942" s="7" t="s">
        <v>408</v>
      </c>
      <c r="C6942" s="7" t="s">
        <v>100</v>
      </c>
      <c r="D6942" s="5">
        <v>0.4442308335283694</v>
      </c>
      <c r="E6942" s="8">
        <v>0.3726638106129137</v>
      </c>
      <c r="F6942" s="5">
        <v>0.4442308335283694</v>
      </c>
      <c r="G6942" s="5">
        <v>0.42965328162091676</v>
      </c>
      <c r="H6942" s="5">
        <v>0.44149403861709985</v>
      </c>
      <c r="I6942" s="5">
        <v>0.44170506102064505</v>
      </c>
      <c r="J6942" s="4">
        <v>0.41938961685188259</v>
      </c>
      <c r="K6942" s="8">
        <v>0.37891071702879381</v>
      </c>
      <c r="L6942" s="5">
        <v>0.41399386866579074</v>
      </c>
      <c r="M6942" s="5">
        <v>0.40268439085967489</v>
      </c>
      <c r="N6942" s="5">
        <v>0.62323006494197808</v>
      </c>
      <c r="O6942" s="5">
        <v>0.55805728518057285</v>
      </c>
      <c r="P6942" s="5">
        <v>0.56672529447147413</v>
      </c>
      <c r="Q6942" s="15">
        <f t="shared" si="1625"/>
        <v>0</v>
      </c>
      <c r="R6942" s="15">
        <f t="shared" si="1626"/>
        <v>0</v>
      </c>
      <c r="S6942" s="15">
        <f t="shared" si="1627"/>
        <v>0</v>
      </c>
      <c r="T6942" s="15">
        <f t="shared" si="1628"/>
        <v>0</v>
      </c>
      <c r="U6942" s="15">
        <f t="shared" si="1629"/>
        <v>0</v>
      </c>
      <c r="V6942" s="15">
        <f t="shared" si="1630"/>
        <v>0</v>
      </c>
      <c r="W6942" s="15">
        <f t="shared" si="1631"/>
        <v>0</v>
      </c>
      <c r="X6942" s="15">
        <f t="shared" si="1632"/>
        <v>0</v>
      </c>
      <c r="Y6942" s="15">
        <f t="shared" si="1633"/>
        <v>0</v>
      </c>
      <c r="Z6942" s="15">
        <f t="shared" si="1634"/>
        <v>0</v>
      </c>
      <c r="AA6942" s="15">
        <f t="shared" si="1635"/>
        <v>0</v>
      </c>
      <c r="AB6942" s="15">
        <f t="shared" si="1636"/>
        <v>0</v>
      </c>
      <c r="AC6942" s="15">
        <f t="shared" si="1637"/>
        <v>0</v>
      </c>
      <c r="AD6942" s="15">
        <f t="shared" si="1638"/>
        <v>0</v>
      </c>
    </row>
    <row r="6943" spans="1:30" x14ac:dyDescent="0.25">
      <c r="A6943" s="4">
        <f t="shared" si="1624"/>
        <v>6942</v>
      </c>
      <c r="B6943" s="7" t="s">
        <v>408</v>
      </c>
      <c r="C6943" s="7" t="s">
        <v>101</v>
      </c>
      <c r="D6943" s="5">
        <v>0.46959109298204554</v>
      </c>
      <c r="E6943" s="8">
        <v>0.37891071702879381</v>
      </c>
      <c r="F6943" s="5">
        <v>0.46959109298204554</v>
      </c>
      <c r="G6943" s="5">
        <v>0.4442308335283694</v>
      </c>
      <c r="H6943" s="5">
        <v>0.44170506102064505</v>
      </c>
      <c r="I6943" s="5">
        <v>0.45155277318608661</v>
      </c>
      <c r="J6943" s="4">
        <v>0.4317880245480179</v>
      </c>
      <c r="K6943" s="8">
        <v>0.39667855740838726</v>
      </c>
      <c r="L6943" s="5">
        <v>0.43367596671561431</v>
      </c>
      <c r="M6943" s="5">
        <v>0.41399386866579074</v>
      </c>
      <c r="N6943" s="5">
        <v>0.6207548174172256</v>
      </c>
      <c r="O6943" s="5">
        <v>0.57048567870485678</v>
      </c>
      <c r="P6943" s="5">
        <v>0.57355886003182666</v>
      </c>
      <c r="Q6943" s="15">
        <f t="shared" si="1625"/>
        <v>0</v>
      </c>
      <c r="R6943" s="15">
        <f t="shared" si="1626"/>
        <v>0</v>
      </c>
      <c r="S6943" s="15">
        <f t="shared" si="1627"/>
        <v>0</v>
      </c>
      <c r="T6943" s="15">
        <f t="shared" si="1628"/>
        <v>0</v>
      </c>
      <c r="U6943" s="15">
        <f t="shared" si="1629"/>
        <v>0</v>
      </c>
      <c r="V6943" s="15">
        <f t="shared" si="1630"/>
        <v>0</v>
      </c>
      <c r="W6943" s="15">
        <f t="shared" si="1631"/>
        <v>0</v>
      </c>
      <c r="X6943" s="15">
        <f t="shared" si="1632"/>
        <v>0</v>
      </c>
      <c r="Y6943" s="15">
        <f t="shared" si="1633"/>
        <v>0</v>
      </c>
      <c r="Z6943" s="15">
        <f t="shared" si="1634"/>
        <v>0</v>
      </c>
      <c r="AA6943" s="15">
        <f t="shared" si="1635"/>
        <v>0</v>
      </c>
      <c r="AB6943" s="15">
        <f t="shared" si="1636"/>
        <v>0</v>
      </c>
      <c r="AC6943" s="15">
        <f t="shared" si="1637"/>
        <v>0</v>
      </c>
      <c r="AD6943" s="15">
        <f t="shared" si="1638"/>
        <v>0</v>
      </c>
    </row>
    <row r="6944" spans="1:30" x14ac:dyDescent="0.25">
      <c r="A6944" s="4">
        <f t="shared" si="1624"/>
        <v>6943</v>
      </c>
      <c r="B6944" s="7" t="s">
        <v>408</v>
      </c>
      <c r="C6944" s="7" t="s">
        <v>102</v>
      </c>
      <c r="D6944" s="5">
        <v>0.49612156875856767</v>
      </c>
      <c r="E6944" s="8">
        <v>0.39667855740838726</v>
      </c>
      <c r="F6944" s="5">
        <v>0.49612156875856767</v>
      </c>
      <c r="G6944" s="5">
        <v>0.46959109298204554</v>
      </c>
      <c r="H6944" s="5">
        <v>0.45155277318608661</v>
      </c>
      <c r="I6944" s="5">
        <v>0.47803608483100624</v>
      </c>
      <c r="J6944" s="4">
        <v>0.46413169679880578</v>
      </c>
      <c r="K6944" s="8">
        <v>0.41239823174998719</v>
      </c>
      <c r="L6944" s="5">
        <v>0.45328077904011127</v>
      </c>
      <c r="M6944" s="5">
        <v>0.43367596671561431</v>
      </c>
      <c r="N6944" s="5">
        <v>0.6123442989460236</v>
      </c>
      <c r="O6944" s="5">
        <v>0.57820672478206725</v>
      </c>
      <c r="P6944" s="5">
        <v>0.57054752278489684</v>
      </c>
      <c r="Q6944" s="15">
        <f t="shared" si="1625"/>
        <v>0</v>
      </c>
      <c r="R6944" s="15">
        <f t="shared" si="1626"/>
        <v>0</v>
      </c>
      <c r="S6944" s="15">
        <f t="shared" si="1627"/>
        <v>0</v>
      </c>
      <c r="T6944" s="15">
        <f t="shared" si="1628"/>
        <v>0</v>
      </c>
      <c r="U6944" s="15">
        <f t="shared" si="1629"/>
        <v>0</v>
      </c>
      <c r="V6944" s="15">
        <f t="shared" si="1630"/>
        <v>0</v>
      </c>
      <c r="W6944" s="15">
        <f t="shared" si="1631"/>
        <v>0</v>
      </c>
      <c r="X6944" s="15">
        <f t="shared" si="1632"/>
        <v>0</v>
      </c>
      <c r="Y6944" s="15">
        <f t="shared" si="1633"/>
        <v>0</v>
      </c>
      <c r="Z6944" s="15">
        <f t="shared" si="1634"/>
        <v>0</v>
      </c>
      <c r="AA6944" s="15">
        <f t="shared" si="1635"/>
        <v>0</v>
      </c>
      <c r="AB6944" s="15">
        <f t="shared" si="1636"/>
        <v>0</v>
      </c>
      <c r="AC6944" s="15">
        <f t="shared" si="1637"/>
        <v>0</v>
      </c>
      <c r="AD6944" s="15">
        <f t="shared" si="1638"/>
        <v>0</v>
      </c>
    </row>
    <row r="6945" spans="1:30" x14ac:dyDescent="0.25">
      <c r="A6945" s="4">
        <f t="shared" si="1624"/>
        <v>6944</v>
      </c>
      <c r="B6945" s="7" t="s">
        <v>408</v>
      </c>
      <c r="C6945" s="7" t="s">
        <v>103</v>
      </c>
      <c r="D6945" s="5">
        <v>0.52928884282323052</v>
      </c>
      <c r="E6945" s="8">
        <v>0.41239823174998719</v>
      </c>
      <c r="F6945" s="5">
        <v>0.52928884282323052</v>
      </c>
      <c r="G6945" s="5">
        <v>0.49612156875856767</v>
      </c>
      <c r="H6945" s="5">
        <v>0.47803608483100624</v>
      </c>
      <c r="I6945" s="5">
        <v>0.50659445011078674</v>
      </c>
      <c r="J6945" s="4">
        <v>0.50580527450655166</v>
      </c>
      <c r="K6945" s="8">
        <v>0.43170219665807574</v>
      </c>
      <c r="L6945" s="5">
        <v>0.46971687662622047</v>
      </c>
      <c r="M6945" s="5">
        <v>0.45328077904011127</v>
      </c>
      <c r="N6945" s="5">
        <v>0.60388054934525714</v>
      </c>
      <c r="O6945" s="5">
        <v>0.58617683686176836</v>
      </c>
      <c r="P6945" s="5">
        <v>0.56455530429353495</v>
      </c>
      <c r="Q6945" s="15">
        <f t="shared" si="1625"/>
        <v>0</v>
      </c>
      <c r="R6945" s="15">
        <f t="shared" si="1626"/>
        <v>0</v>
      </c>
      <c r="S6945" s="15">
        <f t="shared" si="1627"/>
        <v>0</v>
      </c>
      <c r="T6945" s="15">
        <f t="shared" si="1628"/>
        <v>0</v>
      </c>
      <c r="U6945" s="15">
        <f t="shared" si="1629"/>
        <v>0</v>
      </c>
      <c r="V6945" s="15">
        <f t="shared" si="1630"/>
        <v>0</v>
      </c>
      <c r="W6945" s="15">
        <f t="shared" si="1631"/>
        <v>0</v>
      </c>
      <c r="X6945" s="15">
        <f t="shared" si="1632"/>
        <v>0</v>
      </c>
      <c r="Y6945" s="15">
        <f t="shared" si="1633"/>
        <v>0</v>
      </c>
      <c r="Z6945" s="15">
        <f t="shared" si="1634"/>
        <v>0</v>
      </c>
      <c r="AA6945" s="15">
        <f t="shared" si="1635"/>
        <v>0</v>
      </c>
      <c r="AB6945" s="15">
        <f t="shared" si="1636"/>
        <v>0</v>
      </c>
      <c r="AC6945" s="15">
        <f t="shared" si="1637"/>
        <v>0</v>
      </c>
      <c r="AD6945" s="15">
        <f t="shared" si="1638"/>
        <v>0</v>
      </c>
    </row>
    <row r="6946" spans="1:30" x14ac:dyDescent="0.25">
      <c r="A6946" s="4">
        <f t="shared" si="1624"/>
        <v>6945</v>
      </c>
      <c r="B6946" s="7" t="s">
        <v>408</v>
      </c>
      <c r="C6946" s="7" t="s">
        <v>104</v>
      </c>
      <c r="D6946" s="5">
        <v>0.555652144839346</v>
      </c>
      <c r="E6946" s="8">
        <v>0.43170219665807574</v>
      </c>
      <c r="F6946" s="5">
        <v>0.555652144839346</v>
      </c>
      <c r="G6946" s="5">
        <v>0.52928884282323052</v>
      </c>
      <c r="H6946" s="5">
        <v>0.50659445011078674</v>
      </c>
      <c r="I6946" s="5">
        <v>0.54791967080505044</v>
      </c>
      <c r="J6946" s="4">
        <v>0.55257920053076792</v>
      </c>
      <c r="K6946" s="8">
        <v>0.46047892949188413</v>
      </c>
      <c r="L6946" s="5">
        <v>0.48272664038952007</v>
      </c>
      <c r="M6946" s="5">
        <v>0.46971687662622047</v>
      </c>
      <c r="N6946" s="5">
        <v>0.59757266049185565</v>
      </c>
      <c r="O6946" s="5">
        <v>0.59200498132004986</v>
      </c>
      <c r="P6946" s="5">
        <v>0.55822426277438952</v>
      </c>
      <c r="Q6946" s="15">
        <f t="shared" si="1625"/>
        <v>0</v>
      </c>
      <c r="R6946" s="15">
        <f t="shared" si="1626"/>
        <v>0</v>
      </c>
      <c r="S6946" s="15">
        <f t="shared" si="1627"/>
        <v>0</v>
      </c>
      <c r="T6946" s="15">
        <f t="shared" si="1628"/>
        <v>0</v>
      </c>
      <c r="U6946" s="15">
        <f t="shared" si="1629"/>
        <v>0</v>
      </c>
      <c r="V6946" s="15">
        <f t="shared" si="1630"/>
        <v>0</v>
      </c>
      <c r="W6946" s="15">
        <f t="shared" si="1631"/>
        <v>0</v>
      </c>
      <c r="X6946" s="15">
        <f t="shared" si="1632"/>
        <v>0</v>
      </c>
      <c r="Y6946" s="15">
        <f t="shared" si="1633"/>
        <v>0</v>
      </c>
      <c r="Z6946" s="15">
        <f t="shared" si="1634"/>
        <v>0</v>
      </c>
      <c r="AA6946" s="15">
        <f t="shared" si="1635"/>
        <v>0</v>
      </c>
      <c r="AB6946" s="15">
        <f t="shared" si="1636"/>
        <v>0</v>
      </c>
      <c r="AC6946" s="15">
        <f t="shared" si="1637"/>
        <v>0</v>
      </c>
      <c r="AD6946" s="15">
        <f t="shared" si="1638"/>
        <v>0</v>
      </c>
    </row>
    <row r="6947" spans="1:30" x14ac:dyDescent="0.25">
      <c r="A6947" s="4">
        <f t="shared" si="1624"/>
        <v>6946</v>
      </c>
      <c r="B6947" s="7" t="s">
        <v>408</v>
      </c>
      <c r="C6947" s="7" t="s">
        <v>105</v>
      </c>
      <c r="D6947" s="5">
        <v>0.56655187401785412</v>
      </c>
      <c r="E6947" s="8">
        <v>0.46047892949188413</v>
      </c>
      <c r="F6947" s="5">
        <v>0.56655187401785412</v>
      </c>
      <c r="G6947" s="5">
        <v>0.555652144839346</v>
      </c>
      <c r="H6947" s="5">
        <v>0.54791967080505044</v>
      </c>
      <c r="I6947" s="5">
        <v>0.58017092814687155</v>
      </c>
      <c r="J6947" s="4">
        <v>0.58421794659147452</v>
      </c>
      <c r="K6947" s="8">
        <v>0.48544948710508801</v>
      </c>
      <c r="L6947" s="5">
        <v>0.4876986887188603</v>
      </c>
      <c r="M6947" s="5">
        <v>0.48272664038952007</v>
      </c>
      <c r="N6947" s="5">
        <v>0.59525710635579687</v>
      </c>
      <c r="O6947" s="5">
        <v>0.59618929016189293</v>
      </c>
      <c r="P6947" s="5">
        <v>0.55395661542444252</v>
      </c>
      <c r="Q6947" s="15">
        <f t="shared" si="1625"/>
        <v>0</v>
      </c>
      <c r="R6947" s="15">
        <f t="shared" si="1626"/>
        <v>0</v>
      </c>
      <c r="S6947" s="15">
        <f t="shared" si="1627"/>
        <v>0</v>
      </c>
      <c r="T6947" s="15">
        <f t="shared" si="1628"/>
        <v>0</v>
      </c>
      <c r="U6947" s="15">
        <f t="shared" si="1629"/>
        <v>0</v>
      </c>
      <c r="V6947" s="15">
        <f t="shared" si="1630"/>
        <v>0</v>
      </c>
      <c r="W6947" s="15">
        <f t="shared" si="1631"/>
        <v>0</v>
      </c>
      <c r="X6947" s="15">
        <f t="shared" si="1632"/>
        <v>0</v>
      </c>
      <c r="Y6947" s="15">
        <f t="shared" si="1633"/>
        <v>0</v>
      </c>
      <c r="Z6947" s="15">
        <f t="shared" si="1634"/>
        <v>0</v>
      </c>
      <c r="AA6947" s="15">
        <f t="shared" si="1635"/>
        <v>0</v>
      </c>
      <c r="AB6947" s="15">
        <f t="shared" si="1636"/>
        <v>0</v>
      </c>
      <c r="AC6947" s="15">
        <f t="shared" si="1637"/>
        <v>0</v>
      </c>
      <c r="AD6947" s="15">
        <f t="shared" si="1638"/>
        <v>0</v>
      </c>
    </row>
    <row r="6948" spans="1:30" x14ac:dyDescent="0.25">
      <c r="A6948" s="4">
        <f t="shared" si="1624"/>
        <v>6947</v>
      </c>
      <c r="B6948" s="7" t="s">
        <v>408</v>
      </c>
      <c r="C6948" s="7" t="s">
        <v>106</v>
      </c>
      <c r="D6948" s="5">
        <v>0.56402755023571505</v>
      </c>
      <c r="E6948" s="8">
        <v>0.48544948710508801</v>
      </c>
      <c r="F6948" s="5">
        <v>0.56402755023571505</v>
      </c>
      <c r="G6948" s="5">
        <v>0.56655187401785412</v>
      </c>
      <c r="H6948" s="5">
        <v>0.58017092814687155</v>
      </c>
      <c r="I6948" s="5">
        <v>0.59754510603875777</v>
      </c>
      <c r="J6948" s="4">
        <v>0.59798474042129701</v>
      </c>
      <c r="K6948" s="8">
        <v>0.50553858232774074</v>
      </c>
      <c r="L6948" s="5">
        <v>0.48705464100780588</v>
      </c>
      <c r="M6948" s="5">
        <v>0.4876986887188603</v>
      </c>
      <c r="N6948" s="5">
        <v>0.60180453529223887</v>
      </c>
      <c r="O6948" s="5">
        <v>0.59574097135740967</v>
      </c>
      <c r="P6948" s="5">
        <v>0.55097573418001022</v>
      </c>
      <c r="Q6948" s="15">
        <f t="shared" si="1625"/>
        <v>0</v>
      </c>
      <c r="R6948" s="15">
        <f t="shared" si="1626"/>
        <v>0</v>
      </c>
      <c r="S6948" s="15">
        <f t="shared" si="1627"/>
        <v>0</v>
      </c>
      <c r="T6948" s="15">
        <f t="shared" si="1628"/>
        <v>0</v>
      </c>
      <c r="U6948" s="15">
        <f t="shared" si="1629"/>
        <v>0</v>
      </c>
      <c r="V6948" s="15">
        <f t="shared" si="1630"/>
        <v>0</v>
      </c>
      <c r="W6948" s="15">
        <f t="shared" si="1631"/>
        <v>0</v>
      </c>
      <c r="X6948" s="15">
        <f t="shared" si="1632"/>
        <v>0</v>
      </c>
      <c r="Y6948" s="15">
        <f t="shared" si="1633"/>
        <v>0</v>
      </c>
      <c r="Z6948" s="15">
        <f t="shared" si="1634"/>
        <v>0</v>
      </c>
      <c r="AA6948" s="15">
        <f t="shared" si="1635"/>
        <v>0</v>
      </c>
      <c r="AB6948" s="15">
        <f t="shared" si="1636"/>
        <v>0</v>
      </c>
      <c r="AC6948" s="15">
        <f t="shared" si="1637"/>
        <v>0</v>
      </c>
      <c r="AD6948" s="15">
        <f t="shared" si="1638"/>
        <v>0</v>
      </c>
    </row>
    <row r="6949" spans="1:30" x14ac:dyDescent="0.25">
      <c r="A6949" s="4">
        <f t="shared" si="1624"/>
        <v>6948</v>
      </c>
      <c r="B6949" s="7" t="s">
        <v>408</v>
      </c>
      <c r="C6949" s="7" t="s">
        <v>107</v>
      </c>
      <c r="D6949" s="5">
        <v>0.5570062522986392</v>
      </c>
      <c r="E6949" s="8">
        <v>0.50553858232774074</v>
      </c>
      <c r="F6949" s="5">
        <v>0.5570062522986392</v>
      </c>
      <c r="G6949" s="5">
        <v>0.56402755023571505</v>
      </c>
      <c r="H6949" s="5">
        <v>0.59754510603875777</v>
      </c>
      <c r="I6949" s="5">
        <v>0.5998311820771639</v>
      </c>
      <c r="J6949" s="4">
        <v>0.5969895505058882</v>
      </c>
      <c r="K6949" s="8">
        <v>0.52405741692126506</v>
      </c>
      <c r="L6949" s="5">
        <v>0.48391168817786023</v>
      </c>
      <c r="M6949" s="5">
        <v>0.48705464100780588</v>
      </c>
      <c r="N6949" s="5">
        <v>0.61284999467688706</v>
      </c>
      <c r="O6949" s="5">
        <v>0.60333748443337487</v>
      </c>
      <c r="P6949" s="5">
        <v>0.55643497262766783</v>
      </c>
      <c r="Q6949" s="15">
        <f t="shared" si="1625"/>
        <v>0</v>
      </c>
      <c r="R6949" s="15">
        <f t="shared" si="1626"/>
        <v>0</v>
      </c>
      <c r="S6949" s="15">
        <f t="shared" si="1627"/>
        <v>0</v>
      </c>
      <c r="T6949" s="15">
        <f t="shared" si="1628"/>
        <v>0</v>
      </c>
      <c r="U6949" s="15">
        <f t="shared" si="1629"/>
        <v>0</v>
      </c>
      <c r="V6949" s="15">
        <f t="shared" si="1630"/>
        <v>0</v>
      </c>
      <c r="W6949" s="15">
        <f t="shared" si="1631"/>
        <v>0</v>
      </c>
      <c r="X6949" s="15">
        <f t="shared" si="1632"/>
        <v>0</v>
      </c>
      <c r="Y6949" s="15">
        <f t="shared" si="1633"/>
        <v>0</v>
      </c>
      <c r="Z6949" s="15">
        <f t="shared" si="1634"/>
        <v>0</v>
      </c>
      <c r="AA6949" s="15">
        <f t="shared" si="1635"/>
        <v>0</v>
      </c>
      <c r="AB6949" s="15">
        <f t="shared" si="1636"/>
        <v>0</v>
      </c>
      <c r="AC6949" s="15">
        <f t="shared" si="1637"/>
        <v>0</v>
      </c>
      <c r="AD6949" s="15">
        <f t="shared" si="1638"/>
        <v>0</v>
      </c>
    </row>
    <row r="6950" spans="1:30" x14ac:dyDescent="0.25">
      <c r="A6950" s="4">
        <f t="shared" si="1624"/>
        <v>6949</v>
      </c>
      <c r="B6950" s="7" t="s">
        <v>408</v>
      </c>
      <c r="C6950" s="7" t="s">
        <v>108</v>
      </c>
      <c r="D6950" s="5">
        <v>0.54789528235648133</v>
      </c>
      <c r="E6950" s="8">
        <v>0.52405741692126506</v>
      </c>
      <c r="F6950" s="5">
        <v>0.54789528235648133</v>
      </c>
      <c r="G6950" s="5">
        <v>0.5570062522986392</v>
      </c>
      <c r="H6950" s="5">
        <v>0.5998311820771639</v>
      </c>
      <c r="I6950" s="5">
        <v>0.59691203882812227</v>
      </c>
      <c r="J6950" s="4">
        <v>0.58774257754188086</v>
      </c>
      <c r="K6950" s="8">
        <v>0.54274693201795554</v>
      </c>
      <c r="L6950" s="5">
        <v>0.4813354973336425</v>
      </c>
      <c r="M6950" s="5">
        <v>0.48391168817786023</v>
      </c>
      <c r="N6950" s="5">
        <v>0.63746939210050035</v>
      </c>
      <c r="O6950" s="5">
        <v>0.62490660024906597</v>
      </c>
      <c r="P6950" s="5">
        <v>0.58838712624774436</v>
      </c>
      <c r="Q6950" s="15">
        <f t="shared" si="1625"/>
        <v>0</v>
      </c>
      <c r="R6950" s="15">
        <f t="shared" si="1626"/>
        <v>0</v>
      </c>
      <c r="S6950" s="15">
        <f t="shared" si="1627"/>
        <v>0</v>
      </c>
      <c r="T6950" s="15">
        <f t="shared" si="1628"/>
        <v>0</v>
      </c>
      <c r="U6950" s="15">
        <f t="shared" si="1629"/>
        <v>0</v>
      </c>
      <c r="V6950" s="15">
        <f t="shared" si="1630"/>
        <v>0</v>
      </c>
      <c r="W6950" s="15">
        <f t="shared" si="1631"/>
        <v>0</v>
      </c>
      <c r="X6950" s="15">
        <f t="shared" si="1632"/>
        <v>0</v>
      </c>
      <c r="Y6950" s="15">
        <f t="shared" si="1633"/>
        <v>0</v>
      </c>
      <c r="Z6950" s="15">
        <f t="shared" si="1634"/>
        <v>0</v>
      </c>
      <c r="AA6950" s="15">
        <f t="shared" si="1635"/>
        <v>0</v>
      </c>
      <c r="AB6950" s="15">
        <f t="shared" si="1636"/>
        <v>0</v>
      </c>
      <c r="AC6950" s="15">
        <f t="shared" si="1637"/>
        <v>0</v>
      </c>
      <c r="AD6950" s="15">
        <f t="shared" si="1638"/>
        <v>0</v>
      </c>
    </row>
    <row r="6951" spans="1:30" x14ac:dyDescent="0.25">
      <c r="A6951" s="4">
        <f t="shared" si="1624"/>
        <v>6950</v>
      </c>
      <c r="B6951" s="7" t="s">
        <v>408</v>
      </c>
      <c r="C6951" s="7" t="s">
        <v>109</v>
      </c>
      <c r="D6951" s="5">
        <v>0.5386505734059982</v>
      </c>
      <c r="E6951" s="8">
        <v>0.54274693201795554</v>
      </c>
      <c r="F6951" s="5">
        <v>0.5386505734059982</v>
      </c>
      <c r="G6951" s="5">
        <v>0.54789528235648133</v>
      </c>
      <c r="H6951" s="5">
        <v>0.59691203882812227</v>
      </c>
      <c r="I6951" s="5">
        <v>0.58959659550522281</v>
      </c>
      <c r="J6951" s="4">
        <v>0.57679548847238349</v>
      </c>
      <c r="K6951" s="8">
        <v>0.56333100069979003</v>
      </c>
      <c r="L6951" s="5">
        <v>0.47991859236932272</v>
      </c>
      <c r="M6951" s="5">
        <v>0.4813354973336425</v>
      </c>
      <c r="N6951" s="5">
        <v>0.63770893218354097</v>
      </c>
      <c r="O6951" s="5">
        <v>0.62062266500622665</v>
      </c>
      <c r="P6951" s="5">
        <v>0.60965302999154847</v>
      </c>
      <c r="Q6951" s="15">
        <f t="shared" si="1625"/>
        <v>0</v>
      </c>
      <c r="R6951" s="15">
        <f t="shared" si="1626"/>
        <v>0</v>
      </c>
      <c r="S6951" s="15">
        <f t="shared" si="1627"/>
        <v>0</v>
      </c>
      <c r="T6951" s="15">
        <f t="shared" si="1628"/>
        <v>0</v>
      </c>
      <c r="U6951" s="15">
        <f t="shared" si="1629"/>
        <v>0</v>
      </c>
      <c r="V6951" s="15">
        <f t="shared" si="1630"/>
        <v>0</v>
      </c>
      <c r="W6951" s="15">
        <f t="shared" si="1631"/>
        <v>0</v>
      </c>
      <c r="X6951" s="15">
        <f t="shared" si="1632"/>
        <v>0</v>
      </c>
      <c r="Y6951" s="15">
        <f t="shared" si="1633"/>
        <v>0</v>
      </c>
      <c r="Z6951" s="15">
        <f t="shared" si="1634"/>
        <v>0</v>
      </c>
      <c r="AA6951" s="15">
        <f t="shared" si="1635"/>
        <v>0</v>
      </c>
      <c r="AB6951" s="15">
        <f t="shared" si="1636"/>
        <v>0</v>
      </c>
      <c r="AC6951" s="15">
        <f t="shared" si="1637"/>
        <v>0</v>
      </c>
      <c r="AD6951" s="15">
        <f t="shared" si="1638"/>
        <v>0</v>
      </c>
    </row>
    <row r="6952" spans="1:30" x14ac:dyDescent="0.25">
      <c r="A6952" s="4">
        <f t="shared" si="1624"/>
        <v>6951</v>
      </c>
      <c r="B6952" s="7" t="s">
        <v>408</v>
      </c>
      <c r="C6952" s="7" t="s">
        <v>110</v>
      </c>
      <c r="D6952" s="5">
        <v>0.53408672974689897</v>
      </c>
      <c r="E6952" s="8">
        <v>0.56333100069979003</v>
      </c>
      <c r="F6952" s="5">
        <v>0.53408672974689897</v>
      </c>
      <c r="G6952" s="5">
        <v>0.5386505734059982</v>
      </c>
      <c r="H6952" s="5">
        <v>0.58959659550522281</v>
      </c>
      <c r="I6952" s="5">
        <v>0.58027643934864415</v>
      </c>
      <c r="J6952" s="4">
        <v>0.56713385304362252</v>
      </c>
      <c r="K6952" s="8">
        <v>0.58297632661421084</v>
      </c>
      <c r="L6952" s="5">
        <v>0.48234021176288738</v>
      </c>
      <c r="M6952" s="5">
        <v>0.47991859236932272</v>
      </c>
      <c r="N6952" s="5">
        <v>0.61937080804854683</v>
      </c>
      <c r="O6952" s="5">
        <v>0.59830635118306352</v>
      </c>
      <c r="P6952" s="5">
        <v>0.59237686257490285</v>
      </c>
      <c r="Q6952" s="15">
        <f t="shared" si="1625"/>
        <v>0</v>
      </c>
      <c r="R6952" s="15">
        <f t="shared" si="1626"/>
        <v>0</v>
      </c>
      <c r="S6952" s="15">
        <f t="shared" si="1627"/>
        <v>0</v>
      </c>
      <c r="T6952" s="15">
        <f t="shared" si="1628"/>
        <v>0</v>
      </c>
      <c r="U6952" s="15">
        <f t="shared" si="1629"/>
        <v>0</v>
      </c>
      <c r="V6952" s="15">
        <f t="shared" si="1630"/>
        <v>0</v>
      </c>
      <c r="W6952" s="15">
        <f t="shared" si="1631"/>
        <v>0</v>
      </c>
      <c r="X6952" s="15">
        <f t="shared" si="1632"/>
        <v>0</v>
      </c>
      <c r="Y6952" s="15">
        <f t="shared" si="1633"/>
        <v>0</v>
      </c>
      <c r="Z6952" s="15">
        <f t="shared" si="1634"/>
        <v>0</v>
      </c>
      <c r="AA6952" s="15">
        <f t="shared" si="1635"/>
        <v>0</v>
      </c>
      <c r="AB6952" s="15">
        <f t="shared" si="1636"/>
        <v>0</v>
      </c>
      <c r="AC6952" s="15">
        <f t="shared" si="1637"/>
        <v>0</v>
      </c>
      <c r="AD6952" s="15">
        <f t="shared" si="1638"/>
        <v>0</v>
      </c>
    </row>
    <row r="6953" spans="1:30" x14ac:dyDescent="0.25">
      <c r="A6953" s="4">
        <f t="shared" si="1624"/>
        <v>6952</v>
      </c>
      <c r="B6953" s="7" t="s">
        <v>408</v>
      </c>
      <c r="C6953" s="7" t="s">
        <v>111</v>
      </c>
      <c r="D6953" s="5">
        <v>0.537831421980006</v>
      </c>
      <c r="E6953" s="8">
        <v>0.58297632661421084</v>
      </c>
      <c r="F6953" s="5">
        <v>0.537831421980006</v>
      </c>
      <c r="G6953" s="5">
        <v>0.53408672974689897</v>
      </c>
      <c r="H6953" s="5">
        <v>0.58027643934864415</v>
      </c>
      <c r="I6953" s="5">
        <v>0.57633735448246759</v>
      </c>
      <c r="J6953" s="4">
        <v>0.56141151103002152</v>
      </c>
      <c r="K6953" s="8">
        <v>0.59478741743330654</v>
      </c>
      <c r="L6953" s="5">
        <v>0.48561197413504392</v>
      </c>
      <c r="M6953" s="5">
        <v>0.48234021176288738</v>
      </c>
      <c r="N6953" s="5">
        <v>0.58977430001064624</v>
      </c>
      <c r="O6953" s="5">
        <v>0.56844333748443332</v>
      </c>
      <c r="P6953" s="5">
        <v>0.56750953653578207</v>
      </c>
      <c r="Q6953" s="15">
        <f t="shared" si="1625"/>
        <v>0</v>
      </c>
      <c r="R6953" s="15">
        <f t="shared" si="1626"/>
        <v>0</v>
      </c>
      <c r="S6953" s="15">
        <f t="shared" si="1627"/>
        <v>0</v>
      </c>
      <c r="T6953" s="15">
        <f t="shared" si="1628"/>
        <v>0</v>
      </c>
      <c r="U6953" s="15">
        <f t="shared" si="1629"/>
        <v>0</v>
      </c>
      <c r="V6953" s="15">
        <f t="shared" si="1630"/>
        <v>0</v>
      </c>
      <c r="W6953" s="15">
        <f t="shared" si="1631"/>
        <v>0</v>
      </c>
      <c r="X6953" s="15">
        <f t="shared" si="1632"/>
        <v>0</v>
      </c>
      <c r="Y6953" s="15">
        <f t="shared" si="1633"/>
        <v>0</v>
      </c>
      <c r="Z6953" s="15">
        <f t="shared" si="1634"/>
        <v>0</v>
      </c>
      <c r="AA6953" s="15">
        <f t="shared" si="1635"/>
        <v>0</v>
      </c>
      <c r="AB6953" s="15">
        <f t="shared" si="1636"/>
        <v>0</v>
      </c>
      <c r="AC6953" s="15">
        <f t="shared" si="1637"/>
        <v>0</v>
      </c>
      <c r="AD6953" s="15">
        <f t="shared" si="1638"/>
        <v>0</v>
      </c>
    </row>
    <row r="6954" spans="1:30" x14ac:dyDescent="0.25">
      <c r="A6954" s="4">
        <f t="shared" si="1624"/>
        <v>6953</v>
      </c>
      <c r="B6954" s="7" t="s">
        <v>408</v>
      </c>
      <c r="C6954" s="7" t="s">
        <v>112</v>
      </c>
      <c r="D6954" s="5">
        <v>0.54923267243973384</v>
      </c>
      <c r="E6954" s="8">
        <v>0.59478741743330654</v>
      </c>
      <c r="F6954" s="5">
        <v>0.54923267243973384</v>
      </c>
      <c r="G6954" s="5">
        <v>0.537831421980006</v>
      </c>
      <c r="H6954" s="5">
        <v>0.57633735448246759</v>
      </c>
      <c r="I6954" s="5">
        <v>0.58477825062427458</v>
      </c>
      <c r="J6954" s="4">
        <v>0.56825344169845748</v>
      </c>
      <c r="K6954" s="8">
        <v>0.59463380498045704</v>
      </c>
      <c r="L6954" s="5">
        <v>0.48628178375454051</v>
      </c>
      <c r="M6954" s="5">
        <v>0.48561197413504392</v>
      </c>
      <c r="N6954" s="5">
        <v>0.55299158948152882</v>
      </c>
      <c r="O6954" s="5">
        <v>0.52956413449564133</v>
      </c>
      <c r="P6954" s="5">
        <v>0.52761217326419829</v>
      </c>
      <c r="Q6954" s="15">
        <f t="shared" si="1625"/>
        <v>0</v>
      </c>
      <c r="R6954" s="15">
        <f t="shared" si="1626"/>
        <v>0</v>
      </c>
      <c r="S6954" s="15">
        <f t="shared" si="1627"/>
        <v>0</v>
      </c>
      <c r="T6954" s="15">
        <f t="shared" si="1628"/>
        <v>0</v>
      </c>
      <c r="U6954" s="15">
        <f t="shared" si="1629"/>
        <v>0</v>
      </c>
      <c r="V6954" s="15">
        <f t="shared" si="1630"/>
        <v>0</v>
      </c>
      <c r="W6954" s="15">
        <f t="shared" si="1631"/>
        <v>0</v>
      </c>
      <c r="X6954" s="15">
        <f t="shared" si="1632"/>
        <v>0</v>
      </c>
      <c r="Y6954" s="15">
        <f t="shared" si="1633"/>
        <v>0</v>
      </c>
      <c r="Z6954" s="15">
        <f t="shared" si="1634"/>
        <v>0</v>
      </c>
      <c r="AA6954" s="15">
        <f t="shared" si="1635"/>
        <v>0</v>
      </c>
      <c r="AB6954" s="15">
        <f t="shared" si="1636"/>
        <v>0</v>
      </c>
      <c r="AC6954" s="15">
        <f t="shared" si="1637"/>
        <v>0</v>
      </c>
      <c r="AD6954" s="15">
        <f t="shared" si="1638"/>
        <v>0</v>
      </c>
    </row>
    <row r="6955" spans="1:30" x14ac:dyDescent="0.25">
      <c r="A6955" s="4">
        <f t="shared" si="1624"/>
        <v>6954</v>
      </c>
      <c r="B6955" s="7" t="s">
        <v>408</v>
      </c>
      <c r="C6955" s="7" t="s">
        <v>113</v>
      </c>
      <c r="D6955" s="5">
        <v>0.57460964926945068</v>
      </c>
      <c r="E6955" s="8">
        <v>0.59463380498045704</v>
      </c>
      <c r="F6955" s="5">
        <v>0.57460964926945068</v>
      </c>
      <c r="G6955" s="5">
        <v>0.54923267243973384</v>
      </c>
      <c r="H6955" s="5">
        <v>0.58477825062427458</v>
      </c>
      <c r="I6955" s="5">
        <v>0.5986705588576654</v>
      </c>
      <c r="J6955" s="4">
        <v>0.58877923370376517</v>
      </c>
      <c r="K6955" s="8">
        <v>0.57969926095342128</v>
      </c>
      <c r="L6955" s="5">
        <v>0.49053249864749982</v>
      </c>
      <c r="M6955" s="5">
        <v>0.48628178375454051</v>
      </c>
      <c r="N6955" s="5">
        <v>0.51663472798892796</v>
      </c>
      <c r="O6955" s="5">
        <v>0.4961145703611457</v>
      </c>
      <c r="P6955" s="5">
        <v>0.4835347236498474</v>
      </c>
      <c r="Q6955" s="15">
        <f t="shared" si="1625"/>
        <v>0</v>
      </c>
      <c r="R6955" s="15">
        <f t="shared" si="1626"/>
        <v>0</v>
      </c>
      <c r="S6955" s="15">
        <f t="shared" si="1627"/>
        <v>0</v>
      </c>
      <c r="T6955" s="15">
        <f t="shared" si="1628"/>
        <v>0</v>
      </c>
      <c r="U6955" s="15">
        <f t="shared" si="1629"/>
        <v>0</v>
      </c>
      <c r="V6955" s="15">
        <f t="shared" si="1630"/>
        <v>0</v>
      </c>
      <c r="W6955" s="15">
        <f t="shared" si="1631"/>
        <v>0</v>
      </c>
      <c r="X6955" s="15">
        <f t="shared" si="1632"/>
        <v>0</v>
      </c>
      <c r="Y6955" s="15">
        <f t="shared" si="1633"/>
        <v>0</v>
      </c>
      <c r="Z6955" s="15">
        <f t="shared" si="1634"/>
        <v>0</v>
      </c>
      <c r="AA6955" s="15">
        <f t="shared" si="1635"/>
        <v>0</v>
      </c>
      <c r="AB6955" s="15">
        <f t="shared" si="1636"/>
        <v>0</v>
      </c>
      <c r="AC6955" s="15">
        <f t="shared" si="1637"/>
        <v>0</v>
      </c>
      <c r="AD6955" s="15">
        <f t="shared" si="1638"/>
        <v>0</v>
      </c>
    </row>
    <row r="6956" spans="1:30" x14ac:dyDescent="0.25">
      <c r="A6956" s="4">
        <f t="shared" si="1624"/>
        <v>6955</v>
      </c>
      <c r="B6956" s="7" t="s">
        <v>408</v>
      </c>
      <c r="C6956" s="7" t="s">
        <v>114</v>
      </c>
      <c r="D6956" s="5">
        <v>0.5896552877060417</v>
      </c>
      <c r="E6956" s="8">
        <v>0.57969926095342128</v>
      </c>
      <c r="F6956" s="5">
        <v>0.5896552877060417</v>
      </c>
      <c r="G6956" s="5">
        <v>0.57460964926945068</v>
      </c>
      <c r="H6956" s="5">
        <v>0.5986705588576654</v>
      </c>
      <c r="I6956" s="5">
        <v>0.62923363697112511</v>
      </c>
      <c r="J6956" s="4">
        <v>0.62755017415823522</v>
      </c>
      <c r="K6956" s="8">
        <v>0.58430763453890666</v>
      </c>
      <c r="L6956" s="5">
        <v>0.51096169204214648</v>
      </c>
      <c r="M6956" s="5">
        <v>0.49053249864749982</v>
      </c>
      <c r="N6956" s="5">
        <v>0.49017885659533694</v>
      </c>
      <c r="O6956" s="5">
        <v>0.47227895392278951</v>
      </c>
      <c r="P6956" s="5">
        <v>0.4482362167553699</v>
      </c>
      <c r="Q6956" s="15">
        <f t="shared" si="1625"/>
        <v>0</v>
      </c>
      <c r="R6956" s="15">
        <f t="shared" si="1626"/>
        <v>0</v>
      </c>
      <c r="S6956" s="15">
        <f t="shared" si="1627"/>
        <v>0</v>
      </c>
      <c r="T6956" s="15">
        <f t="shared" si="1628"/>
        <v>0</v>
      </c>
      <c r="U6956" s="15">
        <f t="shared" si="1629"/>
        <v>0</v>
      </c>
      <c r="V6956" s="15">
        <f t="shared" si="1630"/>
        <v>0</v>
      </c>
      <c r="W6956" s="15">
        <f t="shared" si="1631"/>
        <v>0</v>
      </c>
      <c r="X6956" s="15">
        <f t="shared" si="1632"/>
        <v>0</v>
      </c>
      <c r="Y6956" s="15">
        <f t="shared" si="1633"/>
        <v>0</v>
      </c>
      <c r="Z6956" s="15">
        <f t="shared" si="1634"/>
        <v>0</v>
      </c>
      <c r="AA6956" s="15">
        <f t="shared" si="1635"/>
        <v>0</v>
      </c>
      <c r="AB6956" s="15">
        <f t="shared" si="1636"/>
        <v>0</v>
      </c>
      <c r="AC6956" s="15">
        <f t="shared" si="1637"/>
        <v>0</v>
      </c>
      <c r="AD6956" s="15">
        <f t="shared" si="1638"/>
        <v>0</v>
      </c>
    </row>
    <row r="6957" spans="1:30" x14ac:dyDescent="0.25">
      <c r="A6957" s="4">
        <f t="shared" si="1624"/>
        <v>6956</v>
      </c>
      <c r="B6957" s="7" t="s">
        <v>408</v>
      </c>
      <c r="C6957" s="7" t="s">
        <v>115</v>
      </c>
      <c r="D6957" s="5">
        <v>0.57890601491189941</v>
      </c>
      <c r="E6957" s="8">
        <v>0.58430763453890666</v>
      </c>
      <c r="F6957" s="5">
        <v>0.57890601491189941</v>
      </c>
      <c r="G6957" s="5">
        <v>0.5896552877060417</v>
      </c>
      <c r="H6957" s="5">
        <v>0.62923363697112511</v>
      </c>
      <c r="I6957" s="5">
        <v>0.63461470826152711</v>
      </c>
      <c r="J6957" s="4">
        <v>0.62369381323602591</v>
      </c>
      <c r="K6957" s="8">
        <v>0.56998754032326893</v>
      </c>
      <c r="L6957" s="5">
        <v>0.5051652626426566</v>
      </c>
      <c r="M6957" s="5">
        <v>0.51096169204214648</v>
      </c>
      <c r="N6957" s="5">
        <v>0.4716810390716491</v>
      </c>
      <c r="O6957" s="5">
        <v>0.4558156911581569</v>
      </c>
      <c r="P6957" s="5">
        <v>0.42637642096286654</v>
      </c>
      <c r="Q6957" s="15">
        <f t="shared" si="1625"/>
        <v>0</v>
      </c>
      <c r="R6957" s="15">
        <f t="shared" si="1626"/>
        <v>0</v>
      </c>
      <c r="S6957" s="15">
        <f t="shared" si="1627"/>
        <v>0</v>
      </c>
      <c r="T6957" s="15">
        <f t="shared" si="1628"/>
        <v>0</v>
      </c>
      <c r="U6957" s="15">
        <f t="shared" si="1629"/>
        <v>0</v>
      </c>
      <c r="V6957" s="15">
        <f t="shared" si="1630"/>
        <v>0</v>
      </c>
      <c r="W6957" s="15">
        <f t="shared" si="1631"/>
        <v>0</v>
      </c>
      <c r="X6957" s="15">
        <f t="shared" si="1632"/>
        <v>0</v>
      </c>
      <c r="Y6957" s="15">
        <f t="shared" si="1633"/>
        <v>0</v>
      </c>
      <c r="Z6957" s="15">
        <f t="shared" si="1634"/>
        <v>0</v>
      </c>
      <c r="AA6957" s="15">
        <f t="shared" si="1635"/>
        <v>0</v>
      </c>
      <c r="AB6957" s="15">
        <f t="shared" si="1636"/>
        <v>0</v>
      </c>
      <c r="AC6957" s="15">
        <f t="shared" si="1637"/>
        <v>0</v>
      </c>
      <c r="AD6957" s="15">
        <f t="shared" si="1638"/>
        <v>0</v>
      </c>
    </row>
    <row r="6958" spans="1:30" x14ac:dyDescent="0.25">
      <c r="A6958" s="4">
        <f t="shared" si="1624"/>
        <v>6957</v>
      </c>
      <c r="B6958" s="7" t="s">
        <v>408</v>
      </c>
      <c r="C6958" s="7" t="s">
        <v>116</v>
      </c>
      <c r="D6958" s="5">
        <v>0.56136948744525061</v>
      </c>
      <c r="E6958" s="8">
        <v>0.56998754032326893</v>
      </c>
      <c r="F6958" s="5">
        <v>0.56136948744525061</v>
      </c>
      <c r="G6958" s="5">
        <v>0.57890601491189941</v>
      </c>
      <c r="H6958" s="5">
        <v>0.63461470826152711</v>
      </c>
      <c r="I6958" s="5">
        <v>0.61899905039918401</v>
      </c>
      <c r="J6958" s="4">
        <v>0.60167523635760489</v>
      </c>
      <c r="K6958" s="8">
        <v>0.54378808308726889</v>
      </c>
      <c r="L6958" s="5">
        <v>0.48901254604941136</v>
      </c>
      <c r="M6958" s="5">
        <v>0.5051652626426566</v>
      </c>
      <c r="N6958" s="5">
        <v>0.4674757798360481</v>
      </c>
      <c r="O6958" s="5">
        <v>0.4446824408468244</v>
      </c>
      <c r="P6958" s="5">
        <v>0.41388945993893578</v>
      </c>
      <c r="Q6958" s="15">
        <f t="shared" si="1625"/>
        <v>0</v>
      </c>
      <c r="R6958" s="15">
        <f t="shared" si="1626"/>
        <v>0</v>
      </c>
      <c r="S6958" s="15">
        <f t="shared" si="1627"/>
        <v>0</v>
      </c>
      <c r="T6958" s="15">
        <f t="shared" si="1628"/>
        <v>0</v>
      </c>
      <c r="U6958" s="15">
        <f t="shared" si="1629"/>
        <v>0</v>
      </c>
      <c r="V6958" s="15">
        <f t="shared" si="1630"/>
        <v>0</v>
      </c>
      <c r="W6958" s="15">
        <f t="shared" si="1631"/>
        <v>0</v>
      </c>
      <c r="X6958" s="15">
        <f t="shared" si="1632"/>
        <v>0</v>
      </c>
      <c r="Y6958" s="15">
        <f t="shared" si="1633"/>
        <v>0</v>
      </c>
      <c r="Z6958" s="15">
        <f t="shared" si="1634"/>
        <v>0</v>
      </c>
      <c r="AA6958" s="15">
        <f t="shared" si="1635"/>
        <v>0</v>
      </c>
      <c r="AB6958" s="15">
        <f t="shared" si="1636"/>
        <v>0</v>
      </c>
      <c r="AC6958" s="15">
        <f t="shared" si="1637"/>
        <v>0</v>
      </c>
      <c r="AD6958" s="15">
        <f t="shared" si="1638"/>
        <v>0</v>
      </c>
    </row>
    <row r="6959" spans="1:30" x14ac:dyDescent="0.25">
      <c r="A6959" s="4">
        <f t="shared" si="1624"/>
        <v>6958</v>
      </c>
      <c r="B6959" s="7" t="s">
        <v>408</v>
      </c>
      <c r="C6959" s="7" t="s">
        <v>117</v>
      </c>
      <c r="D6959" s="5">
        <v>0.53407001237085827</v>
      </c>
      <c r="E6959" s="8">
        <v>0.54378808308726889</v>
      </c>
      <c r="F6959" s="5">
        <v>0.53407001237085827</v>
      </c>
      <c r="G6959" s="5">
        <v>0.56136948744525061</v>
      </c>
      <c r="H6959" s="5">
        <v>0.61899905039918401</v>
      </c>
      <c r="I6959" s="5">
        <v>0.59670101642457707</v>
      </c>
      <c r="J6959" s="4">
        <v>0.56982915906452147</v>
      </c>
      <c r="K6959" s="8">
        <v>0.51042004471829183</v>
      </c>
      <c r="L6959" s="5">
        <v>0.46459025684622718</v>
      </c>
      <c r="M6959" s="5">
        <v>0.48901254604941136</v>
      </c>
      <c r="N6959" s="5">
        <v>0.46430852762695624</v>
      </c>
      <c r="O6959" s="5">
        <v>0.44067247820672478</v>
      </c>
      <c r="P6959" s="5">
        <v>0.40415496014070673</v>
      </c>
      <c r="Q6959" s="15">
        <f t="shared" si="1625"/>
        <v>0</v>
      </c>
      <c r="R6959" s="15">
        <f t="shared" si="1626"/>
        <v>0</v>
      </c>
      <c r="S6959" s="15">
        <f t="shared" si="1627"/>
        <v>0</v>
      </c>
      <c r="T6959" s="15">
        <f t="shared" si="1628"/>
        <v>0</v>
      </c>
      <c r="U6959" s="15">
        <f t="shared" si="1629"/>
        <v>0</v>
      </c>
      <c r="V6959" s="15">
        <f t="shared" si="1630"/>
        <v>0</v>
      </c>
      <c r="W6959" s="15">
        <f t="shared" si="1631"/>
        <v>0</v>
      </c>
      <c r="X6959" s="15">
        <f t="shared" si="1632"/>
        <v>0</v>
      </c>
      <c r="Y6959" s="15">
        <f t="shared" si="1633"/>
        <v>0</v>
      </c>
      <c r="Z6959" s="15">
        <f t="shared" si="1634"/>
        <v>0</v>
      </c>
      <c r="AA6959" s="15">
        <f t="shared" si="1635"/>
        <v>0</v>
      </c>
      <c r="AB6959" s="15">
        <f t="shared" si="1636"/>
        <v>0</v>
      </c>
      <c r="AC6959" s="15">
        <f t="shared" si="1637"/>
        <v>0</v>
      </c>
      <c r="AD6959" s="15">
        <f t="shared" si="1638"/>
        <v>0</v>
      </c>
    </row>
    <row r="6960" spans="1:30" x14ac:dyDescent="0.25">
      <c r="A6960" s="4">
        <f t="shared" si="1624"/>
        <v>6959</v>
      </c>
      <c r="B6960" s="7" t="s">
        <v>408</v>
      </c>
      <c r="C6960" s="7" t="s">
        <v>118</v>
      </c>
      <c r="D6960" s="5">
        <v>0.49847871878030026</v>
      </c>
      <c r="E6960" s="8">
        <v>0.51042004471829183</v>
      </c>
      <c r="F6960" s="5">
        <v>0.49847871878030026</v>
      </c>
      <c r="G6960" s="5">
        <v>0.53407001237085827</v>
      </c>
      <c r="H6960" s="5">
        <v>0.59670101642457707</v>
      </c>
      <c r="I6960" s="5">
        <v>0.56504765589280059</v>
      </c>
      <c r="J6960" s="4">
        <v>0.52844584508210313</v>
      </c>
      <c r="K6960" s="8">
        <v>0.47438939049992318</v>
      </c>
      <c r="L6960" s="5">
        <v>0.43509287167993405</v>
      </c>
      <c r="M6960" s="5">
        <v>0.46459025684622718</v>
      </c>
      <c r="N6960" s="5">
        <v>0.4684073246034281</v>
      </c>
      <c r="O6960" s="5">
        <v>0.44054794520547946</v>
      </c>
      <c r="P6960" s="5">
        <v>0.40208775897119631</v>
      </c>
      <c r="Q6960" s="15">
        <f t="shared" si="1625"/>
        <v>0</v>
      </c>
      <c r="R6960" s="15">
        <f t="shared" si="1626"/>
        <v>0</v>
      </c>
      <c r="S6960" s="15">
        <f t="shared" si="1627"/>
        <v>0</v>
      </c>
      <c r="T6960" s="15">
        <f t="shared" si="1628"/>
        <v>0</v>
      </c>
      <c r="U6960" s="15">
        <f t="shared" si="1629"/>
        <v>0</v>
      </c>
      <c r="V6960" s="15">
        <f t="shared" si="1630"/>
        <v>0</v>
      </c>
      <c r="W6960" s="15">
        <f t="shared" si="1631"/>
        <v>0</v>
      </c>
      <c r="X6960" s="15">
        <f t="shared" si="1632"/>
        <v>0</v>
      </c>
      <c r="Y6960" s="15">
        <f t="shared" si="1633"/>
        <v>0</v>
      </c>
      <c r="Z6960" s="15">
        <f t="shared" si="1634"/>
        <v>0</v>
      </c>
      <c r="AA6960" s="15">
        <f t="shared" si="1635"/>
        <v>0</v>
      </c>
      <c r="AB6960" s="15">
        <f t="shared" si="1636"/>
        <v>0</v>
      </c>
      <c r="AC6960" s="15">
        <f t="shared" si="1637"/>
        <v>0</v>
      </c>
      <c r="AD6960" s="15">
        <f t="shared" si="1638"/>
        <v>0</v>
      </c>
    </row>
    <row r="6961" spans="1:30" x14ac:dyDescent="0.25">
      <c r="A6961" s="4">
        <f t="shared" si="1624"/>
        <v>6960</v>
      </c>
      <c r="B6961" s="7" t="s">
        <v>409</v>
      </c>
      <c r="C6961" s="7" t="s">
        <v>120</v>
      </c>
      <c r="D6961" s="5">
        <v>0.46907285432478518</v>
      </c>
      <c r="E6961" s="8">
        <v>0.47438939049992318</v>
      </c>
      <c r="F6961" s="5">
        <v>0.46907285432478518</v>
      </c>
      <c r="G6961" s="5">
        <v>0.49847871878030026</v>
      </c>
      <c r="H6961" s="5">
        <v>0.56504765589280059</v>
      </c>
      <c r="I6961" s="5">
        <v>0.52657123764639679</v>
      </c>
      <c r="J6961" s="4">
        <v>0.48382816387460609</v>
      </c>
      <c r="K6961" s="8">
        <v>0.44404239703698645</v>
      </c>
      <c r="L6961" s="5">
        <v>0.39946415230440269</v>
      </c>
      <c r="M6961" s="5">
        <v>0.43509287167993405</v>
      </c>
      <c r="N6961" s="5">
        <v>0.4811029490045779</v>
      </c>
      <c r="O6961" s="5">
        <v>0.45138231631382314</v>
      </c>
      <c r="P6961" s="5">
        <v>0.40910025354622087</v>
      </c>
      <c r="Q6961" s="15">
        <f t="shared" si="1625"/>
        <v>0</v>
      </c>
      <c r="R6961" s="15">
        <f t="shared" si="1626"/>
        <v>0</v>
      </c>
      <c r="S6961" s="15">
        <f t="shared" si="1627"/>
        <v>0</v>
      </c>
      <c r="T6961" s="15">
        <f t="shared" si="1628"/>
        <v>0</v>
      </c>
      <c r="U6961" s="15">
        <f t="shared" si="1629"/>
        <v>0</v>
      </c>
      <c r="V6961" s="15">
        <f t="shared" si="1630"/>
        <v>0</v>
      </c>
      <c r="W6961" s="15">
        <f t="shared" si="1631"/>
        <v>0</v>
      </c>
      <c r="X6961" s="15">
        <f t="shared" si="1632"/>
        <v>0</v>
      </c>
      <c r="Y6961" s="15">
        <f t="shared" si="1633"/>
        <v>0</v>
      </c>
      <c r="Z6961" s="15">
        <f t="shared" si="1634"/>
        <v>0</v>
      </c>
      <c r="AA6961" s="15">
        <f t="shared" si="1635"/>
        <v>0</v>
      </c>
      <c r="AB6961" s="15">
        <f t="shared" si="1636"/>
        <v>0</v>
      </c>
      <c r="AC6961" s="15">
        <f t="shared" si="1637"/>
        <v>0</v>
      </c>
      <c r="AD6961" s="15">
        <f t="shared" si="1638"/>
        <v>0</v>
      </c>
    </row>
    <row r="6962" spans="1:30" x14ac:dyDescent="0.25">
      <c r="A6962" s="4">
        <f t="shared" si="1624"/>
        <v>6961</v>
      </c>
      <c r="B6962" s="7" t="s">
        <v>409</v>
      </c>
      <c r="C6962" s="7" t="s">
        <v>96</v>
      </c>
      <c r="D6962" s="5">
        <v>0.44765789561670399</v>
      </c>
      <c r="E6962" s="8">
        <v>0.44404239703698645</v>
      </c>
      <c r="F6962" s="5">
        <v>0.44765789561670399</v>
      </c>
      <c r="G6962" s="5">
        <v>0.46907285432478518</v>
      </c>
      <c r="H6962" s="5">
        <v>0.52657123764639679</v>
      </c>
      <c r="I6962" s="5">
        <v>0.49133049625435232</v>
      </c>
      <c r="J6962" s="4">
        <v>0.44621827832144634</v>
      </c>
      <c r="K6962" s="8">
        <v>0.42359487275768487</v>
      </c>
      <c r="L6962" s="5">
        <v>0.38490867403457246</v>
      </c>
      <c r="M6962" s="5">
        <v>0.39946415230440269</v>
      </c>
      <c r="N6962" s="5">
        <v>0.50782497604599175</v>
      </c>
      <c r="O6962" s="5">
        <v>0.46273972602739727</v>
      </c>
      <c r="P6962" s="5">
        <v>0.42526477687171177</v>
      </c>
      <c r="Q6962" s="15">
        <f t="shared" si="1625"/>
        <v>0</v>
      </c>
      <c r="R6962" s="15">
        <f t="shared" si="1626"/>
        <v>0</v>
      </c>
      <c r="S6962" s="15">
        <f t="shared" si="1627"/>
        <v>0</v>
      </c>
      <c r="T6962" s="15">
        <f t="shared" si="1628"/>
        <v>0</v>
      </c>
      <c r="U6962" s="15">
        <f t="shared" si="1629"/>
        <v>0</v>
      </c>
      <c r="V6962" s="15">
        <f t="shared" si="1630"/>
        <v>0</v>
      </c>
      <c r="W6962" s="15">
        <f t="shared" si="1631"/>
        <v>0</v>
      </c>
      <c r="X6962" s="15">
        <f t="shared" si="1632"/>
        <v>0</v>
      </c>
      <c r="Y6962" s="15">
        <f t="shared" si="1633"/>
        <v>0</v>
      </c>
      <c r="Z6962" s="15">
        <f t="shared" si="1634"/>
        <v>0</v>
      </c>
      <c r="AA6962" s="15">
        <f t="shared" si="1635"/>
        <v>0</v>
      </c>
      <c r="AB6962" s="15">
        <f t="shared" si="1636"/>
        <v>0</v>
      </c>
      <c r="AC6962" s="15">
        <f t="shared" si="1637"/>
        <v>0</v>
      </c>
      <c r="AD6962" s="15">
        <f t="shared" si="1638"/>
        <v>0</v>
      </c>
    </row>
    <row r="6963" spans="1:30" x14ac:dyDescent="0.25">
      <c r="A6963" s="4">
        <f t="shared" si="1624"/>
        <v>6962</v>
      </c>
      <c r="B6963" s="7" t="s">
        <v>409</v>
      </c>
      <c r="C6963" s="7" t="s">
        <v>97</v>
      </c>
      <c r="D6963" s="5">
        <v>0.43635694941322012</v>
      </c>
      <c r="E6963" s="8">
        <v>0.42359487275768487</v>
      </c>
      <c r="F6963" s="5">
        <v>0.43635694941322012</v>
      </c>
      <c r="G6963" s="5">
        <v>0.44765789561670399</v>
      </c>
      <c r="H6963" s="5">
        <v>0.49133049625435232</v>
      </c>
      <c r="I6963" s="5">
        <v>0.46477684380825096</v>
      </c>
      <c r="J6963" s="4">
        <v>0.41872615690827664</v>
      </c>
      <c r="K6963" s="8">
        <v>0.41067435866800933</v>
      </c>
      <c r="L6963" s="5">
        <v>0.37911224463508258</v>
      </c>
      <c r="M6963" s="5">
        <v>0.38490867403457246</v>
      </c>
      <c r="N6963" s="5">
        <v>0.54362291067816459</v>
      </c>
      <c r="O6963" s="5">
        <v>0.47945205479452052</v>
      </c>
      <c r="P6963" s="5">
        <v>0.43967808005360265</v>
      </c>
      <c r="Q6963" s="15">
        <f t="shared" si="1625"/>
        <v>0</v>
      </c>
      <c r="R6963" s="15">
        <f t="shared" si="1626"/>
        <v>0</v>
      </c>
      <c r="S6963" s="15">
        <f t="shared" si="1627"/>
        <v>0</v>
      </c>
      <c r="T6963" s="15">
        <f t="shared" si="1628"/>
        <v>0</v>
      </c>
      <c r="U6963" s="15">
        <f t="shared" si="1629"/>
        <v>0</v>
      </c>
      <c r="V6963" s="15">
        <f t="shared" si="1630"/>
        <v>0</v>
      </c>
      <c r="W6963" s="15">
        <f t="shared" si="1631"/>
        <v>0</v>
      </c>
      <c r="X6963" s="15">
        <f t="shared" si="1632"/>
        <v>0</v>
      </c>
      <c r="Y6963" s="15">
        <f t="shared" si="1633"/>
        <v>0</v>
      </c>
      <c r="Z6963" s="15">
        <f t="shared" si="1634"/>
        <v>0</v>
      </c>
      <c r="AA6963" s="15">
        <f t="shared" si="1635"/>
        <v>0</v>
      </c>
      <c r="AB6963" s="15">
        <f t="shared" si="1636"/>
        <v>0</v>
      </c>
      <c r="AC6963" s="15">
        <f t="shared" si="1637"/>
        <v>0</v>
      </c>
      <c r="AD6963" s="15">
        <f t="shared" si="1638"/>
        <v>0</v>
      </c>
    </row>
    <row r="6964" spans="1:30" x14ac:dyDescent="0.25">
      <c r="A6964" s="4">
        <f t="shared" si="1624"/>
        <v>6963</v>
      </c>
      <c r="B6964" s="7" t="s">
        <v>409</v>
      </c>
      <c r="C6964" s="7" t="s">
        <v>98</v>
      </c>
      <c r="D6964" s="5">
        <v>0.43027182453442109</v>
      </c>
      <c r="E6964" s="8">
        <v>0.41067435866800933</v>
      </c>
      <c r="F6964" s="5">
        <v>0.43027182453442109</v>
      </c>
      <c r="G6964" s="5">
        <v>0.43635694941322012</v>
      </c>
      <c r="H6964" s="5">
        <v>0.46477684380825096</v>
      </c>
      <c r="I6964" s="5">
        <v>0.44835226673231809</v>
      </c>
      <c r="J6964" s="4">
        <v>0.40636921545861671</v>
      </c>
      <c r="K6964" s="8">
        <v>0.40400075099421395</v>
      </c>
      <c r="L6964" s="5">
        <v>0.3750933869181029</v>
      </c>
      <c r="M6964" s="5">
        <v>0.37911224463508258</v>
      </c>
      <c r="N6964" s="5">
        <v>0.58120408815075053</v>
      </c>
      <c r="O6964" s="5">
        <v>0.50575342465753426</v>
      </c>
      <c r="P6964" s="5">
        <v>0.46994753953569834</v>
      </c>
      <c r="Q6964" s="15">
        <f t="shared" si="1625"/>
        <v>0</v>
      </c>
      <c r="R6964" s="15">
        <f t="shared" si="1626"/>
        <v>0</v>
      </c>
      <c r="S6964" s="15">
        <f t="shared" si="1627"/>
        <v>0</v>
      </c>
      <c r="T6964" s="15">
        <f t="shared" si="1628"/>
        <v>0</v>
      </c>
      <c r="U6964" s="15">
        <f t="shared" si="1629"/>
        <v>0</v>
      </c>
      <c r="V6964" s="15">
        <f t="shared" si="1630"/>
        <v>0</v>
      </c>
      <c r="W6964" s="15">
        <f t="shared" si="1631"/>
        <v>0</v>
      </c>
      <c r="X6964" s="15">
        <f t="shared" si="1632"/>
        <v>0</v>
      </c>
      <c r="Y6964" s="15">
        <f t="shared" si="1633"/>
        <v>0</v>
      </c>
      <c r="Z6964" s="15">
        <f t="shared" si="1634"/>
        <v>0</v>
      </c>
      <c r="AA6964" s="15">
        <f t="shared" si="1635"/>
        <v>0</v>
      </c>
      <c r="AB6964" s="15">
        <f t="shared" si="1636"/>
        <v>0</v>
      </c>
      <c r="AC6964" s="15">
        <f t="shared" si="1637"/>
        <v>0</v>
      </c>
      <c r="AD6964" s="15">
        <f t="shared" si="1638"/>
        <v>0</v>
      </c>
    </row>
    <row r="6965" spans="1:30" x14ac:dyDescent="0.25">
      <c r="A6965" s="4">
        <f t="shared" si="1624"/>
        <v>6964</v>
      </c>
      <c r="B6965" s="7" t="s">
        <v>409</v>
      </c>
      <c r="C6965" s="7" t="s">
        <v>99</v>
      </c>
      <c r="D6965" s="5">
        <v>0.43115784546457586</v>
      </c>
      <c r="E6965" s="8">
        <v>0.40400075099421395</v>
      </c>
      <c r="F6965" s="5">
        <v>0.43115784546457586</v>
      </c>
      <c r="G6965" s="5">
        <v>0.43027182453442109</v>
      </c>
      <c r="H6965" s="5">
        <v>0.44835226673231809</v>
      </c>
      <c r="I6965" s="5">
        <v>0.43899694017514862</v>
      </c>
      <c r="J6965" s="4">
        <v>0.399776082269033</v>
      </c>
      <c r="K6965" s="8">
        <v>0.40075782143405758</v>
      </c>
      <c r="L6965" s="5">
        <v>0.37725738722724578</v>
      </c>
      <c r="M6965" s="5">
        <v>0.3750933869181029</v>
      </c>
      <c r="N6965" s="5">
        <v>0.60853827318215692</v>
      </c>
      <c r="O6965" s="5">
        <v>0.5318057285180573</v>
      </c>
      <c r="P6965" s="5">
        <v>0.50488818840083149</v>
      </c>
      <c r="Q6965" s="15">
        <f t="shared" si="1625"/>
        <v>0</v>
      </c>
      <c r="R6965" s="15">
        <f t="shared" si="1626"/>
        <v>0</v>
      </c>
      <c r="S6965" s="15">
        <f t="shared" si="1627"/>
        <v>0</v>
      </c>
      <c r="T6965" s="15">
        <f t="shared" si="1628"/>
        <v>0</v>
      </c>
      <c r="U6965" s="15">
        <f t="shared" si="1629"/>
        <v>0</v>
      </c>
      <c r="V6965" s="15">
        <f t="shared" si="1630"/>
        <v>0</v>
      </c>
      <c r="W6965" s="15">
        <f t="shared" si="1631"/>
        <v>0</v>
      </c>
      <c r="X6965" s="15">
        <f t="shared" si="1632"/>
        <v>0</v>
      </c>
      <c r="Y6965" s="15">
        <f t="shared" si="1633"/>
        <v>0</v>
      </c>
      <c r="Z6965" s="15">
        <f t="shared" si="1634"/>
        <v>0</v>
      </c>
      <c r="AA6965" s="15">
        <f t="shared" si="1635"/>
        <v>0</v>
      </c>
      <c r="AB6965" s="15">
        <f t="shared" si="1636"/>
        <v>0</v>
      </c>
      <c r="AC6965" s="15">
        <f t="shared" si="1637"/>
        <v>0</v>
      </c>
      <c r="AD6965" s="15">
        <f t="shared" si="1638"/>
        <v>0</v>
      </c>
    </row>
    <row r="6966" spans="1:30" x14ac:dyDescent="0.25">
      <c r="A6966" s="4">
        <f t="shared" si="1624"/>
        <v>6965</v>
      </c>
      <c r="B6966" s="7" t="s">
        <v>409</v>
      </c>
      <c r="C6966" s="7" t="s">
        <v>100</v>
      </c>
      <c r="D6966" s="5">
        <v>0.43941622922866025</v>
      </c>
      <c r="E6966" s="8">
        <v>0.40075782143405758</v>
      </c>
      <c r="F6966" s="5">
        <v>0.43941622922866025</v>
      </c>
      <c r="G6966" s="5">
        <v>0.43115784546457586</v>
      </c>
      <c r="H6966" s="5">
        <v>0.43899694017514862</v>
      </c>
      <c r="I6966" s="5">
        <v>0.43699222734146942</v>
      </c>
      <c r="J6966" s="4">
        <v>0.39973461602255767</v>
      </c>
      <c r="K6966" s="8">
        <v>0.4052125825666934</v>
      </c>
      <c r="L6966" s="5">
        <v>0.38307957853517788</v>
      </c>
      <c r="M6966" s="5">
        <v>0.37725738722724578</v>
      </c>
      <c r="N6966" s="5">
        <v>0.61910465240072399</v>
      </c>
      <c r="O6966" s="5">
        <v>0.54953922789539222</v>
      </c>
      <c r="P6966" s="5">
        <v>0.5286019933453634</v>
      </c>
      <c r="Q6966" s="15">
        <f t="shared" si="1625"/>
        <v>0</v>
      </c>
      <c r="R6966" s="15">
        <f t="shared" si="1626"/>
        <v>0</v>
      </c>
      <c r="S6966" s="15">
        <f t="shared" si="1627"/>
        <v>0</v>
      </c>
      <c r="T6966" s="15">
        <f t="shared" si="1628"/>
        <v>0</v>
      </c>
      <c r="U6966" s="15">
        <f t="shared" si="1629"/>
        <v>0</v>
      </c>
      <c r="V6966" s="15">
        <f t="shared" si="1630"/>
        <v>0</v>
      </c>
      <c r="W6966" s="15">
        <f t="shared" si="1631"/>
        <v>0</v>
      </c>
      <c r="X6966" s="15">
        <f t="shared" si="1632"/>
        <v>0</v>
      </c>
      <c r="Y6966" s="15">
        <f t="shared" si="1633"/>
        <v>0</v>
      </c>
      <c r="Z6966" s="15">
        <f t="shared" si="1634"/>
        <v>0</v>
      </c>
      <c r="AA6966" s="15">
        <f t="shared" si="1635"/>
        <v>0</v>
      </c>
      <c r="AB6966" s="15">
        <f t="shared" si="1636"/>
        <v>0</v>
      </c>
      <c r="AC6966" s="15">
        <f t="shared" si="1637"/>
        <v>0</v>
      </c>
      <c r="AD6966" s="15">
        <f t="shared" si="1638"/>
        <v>0</v>
      </c>
    </row>
    <row r="6967" spans="1:30" x14ac:dyDescent="0.25">
      <c r="A6967" s="4">
        <f t="shared" si="1624"/>
        <v>6966</v>
      </c>
      <c r="B6967" s="7" t="s">
        <v>409</v>
      </c>
      <c r="C6967" s="7" t="s">
        <v>101</v>
      </c>
      <c r="D6967" s="5">
        <v>0.45864121167541544</v>
      </c>
      <c r="E6967" s="8">
        <v>0.4052125825666934</v>
      </c>
      <c r="F6967" s="5">
        <v>0.45864121167541544</v>
      </c>
      <c r="G6967" s="5">
        <v>0.43941622922866025</v>
      </c>
      <c r="H6967" s="5">
        <v>0.43699222734146942</v>
      </c>
      <c r="I6967" s="5">
        <v>0.44356909225196073</v>
      </c>
      <c r="J6967" s="4">
        <v>0.40894012274008956</v>
      </c>
      <c r="K6967" s="8">
        <v>0.41745037464370444</v>
      </c>
      <c r="L6967" s="5">
        <v>0.39500734214390604</v>
      </c>
      <c r="M6967" s="5">
        <v>0.38307957853517788</v>
      </c>
      <c r="N6967" s="5">
        <v>0.62307037155328437</v>
      </c>
      <c r="O6967" s="5">
        <v>0.56283935242839356</v>
      </c>
      <c r="P6967" s="5">
        <v>0.54198740644296739</v>
      </c>
      <c r="Q6967" s="15">
        <f t="shared" si="1625"/>
        <v>0</v>
      </c>
      <c r="R6967" s="15">
        <f t="shared" si="1626"/>
        <v>0</v>
      </c>
      <c r="S6967" s="15">
        <f t="shared" si="1627"/>
        <v>0</v>
      </c>
      <c r="T6967" s="15">
        <f t="shared" si="1628"/>
        <v>0</v>
      </c>
      <c r="U6967" s="15">
        <f t="shared" si="1629"/>
        <v>0</v>
      </c>
      <c r="V6967" s="15">
        <f t="shared" si="1630"/>
        <v>0</v>
      </c>
      <c r="W6967" s="15">
        <f t="shared" si="1631"/>
        <v>0</v>
      </c>
      <c r="X6967" s="15">
        <f t="shared" si="1632"/>
        <v>0</v>
      </c>
      <c r="Y6967" s="15">
        <f t="shared" si="1633"/>
        <v>0</v>
      </c>
      <c r="Z6967" s="15">
        <f t="shared" si="1634"/>
        <v>0</v>
      </c>
      <c r="AA6967" s="15">
        <f t="shared" si="1635"/>
        <v>0</v>
      </c>
      <c r="AB6967" s="15">
        <f t="shared" si="1636"/>
        <v>0</v>
      </c>
      <c r="AC6967" s="15">
        <f t="shared" si="1637"/>
        <v>0</v>
      </c>
      <c r="AD6967" s="15">
        <f t="shared" si="1638"/>
        <v>0</v>
      </c>
    </row>
    <row r="6968" spans="1:30" x14ac:dyDescent="0.25">
      <c r="A6968" s="4">
        <f t="shared" si="1624"/>
        <v>6967</v>
      </c>
      <c r="B6968" s="7" t="s">
        <v>409</v>
      </c>
      <c r="C6968" s="7" t="s">
        <v>102</v>
      </c>
      <c r="D6968" s="5">
        <v>0.47925373633354507</v>
      </c>
      <c r="E6968" s="8">
        <v>0.41745037464370444</v>
      </c>
      <c r="F6968" s="5">
        <v>0.47925373633354507</v>
      </c>
      <c r="G6968" s="5">
        <v>0.45864121167541544</v>
      </c>
      <c r="H6968" s="5">
        <v>0.44356909225196073</v>
      </c>
      <c r="I6968" s="5">
        <v>0.46104878134561955</v>
      </c>
      <c r="J6968" s="4">
        <v>0.43008790844252776</v>
      </c>
      <c r="K6968" s="8">
        <v>0.43089999829319497</v>
      </c>
      <c r="L6968" s="5">
        <v>0.41046448720921247</v>
      </c>
      <c r="M6968" s="5">
        <v>0.39500734214390604</v>
      </c>
      <c r="N6968" s="5">
        <v>0.62043543063983819</v>
      </c>
      <c r="O6968" s="5">
        <v>0.57103362391033619</v>
      </c>
      <c r="P6968" s="5">
        <v>0.54628550979541179</v>
      </c>
      <c r="Q6968" s="15">
        <f t="shared" si="1625"/>
        <v>0</v>
      </c>
      <c r="R6968" s="15">
        <f t="shared" si="1626"/>
        <v>0</v>
      </c>
      <c r="S6968" s="15">
        <f t="shared" si="1627"/>
        <v>0</v>
      </c>
      <c r="T6968" s="15">
        <f t="shared" si="1628"/>
        <v>0</v>
      </c>
      <c r="U6968" s="15">
        <f t="shared" si="1629"/>
        <v>0</v>
      </c>
      <c r="V6968" s="15">
        <f t="shared" si="1630"/>
        <v>0</v>
      </c>
      <c r="W6968" s="15">
        <f t="shared" si="1631"/>
        <v>0</v>
      </c>
      <c r="X6968" s="15">
        <f t="shared" si="1632"/>
        <v>0</v>
      </c>
      <c r="Y6968" s="15">
        <f t="shared" si="1633"/>
        <v>0</v>
      </c>
      <c r="Z6968" s="15">
        <f t="shared" si="1634"/>
        <v>0</v>
      </c>
      <c r="AA6968" s="15">
        <f t="shared" si="1635"/>
        <v>0</v>
      </c>
      <c r="AB6968" s="15">
        <f t="shared" si="1636"/>
        <v>0</v>
      </c>
      <c r="AC6968" s="15">
        <f t="shared" si="1637"/>
        <v>0</v>
      </c>
      <c r="AD6968" s="15">
        <f t="shared" si="1638"/>
        <v>0</v>
      </c>
    </row>
    <row r="6969" spans="1:30" x14ac:dyDescent="0.25">
      <c r="A6969" s="4">
        <f t="shared" si="1624"/>
        <v>6968</v>
      </c>
      <c r="B6969" s="7" t="s">
        <v>409</v>
      </c>
      <c r="C6969" s="7" t="s">
        <v>103</v>
      </c>
      <c r="D6969" s="5">
        <v>0.50949546959109293</v>
      </c>
      <c r="E6969" s="8">
        <v>0.43089999829319497</v>
      </c>
      <c r="F6969" s="5">
        <v>0.50949546959109293</v>
      </c>
      <c r="G6969" s="5">
        <v>0.47925373633354507</v>
      </c>
      <c r="H6969" s="5">
        <v>0.46104878134561955</v>
      </c>
      <c r="I6969" s="5">
        <v>0.47923187845109555</v>
      </c>
      <c r="J6969" s="4">
        <v>0.4599436059047935</v>
      </c>
      <c r="K6969" s="8">
        <v>0.45179129188072847</v>
      </c>
      <c r="L6969" s="5">
        <v>0.42780225159079782</v>
      </c>
      <c r="M6969" s="5">
        <v>0.41046448720921247</v>
      </c>
      <c r="N6969" s="5">
        <v>0.61878526562333658</v>
      </c>
      <c r="O6969" s="5">
        <v>0.57237858032378586</v>
      </c>
      <c r="P6969" s="5">
        <v>0.54498351568864833</v>
      </c>
      <c r="Q6969" s="15">
        <f t="shared" si="1625"/>
        <v>0</v>
      </c>
      <c r="R6969" s="15">
        <f t="shared" si="1626"/>
        <v>0</v>
      </c>
      <c r="S6969" s="15">
        <f t="shared" si="1627"/>
        <v>0</v>
      </c>
      <c r="T6969" s="15">
        <f t="shared" si="1628"/>
        <v>0</v>
      </c>
      <c r="U6969" s="15">
        <f t="shared" si="1629"/>
        <v>0</v>
      </c>
      <c r="V6969" s="15">
        <f t="shared" si="1630"/>
        <v>0</v>
      </c>
      <c r="W6969" s="15">
        <f t="shared" si="1631"/>
        <v>0</v>
      </c>
      <c r="X6969" s="15">
        <f t="shared" si="1632"/>
        <v>0</v>
      </c>
      <c r="Y6969" s="15">
        <f t="shared" si="1633"/>
        <v>0</v>
      </c>
      <c r="Z6969" s="15">
        <f t="shared" si="1634"/>
        <v>0</v>
      </c>
      <c r="AA6969" s="15">
        <f t="shared" si="1635"/>
        <v>0</v>
      </c>
      <c r="AB6969" s="15">
        <f t="shared" si="1636"/>
        <v>0</v>
      </c>
      <c r="AC6969" s="15">
        <f t="shared" si="1637"/>
        <v>0</v>
      </c>
      <c r="AD6969" s="15">
        <f t="shared" si="1638"/>
        <v>0</v>
      </c>
    </row>
    <row r="6970" spans="1:30" x14ac:dyDescent="0.25">
      <c r="A6970" s="4">
        <f t="shared" si="1624"/>
        <v>6969</v>
      </c>
      <c r="B6970" s="7" t="s">
        <v>409</v>
      </c>
      <c r="C6970" s="7" t="s">
        <v>104</v>
      </c>
      <c r="D6970" s="5">
        <v>0.53391955598649232</v>
      </c>
      <c r="E6970" s="8">
        <v>0.45179129188072847</v>
      </c>
      <c r="F6970" s="5">
        <v>0.53391955598649232</v>
      </c>
      <c r="G6970" s="5">
        <v>0.50949546959109293</v>
      </c>
      <c r="H6970" s="5">
        <v>0.47923187845109555</v>
      </c>
      <c r="I6970" s="5">
        <v>0.51218654380473394</v>
      </c>
      <c r="J6970" s="4">
        <v>0.50572234201360089</v>
      </c>
      <c r="K6970" s="8">
        <v>0.48498864974653944</v>
      </c>
      <c r="L6970" s="5">
        <v>0.44204858695932192</v>
      </c>
      <c r="M6970" s="5">
        <v>0.42780225159079782</v>
      </c>
      <c r="N6970" s="5">
        <v>0.61205152773341853</v>
      </c>
      <c r="O6970" s="5">
        <v>0.57863013698630139</v>
      </c>
      <c r="P6970" s="5">
        <v>0.54368913558250909</v>
      </c>
      <c r="Q6970" s="15">
        <f t="shared" si="1625"/>
        <v>0</v>
      </c>
      <c r="R6970" s="15">
        <f t="shared" si="1626"/>
        <v>0</v>
      </c>
      <c r="S6970" s="15">
        <f t="shared" si="1627"/>
        <v>0</v>
      </c>
      <c r="T6970" s="15">
        <f t="shared" si="1628"/>
        <v>0</v>
      </c>
      <c r="U6970" s="15">
        <f t="shared" si="1629"/>
        <v>0</v>
      </c>
      <c r="V6970" s="15">
        <f t="shared" si="1630"/>
        <v>0</v>
      </c>
      <c r="W6970" s="15">
        <f t="shared" si="1631"/>
        <v>0</v>
      </c>
      <c r="X6970" s="15">
        <f t="shared" si="1632"/>
        <v>0</v>
      </c>
      <c r="Y6970" s="15">
        <f t="shared" si="1633"/>
        <v>0</v>
      </c>
      <c r="Z6970" s="15">
        <f t="shared" si="1634"/>
        <v>0</v>
      </c>
      <c r="AA6970" s="15">
        <f t="shared" si="1635"/>
        <v>0</v>
      </c>
      <c r="AB6970" s="15">
        <f t="shared" si="1636"/>
        <v>0</v>
      </c>
      <c r="AC6970" s="15">
        <f t="shared" si="1637"/>
        <v>0</v>
      </c>
      <c r="AD6970" s="15">
        <f t="shared" si="1638"/>
        <v>0</v>
      </c>
    </row>
    <row r="6971" spans="1:30" x14ac:dyDescent="0.25">
      <c r="A6971" s="4">
        <f t="shared" si="1624"/>
        <v>6970</v>
      </c>
      <c r="B6971" s="7" t="s">
        <v>409</v>
      </c>
      <c r="C6971" s="7" t="s">
        <v>105</v>
      </c>
      <c r="D6971" s="5">
        <v>0.54196061386204819</v>
      </c>
      <c r="E6971" s="8">
        <v>0.48498864974653944</v>
      </c>
      <c r="F6971" s="5">
        <v>0.54196061386204819</v>
      </c>
      <c r="G6971" s="5">
        <v>0.53391955598649232</v>
      </c>
      <c r="H6971" s="5">
        <v>0.51218654380473394</v>
      </c>
      <c r="I6971" s="5">
        <v>0.54355854113178348</v>
      </c>
      <c r="J6971" s="4">
        <v>0.53926853541217445</v>
      </c>
      <c r="K6971" s="8">
        <v>0.51844202836709963</v>
      </c>
      <c r="L6971" s="5">
        <v>0.44959682613287993</v>
      </c>
      <c r="M6971" s="5">
        <v>0.44204858695932192</v>
      </c>
      <c r="N6971" s="5">
        <v>0.61098690514212717</v>
      </c>
      <c r="O6971" s="5">
        <v>0.57673723536737231</v>
      </c>
      <c r="P6971" s="5">
        <v>0.54051409732215605</v>
      </c>
      <c r="Q6971" s="15">
        <f t="shared" si="1625"/>
        <v>0</v>
      </c>
      <c r="R6971" s="15">
        <f t="shared" si="1626"/>
        <v>0</v>
      </c>
      <c r="S6971" s="15">
        <f t="shared" si="1627"/>
        <v>0</v>
      </c>
      <c r="T6971" s="15">
        <f t="shared" si="1628"/>
        <v>0</v>
      </c>
      <c r="U6971" s="15">
        <f t="shared" si="1629"/>
        <v>0</v>
      </c>
      <c r="V6971" s="15">
        <f t="shared" si="1630"/>
        <v>0</v>
      </c>
      <c r="W6971" s="15">
        <f t="shared" si="1631"/>
        <v>0</v>
      </c>
      <c r="X6971" s="15">
        <f t="shared" si="1632"/>
        <v>0</v>
      </c>
      <c r="Y6971" s="15">
        <f t="shared" si="1633"/>
        <v>0</v>
      </c>
      <c r="Z6971" s="15">
        <f t="shared" si="1634"/>
        <v>0</v>
      </c>
      <c r="AA6971" s="15">
        <f t="shared" si="1635"/>
        <v>0</v>
      </c>
      <c r="AB6971" s="15">
        <f t="shared" si="1636"/>
        <v>0</v>
      </c>
      <c r="AC6971" s="15">
        <f t="shared" si="1637"/>
        <v>0</v>
      </c>
      <c r="AD6971" s="15">
        <f t="shared" si="1638"/>
        <v>0</v>
      </c>
    </row>
    <row r="6972" spans="1:30" x14ac:dyDescent="0.25">
      <c r="A6972" s="4">
        <f t="shared" si="1624"/>
        <v>6971</v>
      </c>
      <c r="B6972" s="7" t="s">
        <v>409</v>
      </c>
      <c r="C6972" s="7" t="s">
        <v>106</v>
      </c>
      <c r="D6972" s="5">
        <v>0.54334815607342268</v>
      </c>
      <c r="E6972" s="8">
        <v>0.51844202836709963</v>
      </c>
      <c r="F6972" s="5">
        <v>0.54334815607342268</v>
      </c>
      <c r="G6972" s="5">
        <v>0.54196061386204819</v>
      </c>
      <c r="H6972" s="5">
        <v>0.54355854113178348</v>
      </c>
      <c r="I6972" s="5">
        <v>0.56371118067034787</v>
      </c>
      <c r="J6972" s="4">
        <v>0.55436224912920884</v>
      </c>
      <c r="K6972" s="8">
        <v>0.55553090170509822</v>
      </c>
      <c r="L6972" s="5">
        <v>0.45459463637066233</v>
      </c>
      <c r="M6972" s="5">
        <v>0.44959682613287993</v>
      </c>
      <c r="N6972" s="5">
        <v>0.61247737676993508</v>
      </c>
      <c r="O6972" s="5">
        <v>0.57818181818181813</v>
      </c>
      <c r="P6972" s="5">
        <v>0.54563451274203012</v>
      </c>
      <c r="Q6972" s="15">
        <f t="shared" si="1625"/>
        <v>0</v>
      </c>
      <c r="R6972" s="15">
        <f t="shared" si="1626"/>
        <v>0</v>
      </c>
      <c r="S6972" s="15">
        <f t="shared" si="1627"/>
        <v>0</v>
      </c>
      <c r="T6972" s="15">
        <f t="shared" si="1628"/>
        <v>0</v>
      </c>
      <c r="U6972" s="15">
        <f t="shared" si="1629"/>
        <v>0</v>
      </c>
      <c r="V6972" s="15">
        <f t="shared" si="1630"/>
        <v>0</v>
      </c>
      <c r="W6972" s="15">
        <f t="shared" si="1631"/>
        <v>0</v>
      </c>
      <c r="X6972" s="15">
        <f t="shared" si="1632"/>
        <v>0</v>
      </c>
      <c r="Y6972" s="15">
        <f t="shared" si="1633"/>
        <v>0</v>
      </c>
      <c r="Z6972" s="15">
        <f t="shared" si="1634"/>
        <v>0</v>
      </c>
      <c r="AA6972" s="15">
        <f t="shared" si="1635"/>
        <v>0</v>
      </c>
      <c r="AB6972" s="15">
        <f t="shared" si="1636"/>
        <v>0</v>
      </c>
      <c r="AC6972" s="15">
        <f t="shared" si="1637"/>
        <v>0</v>
      </c>
      <c r="AD6972" s="15">
        <f t="shared" si="1638"/>
        <v>0</v>
      </c>
    </row>
    <row r="6973" spans="1:30" x14ac:dyDescent="0.25">
      <c r="A6973" s="4">
        <f t="shared" si="1624"/>
        <v>6972</v>
      </c>
      <c r="B6973" s="7" t="s">
        <v>409</v>
      </c>
      <c r="C6973" s="7" t="s">
        <v>107</v>
      </c>
      <c r="D6973" s="5">
        <v>0.54398341636296765</v>
      </c>
      <c r="E6973" s="8">
        <v>0.55553090170509822</v>
      </c>
      <c r="F6973" s="5">
        <v>0.54398341636296765</v>
      </c>
      <c r="G6973" s="5">
        <v>0.54334815607342268</v>
      </c>
      <c r="H6973" s="5">
        <v>0.56371118067034787</v>
      </c>
      <c r="I6973" s="5">
        <v>0.57471951605528782</v>
      </c>
      <c r="J6973" s="4">
        <v>0.56190910598772603</v>
      </c>
      <c r="K6973" s="8">
        <v>0.59275631944562968</v>
      </c>
      <c r="L6973" s="5">
        <v>0.46461601875466935</v>
      </c>
      <c r="M6973" s="5">
        <v>0.45459463637066233</v>
      </c>
      <c r="N6973" s="5">
        <v>0.63124134994144576</v>
      </c>
      <c r="O6973" s="5">
        <v>0.58938978829389788</v>
      </c>
      <c r="P6973" s="5">
        <v>0.55976990490113232</v>
      </c>
      <c r="Q6973" s="15">
        <f t="shared" si="1625"/>
        <v>0</v>
      </c>
      <c r="R6973" s="15">
        <f t="shared" si="1626"/>
        <v>0</v>
      </c>
      <c r="S6973" s="15">
        <f t="shared" si="1627"/>
        <v>0</v>
      </c>
      <c r="T6973" s="15">
        <f t="shared" si="1628"/>
        <v>0</v>
      </c>
      <c r="U6973" s="15">
        <f t="shared" si="1629"/>
        <v>0</v>
      </c>
      <c r="V6973" s="15">
        <f t="shared" si="1630"/>
        <v>0</v>
      </c>
      <c r="W6973" s="15">
        <f t="shared" si="1631"/>
        <v>0</v>
      </c>
      <c r="X6973" s="15">
        <f t="shared" si="1632"/>
        <v>0</v>
      </c>
      <c r="Y6973" s="15">
        <f t="shared" si="1633"/>
        <v>0</v>
      </c>
      <c r="Z6973" s="15">
        <f t="shared" si="1634"/>
        <v>0</v>
      </c>
      <c r="AA6973" s="15">
        <f t="shared" si="1635"/>
        <v>0</v>
      </c>
      <c r="AB6973" s="15">
        <f t="shared" si="1636"/>
        <v>0</v>
      </c>
      <c r="AC6973" s="15">
        <f t="shared" si="1637"/>
        <v>0</v>
      </c>
      <c r="AD6973" s="15">
        <f t="shared" si="1638"/>
        <v>0</v>
      </c>
    </row>
    <row r="6974" spans="1:30" x14ac:dyDescent="0.25">
      <c r="A6974" s="4">
        <f t="shared" si="1624"/>
        <v>6973</v>
      </c>
      <c r="B6974" s="7" t="s">
        <v>409</v>
      </c>
      <c r="C6974" s="7" t="s">
        <v>108</v>
      </c>
      <c r="D6974" s="5">
        <v>0.53425390350730551</v>
      </c>
      <c r="E6974" s="8">
        <v>0.59275631944562968</v>
      </c>
      <c r="F6974" s="5">
        <v>0.53425390350730551</v>
      </c>
      <c r="G6974" s="5">
        <v>0.54398341636296765</v>
      </c>
      <c r="H6974" s="5">
        <v>0.57471951605528782</v>
      </c>
      <c r="I6974" s="5">
        <v>0.57974888333978125</v>
      </c>
      <c r="J6974" s="4">
        <v>0.56228230220600428</v>
      </c>
      <c r="K6974" s="8">
        <v>0.62438341668231234</v>
      </c>
      <c r="L6974" s="5">
        <v>0.47025787670350622</v>
      </c>
      <c r="M6974" s="5">
        <v>0.46461601875466935</v>
      </c>
      <c r="N6974" s="5">
        <v>0.66384541679974451</v>
      </c>
      <c r="O6974" s="5">
        <v>0.61721046077210462</v>
      </c>
      <c r="P6974" s="5">
        <v>0.59680059693764897</v>
      </c>
      <c r="Q6974" s="15">
        <f t="shared" si="1625"/>
        <v>0</v>
      </c>
      <c r="R6974" s="15">
        <f t="shared" si="1626"/>
        <v>0</v>
      </c>
      <c r="S6974" s="15">
        <f t="shared" si="1627"/>
        <v>0</v>
      </c>
      <c r="T6974" s="15">
        <f t="shared" si="1628"/>
        <v>0</v>
      </c>
      <c r="U6974" s="15">
        <f t="shared" si="1629"/>
        <v>0</v>
      </c>
      <c r="V6974" s="15">
        <f t="shared" si="1630"/>
        <v>0</v>
      </c>
      <c r="W6974" s="15">
        <f t="shared" si="1631"/>
        <v>0</v>
      </c>
      <c r="X6974" s="15">
        <f t="shared" si="1632"/>
        <v>0</v>
      </c>
      <c r="Y6974" s="15">
        <f t="shared" si="1633"/>
        <v>0</v>
      </c>
      <c r="Z6974" s="15">
        <f t="shared" si="1634"/>
        <v>0</v>
      </c>
      <c r="AA6974" s="15">
        <f t="shared" si="1635"/>
        <v>0</v>
      </c>
      <c r="AB6974" s="15">
        <f t="shared" si="1636"/>
        <v>0</v>
      </c>
      <c r="AC6974" s="15">
        <f t="shared" si="1637"/>
        <v>0</v>
      </c>
      <c r="AD6974" s="15">
        <f t="shared" si="1638"/>
        <v>0</v>
      </c>
    </row>
    <row r="6975" spans="1:30" x14ac:dyDescent="0.25">
      <c r="A6975" s="4">
        <f t="shared" si="1624"/>
        <v>6974</v>
      </c>
      <c r="B6975" s="7" t="s">
        <v>409</v>
      </c>
      <c r="C6975" s="7" t="s">
        <v>109</v>
      </c>
      <c r="D6975" s="5">
        <v>0.52504262930890366</v>
      </c>
      <c r="E6975" s="8">
        <v>0.62438341668231234</v>
      </c>
      <c r="F6975" s="5">
        <v>0.52504262930890366</v>
      </c>
      <c r="G6975" s="5">
        <v>0.53425390350730551</v>
      </c>
      <c r="H6975" s="5">
        <v>0.57974888333978125</v>
      </c>
      <c r="I6975" s="5">
        <v>0.57675939928955788</v>
      </c>
      <c r="J6975" s="4">
        <v>0.5557721015093714</v>
      </c>
      <c r="K6975" s="8">
        <v>0.64962706310058205</v>
      </c>
      <c r="L6975" s="5">
        <v>0.47175206739315251</v>
      </c>
      <c r="M6975" s="5">
        <v>0.47025787670350622</v>
      </c>
      <c r="N6975" s="5">
        <v>0.67116469711487281</v>
      </c>
      <c r="O6975" s="5">
        <v>0.6134744707347447</v>
      </c>
      <c r="P6975" s="5">
        <v>0.61162505615325458</v>
      </c>
      <c r="Q6975" s="15">
        <f t="shared" si="1625"/>
        <v>0</v>
      </c>
      <c r="R6975" s="15">
        <f t="shared" si="1626"/>
        <v>0</v>
      </c>
      <c r="S6975" s="15">
        <f t="shared" si="1627"/>
        <v>0</v>
      </c>
      <c r="T6975" s="15">
        <f t="shared" si="1628"/>
        <v>0</v>
      </c>
      <c r="U6975" s="15">
        <f t="shared" si="1629"/>
        <v>0</v>
      </c>
      <c r="V6975" s="15">
        <f t="shared" si="1630"/>
        <v>0</v>
      </c>
      <c r="W6975" s="15">
        <f t="shared" si="1631"/>
        <v>0</v>
      </c>
      <c r="X6975" s="15">
        <f t="shared" si="1632"/>
        <v>0</v>
      </c>
      <c r="Y6975" s="15">
        <f t="shared" si="1633"/>
        <v>0</v>
      </c>
      <c r="Z6975" s="15">
        <f t="shared" si="1634"/>
        <v>0</v>
      </c>
      <c r="AA6975" s="15">
        <f t="shared" si="1635"/>
        <v>0</v>
      </c>
      <c r="AB6975" s="15">
        <f t="shared" si="1636"/>
        <v>0</v>
      </c>
      <c r="AC6975" s="15">
        <f t="shared" si="1637"/>
        <v>0</v>
      </c>
      <c r="AD6975" s="15">
        <f t="shared" si="1638"/>
        <v>0</v>
      </c>
    </row>
    <row r="6976" spans="1:30" x14ac:dyDescent="0.25">
      <c r="A6976" s="4">
        <f t="shared" si="1624"/>
        <v>6975</v>
      </c>
      <c r="B6976" s="7" t="s">
        <v>409</v>
      </c>
      <c r="C6976" s="7" t="s">
        <v>110</v>
      </c>
      <c r="D6976" s="5">
        <v>0.52123106757163395</v>
      </c>
      <c r="E6976" s="8">
        <v>0.64962706310058205</v>
      </c>
      <c r="F6976" s="5">
        <v>0.52123106757163395</v>
      </c>
      <c r="G6976" s="5">
        <v>0.52504262930890366</v>
      </c>
      <c r="H6976" s="5">
        <v>0.57675939928955788</v>
      </c>
      <c r="I6976" s="5">
        <v>0.57398093764287972</v>
      </c>
      <c r="J6976" s="4">
        <v>0.54984242826339358</v>
      </c>
      <c r="K6976" s="8">
        <v>0.66466401542951747</v>
      </c>
      <c r="L6976" s="5">
        <v>0.4755133060257104</v>
      </c>
      <c r="M6976" s="5">
        <v>0.47175206739315251</v>
      </c>
      <c r="N6976" s="5">
        <v>0.65136271691685299</v>
      </c>
      <c r="O6976" s="5">
        <v>0.59200498132004986</v>
      </c>
      <c r="P6976" s="5">
        <v>0.59651887891454825</v>
      </c>
      <c r="Q6976" s="15">
        <f t="shared" si="1625"/>
        <v>0</v>
      </c>
      <c r="R6976" s="15">
        <f t="shared" si="1626"/>
        <v>0</v>
      </c>
      <c r="S6976" s="15">
        <f t="shared" si="1627"/>
        <v>0</v>
      </c>
      <c r="T6976" s="15">
        <f t="shared" si="1628"/>
        <v>0</v>
      </c>
      <c r="U6976" s="15">
        <f t="shared" si="1629"/>
        <v>0</v>
      </c>
      <c r="V6976" s="15">
        <f t="shared" si="1630"/>
        <v>0</v>
      </c>
      <c r="W6976" s="15">
        <f t="shared" si="1631"/>
        <v>0</v>
      </c>
      <c r="X6976" s="15">
        <f t="shared" si="1632"/>
        <v>0</v>
      </c>
      <c r="Y6976" s="15">
        <f t="shared" si="1633"/>
        <v>0</v>
      </c>
      <c r="Z6976" s="15">
        <f t="shared" si="1634"/>
        <v>0</v>
      </c>
      <c r="AA6976" s="15">
        <f t="shared" si="1635"/>
        <v>0</v>
      </c>
      <c r="AB6976" s="15">
        <f t="shared" si="1636"/>
        <v>0</v>
      </c>
      <c r="AC6976" s="15">
        <f t="shared" si="1637"/>
        <v>0</v>
      </c>
      <c r="AD6976" s="15">
        <f t="shared" si="1638"/>
        <v>0</v>
      </c>
    </row>
    <row r="6977" spans="1:30" x14ac:dyDescent="0.25">
      <c r="A6977" s="4">
        <f t="shared" si="1624"/>
        <v>6976</v>
      </c>
      <c r="B6977" s="7" t="s">
        <v>409</v>
      </c>
      <c r="C6977" s="7" t="s">
        <v>111</v>
      </c>
      <c r="D6977" s="5">
        <v>0.52763382259520542</v>
      </c>
      <c r="E6977" s="8">
        <v>0.66466401542951747</v>
      </c>
      <c r="F6977" s="5">
        <v>0.52763382259520542</v>
      </c>
      <c r="G6977" s="5">
        <v>0.52123106757163395</v>
      </c>
      <c r="H6977" s="5">
        <v>0.57398093764287972</v>
      </c>
      <c r="I6977" s="5">
        <v>0.57538775366651429</v>
      </c>
      <c r="J6977" s="4">
        <v>0.54880577210150938</v>
      </c>
      <c r="K6977" s="8">
        <v>0.6732663127890901</v>
      </c>
      <c r="L6977" s="5">
        <v>0.48033078290439757</v>
      </c>
      <c r="M6977" s="5">
        <v>0.4755133060257104</v>
      </c>
      <c r="N6977" s="5">
        <v>0.61524539550729263</v>
      </c>
      <c r="O6977" s="5">
        <v>0.55449564134495644</v>
      </c>
      <c r="P6977" s="5">
        <v>0.56544614236658386</v>
      </c>
      <c r="Q6977" s="15">
        <f t="shared" si="1625"/>
        <v>0</v>
      </c>
      <c r="R6977" s="15">
        <f t="shared" si="1626"/>
        <v>0</v>
      </c>
      <c r="S6977" s="15">
        <f t="shared" si="1627"/>
        <v>0</v>
      </c>
      <c r="T6977" s="15">
        <f t="shared" si="1628"/>
        <v>0</v>
      </c>
      <c r="U6977" s="15">
        <f t="shared" si="1629"/>
        <v>0</v>
      </c>
      <c r="V6977" s="15">
        <f t="shared" si="1630"/>
        <v>0</v>
      </c>
      <c r="W6977" s="15">
        <f t="shared" si="1631"/>
        <v>0</v>
      </c>
      <c r="X6977" s="15">
        <f t="shared" si="1632"/>
        <v>0</v>
      </c>
      <c r="Y6977" s="15">
        <f t="shared" si="1633"/>
        <v>0</v>
      </c>
      <c r="Z6977" s="15">
        <f t="shared" si="1634"/>
        <v>0</v>
      </c>
      <c r="AA6977" s="15">
        <f t="shared" si="1635"/>
        <v>0</v>
      </c>
      <c r="AB6977" s="15">
        <f t="shared" si="1636"/>
        <v>0</v>
      </c>
      <c r="AC6977" s="15">
        <f t="shared" si="1637"/>
        <v>0</v>
      </c>
      <c r="AD6977" s="15">
        <f t="shared" si="1638"/>
        <v>0</v>
      </c>
    </row>
    <row r="6978" spans="1:30" x14ac:dyDescent="0.25">
      <c r="A6978" s="4">
        <f t="shared" si="1624"/>
        <v>6977</v>
      </c>
      <c r="B6978" s="7" t="s">
        <v>409</v>
      </c>
      <c r="C6978" s="7" t="s">
        <v>112</v>
      </c>
      <c r="D6978" s="5">
        <v>0.54145909258082847</v>
      </c>
      <c r="E6978" s="8">
        <v>0.6732663127890901</v>
      </c>
      <c r="F6978" s="5">
        <v>0.54145909258082847</v>
      </c>
      <c r="G6978" s="5">
        <v>0.52763382259520542</v>
      </c>
      <c r="H6978" s="5">
        <v>0.57538775366651429</v>
      </c>
      <c r="I6978" s="5">
        <v>0.58755671227095274</v>
      </c>
      <c r="J6978" s="4">
        <v>0.56464587825510038</v>
      </c>
      <c r="K6978" s="8">
        <v>0.67237877417262626</v>
      </c>
      <c r="L6978" s="5">
        <v>0.48620449802921401</v>
      </c>
      <c r="M6978" s="5">
        <v>0.48033078290439757</v>
      </c>
      <c r="N6978" s="5">
        <v>0.56661875865005851</v>
      </c>
      <c r="O6978" s="5">
        <v>0.51068493150684935</v>
      </c>
      <c r="P6978" s="5">
        <v>0.51498816022902916</v>
      </c>
      <c r="Q6978" s="15">
        <f t="shared" si="1625"/>
        <v>0</v>
      </c>
      <c r="R6978" s="15">
        <f t="shared" si="1626"/>
        <v>0</v>
      </c>
      <c r="S6978" s="15">
        <f t="shared" si="1627"/>
        <v>0</v>
      </c>
      <c r="T6978" s="15">
        <f t="shared" si="1628"/>
        <v>0</v>
      </c>
      <c r="U6978" s="15">
        <f t="shared" si="1629"/>
        <v>0</v>
      </c>
      <c r="V6978" s="15">
        <f t="shared" si="1630"/>
        <v>0</v>
      </c>
      <c r="W6978" s="15">
        <f t="shared" si="1631"/>
        <v>0</v>
      </c>
      <c r="X6978" s="15">
        <f t="shared" si="1632"/>
        <v>0</v>
      </c>
      <c r="Y6978" s="15">
        <f t="shared" si="1633"/>
        <v>0</v>
      </c>
      <c r="Z6978" s="15">
        <f t="shared" si="1634"/>
        <v>0</v>
      </c>
      <c r="AA6978" s="15">
        <f t="shared" si="1635"/>
        <v>0</v>
      </c>
      <c r="AB6978" s="15">
        <f t="shared" si="1636"/>
        <v>0</v>
      </c>
      <c r="AC6978" s="15">
        <f t="shared" si="1637"/>
        <v>0</v>
      </c>
      <c r="AD6978" s="15">
        <f t="shared" si="1638"/>
        <v>0</v>
      </c>
    </row>
    <row r="6979" spans="1:30" x14ac:dyDescent="0.25">
      <c r="A6979" s="4">
        <f t="shared" si="1624"/>
        <v>6978</v>
      </c>
      <c r="B6979" s="7" t="s">
        <v>409</v>
      </c>
      <c r="C6979" s="7" t="s">
        <v>113</v>
      </c>
      <c r="D6979" s="5">
        <v>0.57827075462235444</v>
      </c>
      <c r="E6979" s="8">
        <v>0.67237877417262626</v>
      </c>
      <c r="F6979" s="5">
        <v>0.57827075462235444</v>
      </c>
      <c r="G6979" s="5">
        <v>0.54145909258082847</v>
      </c>
      <c r="H6979" s="5">
        <v>0.58755671227095274</v>
      </c>
      <c r="I6979" s="5">
        <v>0.6060563429817466</v>
      </c>
      <c r="J6979" s="4">
        <v>0.5938795820202355</v>
      </c>
      <c r="K6979" s="8">
        <v>0.66104558876239572</v>
      </c>
      <c r="L6979" s="5">
        <v>0.49712754720869723</v>
      </c>
      <c r="M6979" s="5">
        <v>0.48620449802921401</v>
      </c>
      <c r="N6979" s="5">
        <v>0.52272969232407107</v>
      </c>
      <c r="O6979" s="5">
        <v>0.4712826899128269</v>
      </c>
      <c r="P6979" s="5">
        <v>0.46556568217638594</v>
      </c>
      <c r="Q6979" s="15">
        <f t="shared" si="1625"/>
        <v>0</v>
      </c>
      <c r="R6979" s="15">
        <f t="shared" si="1626"/>
        <v>0</v>
      </c>
      <c r="S6979" s="15">
        <f t="shared" si="1627"/>
        <v>0</v>
      </c>
      <c r="T6979" s="15">
        <f t="shared" si="1628"/>
        <v>0</v>
      </c>
      <c r="U6979" s="15">
        <f t="shared" si="1629"/>
        <v>0</v>
      </c>
      <c r="V6979" s="15">
        <f t="shared" si="1630"/>
        <v>0</v>
      </c>
      <c r="W6979" s="15">
        <f t="shared" si="1631"/>
        <v>0</v>
      </c>
      <c r="X6979" s="15">
        <f t="shared" si="1632"/>
        <v>0</v>
      </c>
      <c r="Y6979" s="15">
        <f t="shared" si="1633"/>
        <v>0</v>
      </c>
      <c r="Z6979" s="15">
        <f t="shared" si="1634"/>
        <v>0</v>
      </c>
      <c r="AA6979" s="15">
        <f t="shared" si="1635"/>
        <v>0</v>
      </c>
      <c r="AB6979" s="15">
        <f t="shared" si="1636"/>
        <v>0</v>
      </c>
      <c r="AC6979" s="15">
        <f t="shared" si="1637"/>
        <v>0</v>
      </c>
      <c r="AD6979" s="15">
        <f t="shared" si="1638"/>
        <v>0</v>
      </c>
    </row>
    <row r="6980" spans="1:30" x14ac:dyDescent="0.25">
      <c r="A6980" s="4">
        <f t="shared" ref="A6980:A7043" si="1639">A6979+1</f>
        <v>6979</v>
      </c>
      <c r="B6980" s="7" t="s">
        <v>409</v>
      </c>
      <c r="C6980" s="7" t="s">
        <v>114</v>
      </c>
      <c r="D6980" s="5">
        <v>0.6047176435186733</v>
      </c>
      <c r="E6980" s="8">
        <v>0.66104558876239572</v>
      </c>
      <c r="F6980" s="5">
        <v>0.6047176435186733</v>
      </c>
      <c r="G6980" s="5">
        <v>0.57827075462235444</v>
      </c>
      <c r="H6980" s="5">
        <v>0.6060563429817466</v>
      </c>
      <c r="I6980" s="5">
        <v>0.63848345232652204</v>
      </c>
      <c r="J6980" s="4">
        <v>0.643929341516006</v>
      </c>
      <c r="K6980" s="8">
        <v>0.67703835190906148</v>
      </c>
      <c r="L6980" s="5">
        <v>0.52157559832032352</v>
      </c>
      <c r="M6980" s="5">
        <v>0.49712754720869723</v>
      </c>
      <c r="N6980" s="5">
        <v>0.49661982327264986</v>
      </c>
      <c r="O6980" s="5">
        <v>0.45145703611457039</v>
      </c>
      <c r="P6980" s="5">
        <v>0.4358786937420529</v>
      </c>
      <c r="Q6980" s="15">
        <f t="shared" si="1625"/>
        <v>0</v>
      </c>
      <c r="R6980" s="15">
        <f t="shared" si="1626"/>
        <v>0</v>
      </c>
      <c r="S6980" s="15">
        <f t="shared" si="1627"/>
        <v>0</v>
      </c>
      <c r="T6980" s="15">
        <f t="shared" si="1628"/>
        <v>0</v>
      </c>
      <c r="U6980" s="15">
        <f t="shared" si="1629"/>
        <v>0</v>
      </c>
      <c r="V6980" s="15">
        <f t="shared" si="1630"/>
        <v>0</v>
      </c>
      <c r="W6980" s="15">
        <f t="shared" si="1631"/>
        <v>0</v>
      </c>
      <c r="X6980" s="15">
        <f t="shared" si="1632"/>
        <v>0</v>
      </c>
      <c r="Y6980" s="15">
        <f t="shared" si="1633"/>
        <v>0</v>
      </c>
      <c r="Z6980" s="15">
        <f t="shared" si="1634"/>
        <v>0</v>
      </c>
      <c r="AA6980" s="15">
        <f t="shared" si="1635"/>
        <v>0</v>
      </c>
      <c r="AB6980" s="15">
        <f t="shared" si="1636"/>
        <v>0</v>
      </c>
      <c r="AC6980" s="15">
        <f t="shared" si="1637"/>
        <v>0</v>
      </c>
      <c r="AD6980" s="15">
        <f t="shared" si="1638"/>
        <v>0</v>
      </c>
    </row>
    <row r="6981" spans="1:30" x14ac:dyDescent="0.25">
      <c r="A6981" s="4">
        <f t="shared" si="1639"/>
        <v>6980</v>
      </c>
      <c r="B6981" s="7" t="s">
        <v>409</v>
      </c>
      <c r="C6981" s="7" t="s">
        <v>115</v>
      </c>
      <c r="D6981" s="5">
        <v>0.59996990872312683</v>
      </c>
      <c r="E6981" s="8">
        <v>0.67703835190906148</v>
      </c>
      <c r="F6981" s="5">
        <v>0.59996990872312683</v>
      </c>
      <c r="G6981" s="5">
        <v>0.6047176435186733</v>
      </c>
      <c r="H6981" s="5">
        <v>0.63848345232652204</v>
      </c>
      <c r="I6981" s="5">
        <v>0.64706503007069249</v>
      </c>
      <c r="J6981" s="4">
        <v>0.64679051252280639</v>
      </c>
      <c r="K6981" s="8">
        <v>0.66577343870009731</v>
      </c>
      <c r="L6981" s="5">
        <v>0.52157559832032352</v>
      </c>
      <c r="M6981" s="5">
        <v>0.52157559832032352</v>
      </c>
      <c r="N6981" s="5">
        <v>0.48488235920366229</v>
      </c>
      <c r="O6981" s="5">
        <v>0.44139476961394769</v>
      </c>
      <c r="P6981" s="5">
        <v>0.41947052239658295</v>
      </c>
      <c r="Q6981" s="15">
        <f t="shared" ref="Q6981:Q7044" si="1640">IF(D6981&gt;0.95,1,0)</f>
        <v>0</v>
      </c>
      <c r="R6981" s="15">
        <f t="shared" ref="R6981:R7044" si="1641">IF(E6981&gt;0.95,1,0)</f>
        <v>0</v>
      </c>
      <c r="S6981" s="15">
        <f t="shared" ref="S6981:S7044" si="1642">IF(F6981&gt;0.95,1,0)</f>
        <v>0</v>
      </c>
      <c r="T6981" s="15">
        <f t="shared" ref="T6981:T7044" si="1643">IF(G6981&gt;0.95,1,0)</f>
        <v>0</v>
      </c>
      <c r="U6981" s="15">
        <f t="shared" ref="U6981:U7044" si="1644">IF(H6981&gt;0.95,1,0)</f>
        <v>0</v>
      </c>
      <c r="V6981" s="15">
        <f t="shared" ref="V6981:V7044" si="1645">IF(I6981&gt;0.95,1,0)</f>
        <v>0</v>
      </c>
      <c r="W6981" s="15">
        <f t="shared" ref="W6981:W7044" si="1646">IF(J6981&gt;0.95,1,0)</f>
        <v>0</v>
      </c>
      <c r="X6981" s="15">
        <f t="shared" ref="X6981:X7044" si="1647">IF(K6981&gt;0.95,1,0)</f>
        <v>0</v>
      </c>
      <c r="Y6981" s="15">
        <f t="shared" ref="Y6981:Y7044" si="1648">IF(L6981&gt;0.95,1,0)</f>
        <v>0</v>
      </c>
      <c r="Z6981" s="15">
        <f t="shared" ref="Z6981:Z7044" si="1649">IF(M6981&gt;0.95,1,0)</f>
        <v>0</v>
      </c>
      <c r="AA6981" s="15">
        <f t="shared" ref="AA6981:AA7044" si="1650">IF(N6981&gt;0.95,1,0)</f>
        <v>0</v>
      </c>
      <c r="AB6981" s="15">
        <f t="shared" ref="AB6981:AB7044" si="1651">IF(O6981&gt;0.95,1,0)</f>
        <v>0</v>
      </c>
      <c r="AC6981" s="15">
        <f t="shared" ref="AC6981:AC7044" si="1652">IF(P6981&gt;0.95,1,0)</f>
        <v>0</v>
      </c>
      <c r="AD6981" s="15">
        <f t="shared" ref="AD6981:AD7044" si="1653">SUM(Q6981:AC6981)</f>
        <v>0</v>
      </c>
    </row>
    <row r="6982" spans="1:30" x14ac:dyDescent="0.25">
      <c r="A6982" s="4">
        <f t="shared" si="1639"/>
        <v>6981</v>
      </c>
      <c r="B6982" s="7" t="s">
        <v>409</v>
      </c>
      <c r="C6982" s="7" t="s">
        <v>116</v>
      </c>
      <c r="D6982" s="5">
        <v>0.57486040991006049</v>
      </c>
      <c r="E6982" s="8">
        <v>0.66577343870009731</v>
      </c>
      <c r="F6982" s="5">
        <v>0.57486040991006049</v>
      </c>
      <c r="G6982" s="5">
        <v>0.59996990872312683</v>
      </c>
      <c r="H6982" s="5">
        <v>0.64706503007069249</v>
      </c>
      <c r="I6982" s="5">
        <v>0.63341891464143774</v>
      </c>
      <c r="J6982" s="4">
        <v>0.62120583844750377</v>
      </c>
      <c r="K6982" s="8">
        <v>0.63909607605523222</v>
      </c>
      <c r="L6982" s="5">
        <v>0.50434088157250689</v>
      </c>
      <c r="M6982" s="5">
        <v>0.52157559832032352</v>
      </c>
      <c r="N6982" s="5">
        <v>0.48187480038326413</v>
      </c>
      <c r="O6982" s="5">
        <v>0.44102117061021173</v>
      </c>
      <c r="P6982" s="5">
        <v>0.41042128265454525</v>
      </c>
      <c r="Q6982" s="15">
        <f t="shared" si="1640"/>
        <v>0</v>
      </c>
      <c r="R6982" s="15">
        <f t="shared" si="1641"/>
        <v>0</v>
      </c>
      <c r="S6982" s="15">
        <f t="shared" si="1642"/>
        <v>0</v>
      </c>
      <c r="T6982" s="15">
        <f t="shared" si="1643"/>
        <v>0</v>
      </c>
      <c r="U6982" s="15">
        <f t="shared" si="1644"/>
        <v>0</v>
      </c>
      <c r="V6982" s="15">
        <f t="shared" si="1645"/>
        <v>0</v>
      </c>
      <c r="W6982" s="15">
        <f t="shared" si="1646"/>
        <v>0</v>
      </c>
      <c r="X6982" s="15">
        <f t="shared" si="1647"/>
        <v>0</v>
      </c>
      <c r="Y6982" s="15">
        <f t="shared" si="1648"/>
        <v>0</v>
      </c>
      <c r="Z6982" s="15">
        <f t="shared" si="1649"/>
        <v>0</v>
      </c>
      <c r="AA6982" s="15">
        <f t="shared" si="1650"/>
        <v>0</v>
      </c>
      <c r="AB6982" s="15">
        <f t="shared" si="1651"/>
        <v>0</v>
      </c>
      <c r="AC6982" s="15">
        <f t="shared" si="1652"/>
        <v>0</v>
      </c>
      <c r="AD6982" s="15">
        <f t="shared" si="1653"/>
        <v>0</v>
      </c>
    </row>
    <row r="6983" spans="1:30" x14ac:dyDescent="0.25">
      <c r="A6983" s="4">
        <f t="shared" si="1639"/>
        <v>6982</v>
      </c>
      <c r="B6983" s="7" t="s">
        <v>409</v>
      </c>
      <c r="C6983" s="7" t="s">
        <v>117</v>
      </c>
      <c r="D6983" s="5">
        <v>0.5380988999966565</v>
      </c>
      <c r="E6983" s="8">
        <v>0.63909607605523222</v>
      </c>
      <c r="F6983" s="5">
        <v>0.5380988999966565</v>
      </c>
      <c r="G6983" s="5">
        <v>0.57486040991006049</v>
      </c>
      <c r="H6983" s="5">
        <v>0.63341891464143774</v>
      </c>
      <c r="I6983" s="5">
        <v>0.60352407413920439</v>
      </c>
      <c r="J6983" s="4">
        <v>0.57729308343008789</v>
      </c>
      <c r="K6983" s="8">
        <v>0.59884961340866028</v>
      </c>
      <c r="L6983" s="5">
        <v>0.4746889249555607</v>
      </c>
      <c r="M6983" s="5">
        <v>0.50434088157250689</v>
      </c>
      <c r="N6983" s="5">
        <v>0.4855477483232194</v>
      </c>
      <c r="O6983" s="5">
        <v>0.43721046077210463</v>
      </c>
      <c r="P6983" s="5">
        <v>0.40951902358055992</v>
      </c>
      <c r="Q6983" s="15">
        <f t="shared" si="1640"/>
        <v>0</v>
      </c>
      <c r="R6983" s="15">
        <f t="shared" si="1641"/>
        <v>0</v>
      </c>
      <c r="S6983" s="15">
        <f t="shared" si="1642"/>
        <v>0</v>
      </c>
      <c r="T6983" s="15">
        <f t="shared" si="1643"/>
        <v>0</v>
      </c>
      <c r="U6983" s="15">
        <f t="shared" si="1644"/>
        <v>0</v>
      </c>
      <c r="V6983" s="15">
        <f t="shared" si="1645"/>
        <v>0</v>
      </c>
      <c r="W6983" s="15">
        <f t="shared" si="1646"/>
        <v>0</v>
      </c>
      <c r="X6983" s="15">
        <f t="shared" si="1647"/>
        <v>0</v>
      </c>
      <c r="Y6983" s="15">
        <f t="shared" si="1648"/>
        <v>0</v>
      </c>
      <c r="Z6983" s="15">
        <f t="shared" si="1649"/>
        <v>0</v>
      </c>
      <c r="AA6983" s="15">
        <f t="shared" si="1650"/>
        <v>0</v>
      </c>
      <c r="AB6983" s="15">
        <f t="shared" si="1651"/>
        <v>0</v>
      </c>
      <c r="AC6983" s="15">
        <f t="shared" si="1652"/>
        <v>0</v>
      </c>
      <c r="AD6983" s="15">
        <f t="shared" si="1653"/>
        <v>0</v>
      </c>
    </row>
    <row r="6984" spans="1:30" x14ac:dyDescent="0.25">
      <c r="A6984" s="4">
        <f t="shared" si="1639"/>
        <v>6983</v>
      </c>
      <c r="B6984" s="7" t="s">
        <v>409</v>
      </c>
      <c r="C6984" s="7" t="s">
        <v>118</v>
      </c>
      <c r="D6984" s="5">
        <v>0.50177204186030966</v>
      </c>
      <c r="E6984" s="8">
        <v>0.59884961340866028</v>
      </c>
      <c r="F6984" s="5">
        <v>0.50177204186030966</v>
      </c>
      <c r="G6984" s="5">
        <v>0.5380988999966565</v>
      </c>
      <c r="H6984" s="5">
        <v>0.60352407413920439</v>
      </c>
      <c r="I6984" s="5">
        <v>0.56374635107093873</v>
      </c>
      <c r="J6984" s="4">
        <v>0.52483828163874602</v>
      </c>
      <c r="K6984" s="8">
        <v>0.55136629742784482</v>
      </c>
      <c r="L6984" s="5">
        <v>0.44143030115670967</v>
      </c>
      <c r="M6984" s="5">
        <v>0.4746889249555607</v>
      </c>
      <c r="N6984" s="5">
        <v>0.5061481954647078</v>
      </c>
      <c r="O6984" s="5">
        <v>0.46114570361145701</v>
      </c>
      <c r="P6984" s="5">
        <v>0.42056313148617686</v>
      </c>
      <c r="Q6984" s="15">
        <f t="shared" si="1640"/>
        <v>0</v>
      </c>
      <c r="R6984" s="15">
        <f t="shared" si="1641"/>
        <v>0</v>
      </c>
      <c r="S6984" s="15">
        <f t="shared" si="1642"/>
        <v>0</v>
      </c>
      <c r="T6984" s="15">
        <f t="shared" si="1643"/>
        <v>0</v>
      </c>
      <c r="U6984" s="15">
        <f t="shared" si="1644"/>
        <v>0</v>
      </c>
      <c r="V6984" s="15">
        <f t="shared" si="1645"/>
        <v>0</v>
      </c>
      <c r="W6984" s="15">
        <f t="shared" si="1646"/>
        <v>0</v>
      </c>
      <c r="X6984" s="15">
        <f t="shared" si="1647"/>
        <v>0</v>
      </c>
      <c r="Y6984" s="15">
        <f t="shared" si="1648"/>
        <v>0</v>
      </c>
      <c r="Z6984" s="15">
        <f t="shared" si="1649"/>
        <v>0</v>
      </c>
      <c r="AA6984" s="15">
        <f t="shared" si="1650"/>
        <v>0</v>
      </c>
      <c r="AB6984" s="15">
        <f t="shared" si="1651"/>
        <v>0</v>
      </c>
      <c r="AC6984" s="15">
        <f t="shared" si="1652"/>
        <v>0</v>
      </c>
      <c r="AD6984" s="15">
        <f t="shared" si="1653"/>
        <v>0</v>
      </c>
    </row>
    <row r="6985" spans="1:30" x14ac:dyDescent="0.25">
      <c r="A6985" s="4">
        <f t="shared" si="1639"/>
        <v>6984</v>
      </c>
      <c r="B6985" s="7" t="s">
        <v>410</v>
      </c>
      <c r="C6985" s="7" t="s">
        <v>120</v>
      </c>
      <c r="D6985" s="5">
        <v>0.47336921996723397</v>
      </c>
      <c r="E6985" s="8">
        <v>0.55136629742784482</v>
      </c>
      <c r="F6985" s="5">
        <v>0.47336921996723397</v>
      </c>
      <c r="G6985" s="5">
        <v>0.50177204186030966</v>
      </c>
      <c r="H6985" s="5">
        <v>0.56374635107093873</v>
      </c>
      <c r="I6985" s="5">
        <v>0.51981852073295109</v>
      </c>
      <c r="J6985" s="4">
        <v>0.47864488306518493</v>
      </c>
      <c r="K6985" s="8">
        <v>0.51651333868132243</v>
      </c>
      <c r="L6985" s="5">
        <v>0.41955844088930105</v>
      </c>
      <c r="M6985" s="5">
        <v>0.44143030115670967</v>
      </c>
      <c r="N6985" s="5">
        <v>0.56882785052698814</v>
      </c>
      <c r="O6985" s="5">
        <v>0.49800747198007472</v>
      </c>
      <c r="P6985" s="5">
        <v>0.45755956051988406</v>
      </c>
      <c r="Q6985" s="15">
        <f t="shared" si="1640"/>
        <v>0</v>
      </c>
      <c r="R6985" s="15">
        <f t="shared" si="1641"/>
        <v>0</v>
      </c>
      <c r="S6985" s="15">
        <f t="shared" si="1642"/>
        <v>0</v>
      </c>
      <c r="T6985" s="15">
        <f t="shared" si="1643"/>
        <v>0</v>
      </c>
      <c r="U6985" s="15">
        <f t="shared" si="1644"/>
        <v>0</v>
      </c>
      <c r="V6985" s="15">
        <f t="shared" si="1645"/>
        <v>0</v>
      </c>
      <c r="W6985" s="15">
        <f t="shared" si="1646"/>
        <v>0</v>
      </c>
      <c r="X6985" s="15">
        <f t="shared" si="1647"/>
        <v>0</v>
      </c>
      <c r="Y6985" s="15">
        <f t="shared" si="1648"/>
        <v>0</v>
      </c>
      <c r="Z6985" s="15">
        <f t="shared" si="1649"/>
        <v>0</v>
      </c>
      <c r="AA6985" s="15">
        <f t="shared" si="1650"/>
        <v>0</v>
      </c>
      <c r="AB6985" s="15">
        <f t="shared" si="1651"/>
        <v>0</v>
      </c>
      <c r="AC6985" s="15">
        <f t="shared" si="1652"/>
        <v>0</v>
      </c>
      <c r="AD6985" s="15">
        <f t="shared" si="1653"/>
        <v>0</v>
      </c>
    </row>
    <row r="6986" spans="1:30" x14ac:dyDescent="0.25">
      <c r="A6986" s="4">
        <f t="shared" si="1639"/>
        <v>6985</v>
      </c>
      <c r="B6986" s="7" t="s">
        <v>410</v>
      </c>
      <c r="C6986" s="7" t="s">
        <v>96</v>
      </c>
      <c r="D6986" s="5">
        <v>0.46068073155237554</v>
      </c>
      <c r="E6986" s="8">
        <v>0.51651333868132243</v>
      </c>
      <c r="F6986" s="5">
        <v>0.46068073155237554</v>
      </c>
      <c r="G6986" s="5">
        <v>0.47336921996723397</v>
      </c>
      <c r="H6986" s="5">
        <v>0.51981852073295109</v>
      </c>
      <c r="I6986" s="5">
        <v>0.48672317377694935</v>
      </c>
      <c r="J6986" s="4">
        <v>0.44509868966661137</v>
      </c>
      <c r="K6986" s="8">
        <v>0.49645837955930294</v>
      </c>
      <c r="L6986" s="5">
        <v>0.40791405827343691</v>
      </c>
      <c r="M6986" s="5">
        <v>0.41955844088930105</v>
      </c>
      <c r="N6986" s="5">
        <v>0.66187586500585538</v>
      </c>
      <c r="O6986" s="5">
        <v>0.54149439601494398</v>
      </c>
      <c r="P6986" s="5">
        <v>0.52696879021144083</v>
      </c>
      <c r="Q6986" s="15">
        <f t="shared" si="1640"/>
        <v>0</v>
      </c>
      <c r="R6986" s="15">
        <f t="shared" si="1641"/>
        <v>0</v>
      </c>
      <c r="S6986" s="15">
        <f t="shared" si="1642"/>
        <v>0</v>
      </c>
      <c r="T6986" s="15">
        <f t="shared" si="1643"/>
        <v>0</v>
      </c>
      <c r="U6986" s="15">
        <f t="shared" si="1644"/>
        <v>0</v>
      </c>
      <c r="V6986" s="15">
        <f t="shared" si="1645"/>
        <v>0</v>
      </c>
      <c r="W6986" s="15">
        <f t="shared" si="1646"/>
        <v>0</v>
      </c>
      <c r="X6986" s="15">
        <f t="shared" si="1647"/>
        <v>0</v>
      </c>
      <c r="Y6986" s="15">
        <f t="shared" si="1648"/>
        <v>0</v>
      </c>
      <c r="Z6986" s="15">
        <f t="shared" si="1649"/>
        <v>0</v>
      </c>
      <c r="AA6986" s="15">
        <f t="shared" si="1650"/>
        <v>0</v>
      </c>
      <c r="AB6986" s="15">
        <f t="shared" si="1651"/>
        <v>0</v>
      </c>
      <c r="AC6986" s="15">
        <f t="shared" si="1652"/>
        <v>0</v>
      </c>
      <c r="AD6986" s="15">
        <f t="shared" si="1653"/>
        <v>0</v>
      </c>
    </row>
    <row r="6987" spans="1:30" x14ac:dyDescent="0.25">
      <c r="A6987" s="4">
        <f t="shared" si="1639"/>
        <v>6986</v>
      </c>
      <c r="B6987" s="7" t="s">
        <v>410</v>
      </c>
      <c r="C6987" s="7" t="s">
        <v>97</v>
      </c>
      <c r="D6987" s="5">
        <v>0.45305760807783613</v>
      </c>
      <c r="E6987" s="8">
        <v>0.49645837955930294</v>
      </c>
      <c r="F6987" s="5">
        <v>0.45305760807783613</v>
      </c>
      <c r="G6987" s="5">
        <v>0.46068073155237554</v>
      </c>
      <c r="H6987" s="5">
        <v>0.48672317377694935</v>
      </c>
      <c r="I6987" s="5">
        <v>0.46625400063306721</v>
      </c>
      <c r="J6987" s="4">
        <v>0.42685354121744901</v>
      </c>
      <c r="K6987" s="8">
        <v>0.48536414685350493</v>
      </c>
      <c r="L6987" s="5">
        <v>0.40049462864208979</v>
      </c>
      <c r="M6987" s="5">
        <v>0.40791405827343691</v>
      </c>
      <c r="N6987" s="5">
        <v>0.70690940061748109</v>
      </c>
      <c r="O6987" s="5">
        <v>0.55678704856787054</v>
      </c>
      <c r="P6987" s="5">
        <v>0.57940260551101375</v>
      </c>
      <c r="Q6987" s="15">
        <f t="shared" si="1640"/>
        <v>0</v>
      </c>
      <c r="R6987" s="15">
        <f t="shared" si="1641"/>
        <v>0</v>
      </c>
      <c r="S6987" s="15">
        <f t="shared" si="1642"/>
        <v>0</v>
      </c>
      <c r="T6987" s="15">
        <f t="shared" si="1643"/>
        <v>0</v>
      </c>
      <c r="U6987" s="15">
        <f t="shared" si="1644"/>
        <v>0</v>
      </c>
      <c r="V6987" s="15">
        <f t="shared" si="1645"/>
        <v>0</v>
      </c>
      <c r="W6987" s="15">
        <f t="shared" si="1646"/>
        <v>0</v>
      </c>
      <c r="X6987" s="15">
        <f t="shared" si="1647"/>
        <v>0</v>
      </c>
      <c r="Y6987" s="15">
        <f t="shared" si="1648"/>
        <v>0</v>
      </c>
      <c r="Z6987" s="15">
        <f t="shared" si="1649"/>
        <v>0</v>
      </c>
      <c r="AA6987" s="15">
        <f t="shared" si="1650"/>
        <v>0</v>
      </c>
      <c r="AB6987" s="15">
        <f t="shared" si="1651"/>
        <v>0</v>
      </c>
      <c r="AC6987" s="15">
        <f t="shared" si="1652"/>
        <v>0</v>
      </c>
      <c r="AD6987" s="15">
        <f t="shared" si="1653"/>
        <v>0</v>
      </c>
    </row>
    <row r="6988" spans="1:30" x14ac:dyDescent="0.25">
      <c r="A6988" s="4">
        <f t="shared" si="1639"/>
        <v>6987</v>
      </c>
      <c r="B6988" s="7" t="s">
        <v>410</v>
      </c>
      <c r="C6988" s="7" t="s">
        <v>98</v>
      </c>
      <c r="D6988" s="5">
        <v>0.45446186766525126</v>
      </c>
      <c r="E6988" s="8">
        <v>0.48536414685350493</v>
      </c>
      <c r="F6988" s="5">
        <v>0.45446186766525126</v>
      </c>
      <c r="G6988" s="5">
        <v>0.45305760807783613</v>
      </c>
      <c r="H6988" s="5">
        <v>0.46625400063306721</v>
      </c>
      <c r="I6988" s="5">
        <v>0.45327612281503887</v>
      </c>
      <c r="J6988" s="4">
        <v>0.41661137833803286</v>
      </c>
      <c r="K6988" s="8">
        <v>0.48096058987181894</v>
      </c>
      <c r="L6988" s="5">
        <v>0.39822758069917819</v>
      </c>
      <c r="M6988" s="5">
        <v>0.40049462864208979</v>
      </c>
      <c r="N6988" s="5">
        <v>0.70334291493665491</v>
      </c>
      <c r="O6988" s="5">
        <v>0.57469489414694896</v>
      </c>
      <c r="P6988" s="5">
        <v>0.60623434371121621</v>
      </c>
      <c r="Q6988" s="15">
        <f t="shared" si="1640"/>
        <v>0</v>
      </c>
      <c r="R6988" s="15">
        <f t="shared" si="1641"/>
        <v>0</v>
      </c>
      <c r="S6988" s="15">
        <f t="shared" si="1642"/>
        <v>0</v>
      </c>
      <c r="T6988" s="15">
        <f t="shared" si="1643"/>
        <v>0</v>
      </c>
      <c r="U6988" s="15">
        <f t="shared" si="1644"/>
        <v>0</v>
      </c>
      <c r="V6988" s="15">
        <f t="shared" si="1645"/>
        <v>0</v>
      </c>
      <c r="W6988" s="15">
        <f t="shared" si="1646"/>
        <v>0</v>
      </c>
      <c r="X6988" s="15">
        <f t="shared" si="1647"/>
        <v>0</v>
      </c>
      <c r="Y6988" s="15">
        <f t="shared" si="1648"/>
        <v>0</v>
      </c>
      <c r="Z6988" s="15">
        <f t="shared" si="1649"/>
        <v>0</v>
      </c>
      <c r="AA6988" s="15">
        <f t="shared" si="1650"/>
        <v>0</v>
      </c>
      <c r="AB6988" s="15">
        <f t="shared" si="1651"/>
        <v>0</v>
      </c>
      <c r="AC6988" s="15">
        <f t="shared" si="1652"/>
        <v>0</v>
      </c>
      <c r="AD6988" s="15">
        <f t="shared" si="1653"/>
        <v>0</v>
      </c>
    </row>
    <row r="6989" spans="1:30" x14ac:dyDescent="0.25">
      <c r="A6989" s="4">
        <f t="shared" si="1639"/>
        <v>6988</v>
      </c>
      <c r="B6989" s="7" t="s">
        <v>410</v>
      </c>
      <c r="C6989" s="7" t="s">
        <v>99</v>
      </c>
      <c r="D6989" s="5">
        <v>0.47178106924337154</v>
      </c>
      <c r="E6989" s="8">
        <v>0.48096058987181894</v>
      </c>
      <c r="F6989" s="5">
        <v>0.47178106924337154</v>
      </c>
      <c r="G6989" s="5">
        <v>0.45446186766525126</v>
      </c>
      <c r="H6989" s="5">
        <v>0.45327612281503887</v>
      </c>
      <c r="I6989" s="5">
        <v>0.44902050434354446</v>
      </c>
      <c r="J6989" s="4">
        <v>0.41524299220434568</v>
      </c>
      <c r="K6989" s="8">
        <v>0.48761712949529773</v>
      </c>
      <c r="L6989" s="5">
        <v>0.40495143880258649</v>
      </c>
      <c r="M6989" s="5">
        <v>0.39822758069917819</v>
      </c>
      <c r="N6989" s="5">
        <v>0.69586394123283291</v>
      </c>
      <c r="O6989" s="5">
        <v>0.58640099626400999</v>
      </c>
      <c r="P6989" s="5">
        <v>0.63244173386022218</v>
      </c>
      <c r="Q6989" s="15">
        <f t="shared" si="1640"/>
        <v>0</v>
      </c>
      <c r="R6989" s="15">
        <f t="shared" si="1641"/>
        <v>0</v>
      </c>
      <c r="S6989" s="15">
        <f t="shared" si="1642"/>
        <v>0</v>
      </c>
      <c r="T6989" s="15">
        <f t="shared" si="1643"/>
        <v>0</v>
      </c>
      <c r="U6989" s="15">
        <f t="shared" si="1644"/>
        <v>0</v>
      </c>
      <c r="V6989" s="15">
        <f t="shared" si="1645"/>
        <v>0</v>
      </c>
      <c r="W6989" s="15">
        <f t="shared" si="1646"/>
        <v>0</v>
      </c>
      <c r="X6989" s="15">
        <f t="shared" si="1647"/>
        <v>0</v>
      </c>
      <c r="Y6989" s="15">
        <f t="shared" si="1648"/>
        <v>0</v>
      </c>
      <c r="Z6989" s="15">
        <f t="shared" si="1649"/>
        <v>0</v>
      </c>
      <c r="AA6989" s="15">
        <f t="shared" si="1650"/>
        <v>0</v>
      </c>
      <c r="AB6989" s="15">
        <f t="shared" si="1651"/>
        <v>0</v>
      </c>
      <c r="AC6989" s="15">
        <f t="shared" si="1652"/>
        <v>0</v>
      </c>
      <c r="AD6989" s="15">
        <f t="shared" si="1653"/>
        <v>0</v>
      </c>
    </row>
    <row r="6990" spans="1:30" x14ac:dyDescent="0.25">
      <c r="A6990" s="4">
        <f t="shared" si="1639"/>
        <v>6989</v>
      </c>
      <c r="B6990" s="7" t="s">
        <v>410</v>
      </c>
      <c r="C6990" s="7" t="s">
        <v>100</v>
      </c>
      <c r="D6990" s="5">
        <v>0.51559731184593272</v>
      </c>
      <c r="E6990" s="8">
        <v>0.48761712949529773</v>
      </c>
      <c r="F6990" s="5">
        <v>0.51559731184593272</v>
      </c>
      <c r="G6990" s="5">
        <v>0.47178106924337154</v>
      </c>
      <c r="H6990" s="5">
        <v>0.44902050434354446</v>
      </c>
      <c r="I6990" s="5">
        <v>0.45542151725108149</v>
      </c>
      <c r="J6990" s="4">
        <v>0.42797312987228397</v>
      </c>
      <c r="K6990" s="8">
        <v>0.5171448565430371</v>
      </c>
      <c r="L6990" s="5">
        <v>0.43017234716747815</v>
      </c>
      <c r="M6990" s="5">
        <v>0.40495143880258649</v>
      </c>
      <c r="N6990" s="5">
        <v>0.68910358777813263</v>
      </c>
      <c r="O6990" s="5">
        <v>0.59716064757160647</v>
      </c>
      <c r="P6990" s="5">
        <v>0.65384468961526454</v>
      </c>
      <c r="Q6990" s="15">
        <f t="shared" si="1640"/>
        <v>0</v>
      </c>
      <c r="R6990" s="15">
        <f t="shared" si="1641"/>
        <v>0</v>
      </c>
      <c r="S6990" s="15">
        <f t="shared" si="1642"/>
        <v>0</v>
      </c>
      <c r="T6990" s="15">
        <f t="shared" si="1643"/>
        <v>0</v>
      </c>
      <c r="U6990" s="15">
        <f t="shared" si="1644"/>
        <v>0</v>
      </c>
      <c r="V6990" s="15">
        <f t="shared" si="1645"/>
        <v>0</v>
      </c>
      <c r="W6990" s="15">
        <f t="shared" si="1646"/>
        <v>0</v>
      </c>
      <c r="X6990" s="15">
        <f t="shared" si="1647"/>
        <v>0</v>
      </c>
      <c r="Y6990" s="15">
        <f t="shared" si="1648"/>
        <v>0</v>
      </c>
      <c r="Z6990" s="15">
        <f t="shared" si="1649"/>
        <v>0</v>
      </c>
      <c r="AA6990" s="15">
        <f t="shared" si="1650"/>
        <v>0</v>
      </c>
      <c r="AB6990" s="15">
        <f t="shared" si="1651"/>
        <v>0</v>
      </c>
      <c r="AC6990" s="15">
        <f t="shared" si="1652"/>
        <v>0</v>
      </c>
      <c r="AD6990" s="15">
        <f t="shared" si="1653"/>
        <v>0</v>
      </c>
    </row>
    <row r="6991" spans="1:30" x14ac:dyDescent="0.25">
      <c r="A6991" s="4">
        <f t="shared" si="1639"/>
        <v>6990</v>
      </c>
      <c r="B6991" s="7" t="s">
        <v>410</v>
      </c>
      <c r="C6991" s="7" t="s">
        <v>101</v>
      </c>
      <c r="D6991" s="5">
        <v>0.59823130161489857</v>
      </c>
      <c r="E6991" s="8">
        <v>0.5171448565430371</v>
      </c>
      <c r="F6991" s="5">
        <v>0.59823130161489857</v>
      </c>
      <c r="G6991" s="5">
        <v>0.51559731184593272</v>
      </c>
      <c r="H6991" s="5">
        <v>0.45542151725108149</v>
      </c>
      <c r="I6991" s="5">
        <v>0.49087328104667111</v>
      </c>
      <c r="J6991" s="4">
        <v>0.47599104329076131</v>
      </c>
      <c r="K6991" s="8">
        <v>0.57819727252555941</v>
      </c>
      <c r="L6991" s="5">
        <v>0.48221140222067649</v>
      </c>
      <c r="M6991" s="5">
        <v>0.43017234716747815</v>
      </c>
      <c r="N6991" s="5">
        <v>0.67920259767912272</v>
      </c>
      <c r="O6991" s="5">
        <v>0.60356164383561639</v>
      </c>
      <c r="P6991" s="5">
        <v>0.65941433107197511</v>
      </c>
      <c r="Q6991" s="15">
        <f t="shared" si="1640"/>
        <v>0</v>
      </c>
      <c r="R6991" s="15">
        <f t="shared" si="1641"/>
        <v>0</v>
      </c>
      <c r="S6991" s="15">
        <f t="shared" si="1642"/>
        <v>0</v>
      </c>
      <c r="T6991" s="15">
        <f t="shared" si="1643"/>
        <v>0</v>
      </c>
      <c r="U6991" s="15">
        <f t="shared" si="1644"/>
        <v>0</v>
      </c>
      <c r="V6991" s="15">
        <f t="shared" si="1645"/>
        <v>0</v>
      </c>
      <c r="W6991" s="15">
        <f t="shared" si="1646"/>
        <v>0</v>
      </c>
      <c r="X6991" s="15">
        <f t="shared" si="1647"/>
        <v>0</v>
      </c>
      <c r="Y6991" s="15">
        <f t="shared" si="1648"/>
        <v>0</v>
      </c>
      <c r="Z6991" s="15">
        <f t="shared" si="1649"/>
        <v>0</v>
      </c>
      <c r="AA6991" s="15">
        <f t="shared" si="1650"/>
        <v>0</v>
      </c>
      <c r="AB6991" s="15">
        <f t="shared" si="1651"/>
        <v>0</v>
      </c>
      <c r="AC6991" s="15">
        <f t="shared" si="1652"/>
        <v>0</v>
      </c>
      <c r="AD6991" s="15">
        <f t="shared" si="1653"/>
        <v>0</v>
      </c>
    </row>
    <row r="6992" spans="1:30" x14ac:dyDescent="0.25">
      <c r="A6992" s="4">
        <f t="shared" si="1639"/>
        <v>6991</v>
      </c>
      <c r="B6992" s="7" t="s">
        <v>410</v>
      </c>
      <c r="C6992" s="7" t="s">
        <v>102</v>
      </c>
      <c r="D6992" s="5">
        <v>0.64231502223411019</v>
      </c>
      <c r="E6992" s="8">
        <v>0.57819727252555941</v>
      </c>
      <c r="F6992" s="5">
        <v>0.64231502223411019</v>
      </c>
      <c r="G6992" s="5">
        <v>0.59823130161489857</v>
      </c>
      <c r="H6992" s="5">
        <v>0.49087328104667111</v>
      </c>
      <c r="I6992" s="5">
        <v>0.56909225196074986</v>
      </c>
      <c r="J6992" s="4">
        <v>0.5733952562614032</v>
      </c>
      <c r="K6992" s="8">
        <v>0.60997798221509159</v>
      </c>
      <c r="L6992" s="5">
        <v>0.51966921709560243</v>
      </c>
      <c r="M6992" s="5">
        <v>0.48221140222067649</v>
      </c>
      <c r="N6992" s="5">
        <v>0.67334717342702011</v>
      </c>
      <c r="O6992" s="5">
        <v>0.60577833125778335</v>
      </c>
      <c r="P6992" s="5">
        <v>0.65978361010225606</v>
      </c>
      <c r="Q6992" s="15">
        <f t="shared" si="1640"/>
        <v>0</v>
      </c>
      <c r="R6992" s="15">
        <f t="shared" si="1641"/>
        <v>0</v>
      </c>
      <c r="S6992" s="15">
        <f t="shared" si="1642"/>
        <v>0</v>
      </c>
      <c r="T6992" s="15">
        <f t="shared" si="1643"/>
        <v>0</v>
      </c>
      <c r="U6992" s="15">
        <f t="shared" si="1644"/>
        <v>0</v>
      </c>
      <c r="V6992" s="15">
        <f t="shared" si="1645"/>
        <v>0</v>
      </c>
      <c r="W6992" s="15">
        <f t="shared" si="1646"/>
        <v>0</v>
      </c>
      <c r="X6992" s="15">
        <f t="shared" si="1647"/>
        <v>0</v>
      </c>
      <c r="Y6992" s="15">
        <f t="shared" si="1648"/>
        <v>0</v>
      </c>
      <c r="Z6992" s="15">
        <f t="shared" si="1649"/>
        <v>0</v>
      </c>
      <c r="AA6992" s="15">
        <f t="shared" si="1650"/>
        <v>0</v>
      </c>
      <c r="AB6992" s="15">
        <f t="shared" si="1651"/>
        <v>0</v>
      </c>
      <c r="AC6992" s="15">
        <f t="shared" si="1652"/>
        <v>0</v>
      </c>
      <c r="AD6992" s="15">
        <f t="shared" si="1653"/>
        <v>0</v>
      </c>
    </row>
    <row r="6993" spans="1:30" x14ac:dyDescent="0.25">
      <c r="A6993" s="4">
        <f t="shared" si="1639"/>
        <v>6992</v>
      </c>
      <c r="B6993" s="7" t="s">
        <v>410</v>
      </c>
      <c r="C6993" s="7" t="s">
        <v>103</v>
      </c>
      <c r="D6993" s="5">
        <v>0.64629375773178643</v>
      </c>
      <c r="E6993" s="8">
        <v>0.60997798221509159</v>
      </c>
      <c r="F6993" s="5">
        <v>0.64629375773178643</v>
      </c>
      <c r="G6993" s="5">
        <v>0.64231502223411019</v>
      </c>
      <c r="H6993" s="5">
        <v>0.56909225196074986</v>
      </c>
      <c r="I6993" s="5">
        <v>0.62772130974571805</v>
      </c>
      <c r="J6993" s="4">
        <v>0.63269198872118093</v>
      </c>
      <c r="K6993" s="8">
        <v>0.61204321630340164</v>
      </c>
      <c r="L6993" s="5">
        <v>0.5277069325295618</v>
      </c>
      <c r="M6993" s="5">
        <v>0.51966921709560243</v>
      </c>
      <c r="N6993" s="5">
        <v>0.67002022782923454</v>
      </c>
      <c r="O6993" s="5">
        <v>0.60650062266500626</v>
      </c>
      <c r="P6993" s="5">
        <v>0.66228480930735423</v>
      </c>
      <c r="Q6993" s="15">
        <f t="shared" si="1640"/>
        <v>0</v>
      </c>
      <c r="R6993" s="15">
        <f t="shared" si="1641"/>
        <v>0</v>
      </c>
      <c r="S6993" s="15">
        <f t="shared" si="1642"/>
        <v>0</v>
      </c>
      <c r="T6993" s="15">
        <f t="shared" si="1643"/>
        <v>0</v>
      </c>
      <c r="U6993" s="15">
        <f t="shared" si="1644"/>
        <v>0</v>
      </c>
      <c r="V6993" s="15">
        <f t="shared" si="1645"/>
        <v>0</v>
      </c>
      <c r="W6993" s="15">
        <f t="shared" si="1646"/>
        <v>0</v>
      </c>
      <c r="X6993" s="15">
        <f t="shared" si="1647"/>
        <v>0</v>
      </c>
      <c r="Y6993" s="15">
        <f t="shared" si="1648"/>
        <v>0</v>
      </c>
      <c r="Z6993" s="15">
        <f t="shared" si="1649"/>
        <v>0</v>
      </c>
      <c r="AA6993" s="15">
        <f t="shared" si="1650"/>
        <v>0</v>
      </c>
      <c r="AB6993" s="15">
        <f t="shared" si="1651"/>
        <v>0</v>
      </c>
      <c r="AC6993" s="15">
        <f t="shared" si="1652"/>
        <v>0</v>
      </c>
      <c r="AD6993" s="15">
        <f t="shared" si="1653"/>
        <v>0</v>
      </c>
    </row>
    <row r="6994" spans="1:30" x14ac:dyDescent="0.25">
      <c r="A6994" s="4">
        <f t="shared" si="1639"/>
        <v>6993</v>
      </c>
      <c r="B6994" s="7" t="s">
        <v>410</v>
      </c>
      <c r="C6994" s="7" t="s">
        <v>104</v>
      </c>
      <c r="D6994" s="5">
        <v>0.64356882543715943</v>
      </c>
      <c r="E6994" s="8">
        <v>0.61204321630340164</v>
      </c>
      <c r="F6994" s="5">
        <v>0.64356882543715943</v>
      </c>
      <c r="G6994" s="5">
        <v>0.64629375773178643</v>
      </c>
      <c r="H6994" s="5">
        <v>0.62772130974571805</v>
      </c>
      <c r="I6994" s="5">
        <v>0.65030070692505193</v>
      </c>
      <c r="J6994" s="4">
        <v>0.64931995355780392</v>
      </c>
      <c r="K6994" s="8">
        <v>0.63556298963969349</v>
      </c>
      <c r="L6994" s="5">
        <v>0.53963469613828996</v>
      </c>
      <c r="M6994" s="5">
        <v>0.5277069325295618</v>
      </c>
      <c r="N6994" s="5">
        <v>0.66299371872671142</v>
      </c>
      <c r="O6994" s="5">
        <v>0.60425902864259029</v>
      </c>
      <c r="P6994" s="5">
        <v>0.65834456398425434</v>
      </c>
      <c r="Q6994" s="15">
        <f t="shared" si="1640"/>
        <v>0</v>
      </c>
      <c r="R6994" s="15">
        <f t="shared" si="1641"/>
        <v>0</v>
      </c>
      <c r="S6994" s="15">
        <f t="shared" si="1642"/>
        <v>0</v>
      </c>
      <c r="T6994" s="15">
        <f t="shared" si="1643"/>
        <v>0</v>
      </c>
      <c r="U6994" s="15">
        <f t="shared" si="1644"/>
        <v>0</v>
      </c>
      <c r="V6994" s="15">
        <f t="shared" si="1645"/>
        <v>0</v>
      </c>
      <c r="W6994" s="15">
        <f t="shared" si="1646"/>
        <v>0</v>
      </c>
      <c r="X6994" s="15">
        <f t="shared" si="1647"/>
        <v>0</v>
      </c>
      <c r="Y6994" s="15">
        <f t="shared" si="1648"/>
        <v>0</v>
      </c>
      <c r="Z6994" s="15">
        <f t="shared" si="1649"/>
        <v>0</v>
      </c>
      <c r="AA6994" s="15">
        <f t="shared" si="1650"/>
        <v>0</v>
      </c>
      <c r="AB6994" s="15">
        <f t="shared" si="1651"/>
        <v>0</v>
      </c>
      <c r="AC6994" s="15">
        <f t="shared" si="1652"/>
        <v>0</v>
      </c>
      <c r="AD6994" s="15">
        <f t="shared" si="1653"/>
        <v>0</v>
      </c>
    </row>
    <row r="6995" spans="1:30" x14ac:dyDescent="0.25">
      <c r="A6995" s="4">
        <f t="shared" si="1639"/>
        <v>6994</v>
      </c>
      <c r="B6995" s="7" t="s">
        <v>410</v>
      </c>
      <c r="C6995" s="7" t="s">
        <v>105</v>
      </c>
      <c r="D6995" s="5">
        <v>0.64278310876324851</v>
      </c>
      <c r="E6995" s="8">
        <v>0.63556298963969349</v>
      </c>
      <c r="F6995" s="5">
        <v>0.64278310876324851</v>
      </c>
      <c r="G6995" s="5">
        <v>0.64356882543715943</v>
      </c>
      <c r="H6995" s="5">
        <v>0.65030070692505193</v>
      </c>
      <c r="I6995" s="5">
        <v>0.66619772799212185</v>
      </c>
      <c r="J6995" s="4">
        <v>0.65877425775418808</v>
      </c>
      <c r="K6995" s="8">
        <v>0.66891395995835401</v>
      </c>
      <c r="L6995" s="5">
        <v>0.55681788906922225</v>
      </c>
      <c r="M6995" s="5">
        <v>0.53963469613828996</v>
      </c>
      <c r="N6995" s="5">
        <v>0.66145001596933883</v>
      </c>
      <c r="O6995" s="5">
        <v>0.59952677459526771</v>
      </c>
      <c r="P6995" s="5">
        <v>0.65058589734804362</v>
      </c>
      <c r="Q6995" s="15">
        <f t="shared" si="1640"/>
        <v>0</v>
      </c>
      <c r="R6995" s="15">
        <f t="shared" si="1641"/>
        <v>0</v>
      </c>
      <c r="S6995" s="15">
        <f t="shared" si="1642"/>
        <v>0</v>
      </c>
      <c r="T6995" s="15">
        <f t="shared" si="1643"/>
        <v>0</v>
      </c>
      <c r="U6995" s="15">
        <f t="shared" si="1644"/>
        <v>0</v>
      </c>
      <c r="V6995" s="15">
        <f t="shared" si="1645"/>
        <v>0</v>
      </c>
      <c r="W6995" s="15">
        <f t="shared" si="1646"/>
        <v>0</v>
      </c>
      <c r="X6995" s="15">
        <f t="shared" si="1647"/>
        <v>0</v>
      </c>
      <c r="Y6995" s="15">
        <f t="shared" si="1648"/>
        <v>0</v>
      </c>
      <c r="Z6995" s="15">
        <f t="shared" si="1649"/>
        <v>0</v>
      </c>
      <c r="AA6995" s="15">
        <f t="shared" si="1650"/>
        <v>0</v>
      </c>
      <c r="AB6995" s="15">
        <f t="shared" si="1651"/>
        <v>0</v>
      </c>
      <c r="AC6995" s="15">
        <f t="shared" si="1652"/>
        <v>0</v>
      </c>
      <c r="AD6995" s="15">
        <f t="shared" si="1653"/>
        <v>0</v>
      </c>
    </row>
    <row r="6996" spans="1:30" x14ac:dyDescent="0.25">
      <c r="A6996" s="4">
        <f t="shared" si="1639"/>
        <v>6995</v>
      </c>
      <c r="B6996" s="7" t="s">
        <v>410</v>
      </c>
      <c r="C6996" s="7" t="s">
        <v>106</v>
      </c>
      <c r="D6996" s="5">
        <v>0.63671470126049012</v>
      </c>
      <c r="E6996" s="8">
        <v>0.66891395995835401</v>
      </c>
      <c r="F6996" s="5">
        <v>0.63671470126049012</v>
      </c>
      <c r="G6996" s="5">
        <v>0.64278310876324851</v>
      </c>
      <c r="H6996" s="5">
        <v>0.66619772799212185</v>
      </c>
      <c r="I6996" s="5">
        <v>0.67615095135933601</v>
      </c>
      <c r="J6996" s="4">
        <v>0.66516005971139491</v>
      </c>
      <c r="K6996" s="8">
        <v>0.7037327826042431</v>
      </c>
      <c r="L6996" s="5">
        <v>0.56871989076950824</v>
      </c>
      <c r="M6996" s="5">
        <v>0.55681788906922225</v>
      </c>
      <c r="N6996" s="5">
        <v>0.67161716171617158</v>
      </c>
      <c r="O6996" s="5">
        <v>0.5975591531755915</v>
      </c>
      <c r="P6996" s="5">
        <v>0.6453931489222382</v>
      </c>
      <c r="Q6996" s="15">
        <f t="shared" si="1640"/>
        <v>0</v>
      </c>
      <c r="R6996" s="15">
        <f t="shared" si="1641"/>
        <v>0</v>
      </c>
      <c r="S6996" s="15">
        <f t="shared" si="1642"/>
        <v>0</v>
      </c>
      <c r="T6996" s="15">
        <f t="shared" si="1643"/>
        <v>0</v>
      </c>
      <c r="U6996" s="15">
        <f t="shared" si="1644"/>
        <v>0</v>
      </c>
      <c r="V6996" s="15">
        <f t="shared" si="1645"/>
        <v>0</v>
      </c>
      <c r="W6996" s="15">
        <f t="shared" si="1646"/>
        <v>0</v>
      </c>
      <c r="X6996" s="15">
        <f t="shared" si="1647"/>
        <v>0</v>
      </c>
      <c r="Y6996" s="15">
        <f t="shared" si="1648"/>
        <v>0</v>
      </c>
      <c r="Z6996" s="15">
        <f t="shared" si="1649"/>
        <v>0</v>
      </c>
      <c r="AA6996" s="15">
        <f t="shared" si="1650"/>
        <v>0</v>
      </c>
      <c r="AB6996" s="15">
        <f t="shared" si="1651"/>
        <v>0</v>
      </c>
      <c r="AC6996" s="15">
        <f t="shared" si="1652"/>
        <v>0</v>
      </c>
      <c r="AD6996" s="15">
        <f t="shared" si="1653"/>
        <v>0</v>
      </c>
    </row>
    <row r="6997" spans="1:30" x14ac:dyDescent="0.25">
      <c r="A6997" s="4">
        <f t="shared" si="1639"/>
        <v>6996</v>
      </c>
      <c r="B6997" s="7" t="s">
        <v>410</v>
      </c>
      <c r="C6997" s="7" t="s">
        <v>107</v>
      </c>
      <c r="D6997" s="5">
        <v>0.62976027282757696</v>
      </c>
      <c r="E6997" s="8">
        <v>0.7037327826042431</v>
      </c>
      <c r="F6997" s="5">
        <v>0.62976027282757696</v>
      </c>
      <c r="G6997" s="5">
        <v>0.63671470126049012</v>
      </c>
      <c r="H6997" s="5">
        <v>0.67615095135933601</v>
      </c>
      <c r="I6997" s="5">
        <v>0.6739352161221116</v>
      </c>
      <c r="J6997" s="4">
        <v>0.66358434234533092</v>
      </c>
      <c r="K6997" s="8">
        <v>0.73380668726211407</v>
      </c>
      <c r="L6997" s="5">
        <v>0.5794883684983384</v>
      </c>
      <c r="M6997" s="5">
        <v>0.56871989076950824</v>
      </c>
      <c r="N6997" s="5">
        <v>0.69479931864154154</v>
      </c>
      <c r="O6997" s="5">
        <v>0.60864259028642587</v>
      </c>
      <c r="P6997" s="5">
        <v>0.64160518361162511</v>
      </c>
      <c r="Q6997" s="15">
        <f t="shared" si="1640"/>
        <v>0</v>
      </c>
      <c r="R6997" s="15">
        <f t="shared" si="1641"/>
        <v>0</v>
      </c>
      <c r="S6997" s="15">
        <f t="shared" si="1642"/>
        <v>0</v>
      </c>
      <c r="T6997" s="15">
        <f t="shared" si="1643"/>
        <v>0</v>
      </c>
      <c r="U6997" s="15">
        <f t="shared" si="1644"/>
        <v>0</v>
      </c>
      <c r="V6997" s="15">
        <f t="shared" si="1645"/>
        <v>0</v>
      </c>
      <c r="W6997" s="15">
        <f t="shared" si="1646"/>
        <v>0</v>
      </c>
      <c r="X6997" s="15">
        <f t="shared" si="1647"/>
        <v>0</v>
      </c>
      <c r="Y6997" s="15">
        <f t="shared" si="1648"/>
        <v>0</v>
      </c>
      <c r="Z6997" s="15">
        <f t="shared" si="1649"/>
        <v>0</v>
      </c>
      <c r="AA6997" s="15">
        <f t="shared" si="1650"/>
        <v>0</v>
      </c>
      <c r="AB6997" s="15">
        <f t="shared" si="1651"/>
        <v>0</v>
      </c>
      <c r="AC6997" s="15">
        <f t="shared" si="1652"/>
        <v>0</v>
      </c>
      <c r="AD6997" s="15">
        <f t="shared" si="1653"/>
        <v>0</v>
      </c>
    </row>
    <row r="6998" spans="1:30" x14ac:dyDescent="0.25">
      <c r="A6998" s="4">
        <f t="shared" si="1639"/>
        <v>6997</v>
      </c>
      <c r="B6998" s="7" t="s">
        <v>410</v>
      </c>
      <c r="C6998" s="7" t="s">
        <v>108</v>
      </c>
      <c r="D6998" s="5">
        <v>0.62399277809355047</v>
      </c>
      <c r="E6998" s="8">
        <v>0.73380668726211407</v>
      </c>
      <c r="F6998" s="5">
        <v>0.62399277809355047</v>
      </c>
      <c r="G6998" s="5">
        <v>0.62976027282757696</v>
      </c>
      <c r="H6998" s="5">
        <v>0.6739352161221116</v>
      </c>
      <c r="I6998" s="5">
        <v>0.670242324060071</v>
      </c>
      <c r="J6998" s="4">
        <v>0.65877425775418808</v>
      </c>
      <c r="K6998" s="8">
        <v>0.76316373380668723</v>
      </c>
      <c r="L6998" s="5">
        <v>0.59182832264214136</v>
      </c>
      <c r="M6998" s="5">
        <v>0.5794883684983384</v>
      </c>
      <c r="N6998" s="5">
        <v>0.72665814968593634</v>
      </c>
      <c r="O6998" s="5">
        <v>0.63800747198007468</v>
      </c>
      <c r="P6998" s="5">
        <v>0.66720345371068324</v>
      </c>
      <c r="Q6998" s="15">
        <f t="shared" si="1640"/>
        <v>0</v>
      </c>
      <c r="R6998" s="15">
        <f t="shared" si="1641"/>
        <v>0</v>
      </c>
      <c r="S6998" s="15">
        <f t="shared" si="1642"/>
        <v>0</v>
      </c>
      <c r="T6998" s="15">
        <f t="shared" si="1643"/>
        <v>0</v>
      </c>
      <c r="U6998" s="15">
        <f t="shared" si="1644"/>
        <v>0</v>
      </c>
      <c r="V6998" s="15">
        <f t="shared" si="1645"/>
        <v>0</v>
      </c>
      <c r="W6998" s="15">
        <f t="shared" si="1646"/>
        <v>0</v>
      </c>
      <c r="X6998" s="15">
        <f t="shared" si="1647"/>
        <v>0</v>
      </c>
      <c r="Y6998" s="15">
        <f t="shared" si="1648"/>
        <v>0</v>
      </c>
      <c r="Z6998" s="15">
        <f t="shared" si="1649"/>
        <v>0</v>
      </c>
      <c r="AA6998" s="15">
        <f t="shared" si="1650"/>
        <v>0</v>
      </c>
      <c r="AB6998" s="15">
        <f t="shared" si="1651"/>
        <v>0</v>
      </c>
      <c r="AC6998" s="15">
        <f t="shared" si="1652"/>
        <v>0</v>
      </c>
      <c r="AD6998" s="15">
        <f t="shared" si="1653"/>
        <v>0</v>
      </c>
    </row>
    <row r="6999" spans="1:30" x14ac:dyDescent="0.25">
      <c r="A6999" s="4">
        <f t="shared" si="1639"/>
        <v>6998</v>
      </c>
      <c r="B6999" s="7" t="s">
        <v>410</v>
      </c>
      <c r="C6999" s="7" t="s">
        <v>109</v>
      </c>
      <c r="D6999" s="5">
        <v>0.61757330569393831</v>
      </c>
      <c r="E6999" s="8">
        <v>0.76316373380668723</v>
      </c>
      <c r="F6999" s="5">
        <v>0.61757330569393831</v>
      </c>
      <c r="G6999" s="5">
        <v>0.62399277809355047</v>
      </c>
      <c r="H6999" s="5">
        <v>0.670242324060071</v>
      </c>
      <c r="I6999" s="5">
        <v>0.6692927232441177</v>
      </c>
      <c r="J6999" s="4">
        <v>0.65595455299386296</v>
      </c>
      <c r="K6999" s="8">
        <v>0.78738329720596012</v>
      </c>
      <c r="L6999" s="5">
        <v>0.59942808563258365</v>
      </c>
      <c r="M6999" s="5">
        <v>0.59182832264214136</v>
      </c>
      <c r="N6999" s="5">
        <v>0.72934632172894709</v>
      </c>
      <c r="O6999" s="5">
        <v>0.633972602739726</v>
      </c>
      <c r="P6999" s="5">
        <v>0.67669049848862084</v>
      </c>
      <c r="Q6999" s="15">
        <f t="shared" si="1640"/>
        <v>0</v>
      </c>
      <c r="R6999" s="15">
        <f t="shared" si="1641"/>
        <v>0</v>
      </c>
      <c r="S6999" s="15">
        <f t="shared" si="1642"/>
        <v>0</v>
      </c>
      <c r="T6999" s="15">
        <f t="shared" si="1643"/>
        <v>0</v>
      </c>
      <c r="U6999" s="15">
        <f t="shared" si="1644"/>
        <v>0</v>
      </c>
      <c r="V6999" s="15">
        <f t="shared" si="1645"/>
        <v>0</v>
      </c>
      <c r="W6999" s="15">
        <f t="shared" si="1646"/>
        <v>0</v>
      </c>
      <c r="X6999" s="15">
        <f t="shared" si="1647"/>
        <v>0</v>
      </c>
      <c r="Y6999" s="15">
        <f t="shared" si="1648"/>
        <v>0</v>
      </c>
      <c r="Z6999" s="15">
        <f t="shared" si="1649"/>
        <v>0</v>
      </c>
      <c r="AA6999" s="15">
        <f t="shared" si="1650"/>
        <v>0</v>
      </c>
      <c r="AB6999" s="15">
        <f t="shared" si="1651"/>
        <v>0</v>
      </c>
      <c r="AC6999" s="15">
        <f t="shared" si="1652"/>
        <v>0</v>
      </c>
      <c r="AD6999" s="15">
        <f t="shared" si="1653"/>
        <v>0</v>
      </c>
    </row>
    <row r="7000" spans="1:30" x14ac:dyDescent="0.25">
      <c r="A7000" s="4">
        <f t="shared" si="1639"/>
        <v>6999</v>
      </c>
      <c r="B7000" s="7" t="s">
        <v>410</v>
      </c>
      <c r="C7000" s="7" t="s">
        <v>110</v>
      </c>
      <c r="D7000" s="5">
        <v>0.61469791701494536</v>
      </c>
      <c r="E7000" s="8">
        <v>0.78738329720596012</v>
      </c>
      <c r="F7000" s="5">
        <v>0.61469791701494536</v>
      </c>
      <c r="G7000" s="5">
        <v>0.61757330569393831</v>
      </c>
      <c r="H7000" s="5">
        <v>0.6692927232441177</v>
      </c>
      <c r="I7000" s="5">
        <v>0.66370062955017062</v>
      </c>
      <c r="J7000" s="4">
        <v>0.64770276994526454</v>
      </c>
      <c r="K7000" s="8">
        <v>0.80527061393776989</v>
      </c>
      <c r="L7000" s="5">
        <v>0.60329237189891027</v>
      </c>
      <c r="M7000" s="5">
        <v>0.59942808563258365</v>
      </c>
      <c r="N7000" s="5">
        <v>0.70422122857447034</v>
      </c>
      <c r="O7000" s="5">
        <v>0.61093399750933997</v>
      </c>
      <c r="P7000" s="5">
        <v>0.65258457251193502</v>
      </c>
      <c r="Q7000" s="15">
        <f t="shared" si="1640"/>
        <v>0</v>
      </c>
      <c r="R7000" s="15">
        <f t="shared" si="1641"/>
        <v>0</v>
      </c>
      <c r="S7000" s="15">
        <f t="shared" si="1642"/>
        <v>0</v>
      </c>
      <c r="T7000" s="15">
        <f t="shared" si="1643"/>
        <v>0</v>
      </c>
      <c r="U7000" s="15">
        <f t="shared" si="1644"/>
        <v>0</v>
      </c>
      <c r="V7000" s="15">
        <f t="shared" si="1645"/>
        <v>0</v>
      </c>
      <c r="W7000" s="15">
        <f t="shared" si="1646"/>
        <v>0</v>
      </c>
      <c r="X7000" s="15">
        <f t="shared" si="1647"/>
        <v>0</v>
      </c>
      <c r="Y7000" s="15">
        <f t="shared" si="1648"/>
        <v>0</v>
      </c>
      <c r="Z7000" s="15">
        <f t="shared" si="1649"/>
        <v>0</v>
      </c>
      <c r="AA7000" s="15">
        <f t="shared" si="1650"/>
        <v>0</v>
      </c>
      <c r="AB7000" s="15">
        <f t="shared" si="1651"/>
        <v>0</v>
      </c>
      <c r="AC7000" s="15">
        <f t="shared" si="1652"/>
        <v>0</v>
      </c>
      <c r="AD7000" s="15">
        <f t="shared" si="1653"/>
        <v>0</v>
      </c>
    </row>
    <row r="7001" spans="1:30" x14ac:dyDescent="0.25">
      <c r="A7001" s="4">
        <f t="shared" si="1639"/>
        <v>7000</v>
      </c>
      <c r="B7001" s="7" t="s">
        <v>410</v>
      </c>
      <c r="C7001" s="7" t="s">
        <v>111</v>
      </c>
      <c r="D7001" s="5">
        <v>0.61578454645758807</v>
      </c>
      <c r="E7001" s="8">
        <v>0.80527061393776989</v>
      </c>
      <c r="F7001" s="5">
        <v>0.61578454645758807</v>
      </c>
      <c r="G7001" s="5">
        <v>0.61469791701494536</v>
      </c>
      <c r="H7001" s="5">
        <v>0.66370062955017062</v>
      </c>
      <c r="I7001" s="5">
        <v>0.65948018147926701</v>
      </c>
      <c r="J7001" s="4">
        <v>0.64231215790346663</v>
      </c>
      <c r="K7001" s="8">
        <v>0.81383877519670933</v>
      </c>
      <c r="L7001" s="5">
        <v>0.6040137053352912</v>
      </c>
      <c r="M7001" s="5">
        <v>0.60329237189891027</v>
      </c>
      <c r="N7001" s="5">
        <v>0.65769722133503672</v>
      </c>
      <c r="O7001" s="5">
        <v>0.5705105853051059</v>
      </c>
      <c r="P7001" s="5">
        <v>0.60955404798343193</v>
      </c>
      <c r="Q7001" s="15">
        <f t="shared" si="1640"/>
        <v>0</v>
      </c>
      <c r="R7001" s="15">
        <f t="shared" si="1641"/>
        <v>0</v>
      </c>
      <c r="S7001" s="15">
        <f t="shared" si="1642"/>
        <v>0</v>
      </c>
      <c r="T7001" s="15">
        <f t="shared" si="1643"/>
        <v>0</v>
      </c>
      <c r="U7001" s="15">
        <f t="shared" si="1644"/>
        <v>0</v>
      </c>
      <c r="V7001" s="15">
        <f t="shared" si="1645"/>
        <v>0</v>
      </c>
      <c r="W7001" s="15">
        <f t="shared" si="1646"/>
        <v>0</v>
      </c>
      <c r="X7001" s="15">
        <f t="shared" si="1647"/>
        <v>0</v>
      </c>
      <c r="Y7001" s="15">
        <f t="shared" si="1648"/>
        <v>0</v>
      </c>
      <c r="Z7001" s="15">
        <f t="shared" si="1649"/>
        <v>0</v>
      </c>
      <c r="AA7001" s="15">
        <f t="shared" si="1650"/>
        <v>0</v>
      </c>
      <c r="AB7001" s="15">
        <f t="shared" si="1651"/>
        <v>0</v>
      </c>
      <c r="AC7001" s="15">
        <f t="shared" si="1652"/>
        <v>0</v>
      </c>
      <c r="AD7001" s="15">
        <f t="shared" si="1653"/>
        <v>0</v>
      </c>
    </row>
    <row r="7002" spans="1:30" x14ac:dyDescent="0.25">
      <c r="A7002" s="4">
        <f t="shared" si="1639"/>
        <v>7001</v>
      </c>
      <c r="B7002" s="7" t="s">
        <v>410</v>
      </c>
      <c r="C7002" s="7" t="s">
        <v>112</v>
      </c>
      <c r="D7002" s="5">
        <v>0.62783777458290146</v>
      </c>
      <c r="E7002" s="8">
        <v>0.81383877519670933</v>
      </c>
      <c r="F7002" s="5">
        <v>0.62783777458290146</v>
      </c>
      <c r="G7002" s="5">
        <v>0.61578454645758807</v>
      </c>
      <c r="H7002" s="5">
        <v>0.65948018147926701</v>
      </c>
      <c r="I7002" s="5">
        <v>0.66475574156789641</v>
      </c>
      <c r="J7002" s="4">
        <v>0.64699784375518332</v>
      </c>
      <c r="K7002" s="8">
        <v>0.79711208588642923</v>
      </c>
      <c r="L7002" s="5">
        <v>0.59595022799288966</v>
      </c>
      <c r="M7002" s="5">
        <v>0.6040137053352912</v>
      </c>
      <c r="N7002" s="5">
        <v>0.59751942936229108</v>
      </c>
      <c r="O7002" s="5">
        <v>0.52092154420921544</v>
      </c>
      <c r="P7002" s="5">
        <v>0.54651012281383016</v>
      </c>
      <c r="Q7002" s="15">
        <f t="shared" si="1640"/>
        <v>0</v>
      </c>
      <c r="R7002" s="15">
        <f t="shared" si="1641"/>
        <v>0</v>
      </c>
      <c r="S7002" s="15">
        <f t="shared" si="1642"/>
        <v>0</v>
      </c>
      <c r="T7002" s="15">
        <f t="shared" si="1643"/>
        <v>0</v>
      </c>
      <c r="U7002" s="15">
        <f t="shared" si="1644"/>
        <v>0</v>
      </c>
      <c r="V7002" s="15">
        <f t="shared" si="1645"/>
        <v>0</v>
      </c>
      <c r="W7002" s="15">
        <f t="shared" si="1646"/>
        <v>0</v>
      </c>
      <c r="X7002" s="15">
        <f t="shared" si="1647"/>
        <v>0</v>
      </c>
      <c r="Y7002" s="15">
        <f t="shared" si="1648"/>
        <v>0</v>
      </c>
      <c r="Z7002" s="15">
        <f t="shared" si="1649"/>
        <v>0</v>
      </c>
      <c r="AA7002" s="15">
        <f t="shared" si="1650"/>
        <v>0</v>
      </c>
      <c r="AB7002" s="15">
        <f t="shared" si="1651"/>
        <v>0</v>
      </c>
      <c r="AC7002" s="15">
        <f t="shared" si="1652"/>
        <v>0</v>
      </c>
      <c r="AD7002" s="15">
        <f t="shared" si="1653"/>
        <v>0</v>
      </c>
    </row>
    <row r="7003" spans="1:30" x14ac:dyDescent="0.25">
      <c r="A7003" s="4">
        <f t="shared" si="1639"/>
        <v>7002</v>
      </c>
      <c r="B7003" s="7" t="s">
        <v>410</v>
      </c>
      <c r="C7003" s="7" t="s">
        <v>113</v>
      </c>
      <c r="D7003" s="5">
        <v>0.66436524123173624</v>
      </c>
      <c r="E7003" s="8">
        <v>0.79711208588642923</v>
      </c>
      <c r="F7003" s="5">
        <v>0.66436524123173624</v>
      </c>
      <c r="G7003" s="5">
        <v>0.62783777458290146</v>
      </c>
      <c r="H7003" s="5">
        <v>0.66475574156789641</v>
      </c>
      <c r="I7003" s="5">
        <v>0.67959765061724053</v>
      </c>
      <c r="J7003" s="4">
        <v>0.66814562945762146</v>
      </c>
      <c r="K7003" s="8">
        <v>0.76446090563074975</v>
      </c>
      <c r="L7003" s="5">
        <v>0.59175103691681474</v>
      </c>
      <c r="M7003" s="5">
        <v>0.59595022799288966</v>
      </c>
      <c r="N7003" s="5">
        <v>0.54529969125944855</v>
      </c>
      <c r="O7003" s="5">
        <v>0.48156911581569117</v>
      </c>
      <c r="P7003" s="5">
        <v>0.48969825715525722</v>
      </c>
      <c r="Q7003" s="15">
        <f t="shared" si="1640"/>
        <v>0</v>
      </c>
      <c r="R7003" s="15">
        <f t="shared" si="1641"/>
        <v>0</v>
      </c>
      <c r="S7003" s="15">
        <f t="shared" si="1642"/>
        <v>0</v>
      </c>
      <c r="T7003" s="15">
        <f t="shared" si="1643"/>
        <v>0</v>
      </c>
      <c r="U7003" s="15">
        <f t="shared" si="1644"/>
        <v>0</v>
      </c>
      <c r="V7003" s="15">
        <f t="shared" si="1645"/>
        <v>0</v>
      </c>
      <c r="W7003" s="15">
        <f t="shared" si="1646"/>
        <v>0</v>
      </c>
      <c r="X7003" s="15">
        <f t="shared" si="1647"/>
        <v>0</v>
      </c>
      <c r="Y7003" s="15">
        <f t="shared" si="1648"/>
        <v>0</v>
      </c>
      <c r="Z7003" s="15">
        <f t="shared" si="1649"/>
        <v>0</v>
      </c>
      <c r="AA7003" s="15">
        <f t="shared" si="1650"/>
        <v>0</v>
      </c>
      <c r="AB7003" s="15">
        <f t="shared" si="1651"/>
        <v>0</v>
      </c>
      <c r="AC7003" s="15">
        <f t="shared" si="1652"/>
        <v>0</v>
      </c>
      <c r="AD7003" s="15">
        <f t="shared" si="1653"/>
        <v>0</v>
      </c>
    </row>
    <row r="7004" spans="1:30" x14ac:dyDescent="0.25">
      <c r="A7004" s="4">
        <f t="shared" si="1639"/>
        <v>7003</v>
      </c>
      <c r="B7004" s="7" t="s">
        <v>410</v>
      </c>
      <c r="C7004" s="7" t="s">
        <v>114</v>
      </c>
      <c r="D7004" s="5">
        <v>0.67330903741348758</v>
      </c>
      <c r="E7004" s="8">
        <v>0.76446090563074975</v>
      </c>
      <c r="F7004" s="5">
        <v>0.67330903741348758</v>
      </c>
      <c r="G7004" s="5">
        <v>0.66436524123173624</v>
      </c>
      <c r="H7004" s="5">
        <v>0.67959765061724053</v>
      </c>
      <c r="I7004" s="5">
        <v>0.71339640558505957</v>
      </c>
      <c r="J7004" s="4">
        <v>0.7134267706087245</v>
      </c>
      <c r="K7004" s="8">
        <v>0.76154226902660904</v>
      </c>
      <c r="L7004" s="5">
        <v>0.60378184815931168</v>
      </c>
      <c r="M7004" s="5">
        <v>0.59175103691681474</v>
      </c>
      <c r="N7004" s="5">
        <v>0.51804535292238907</v>
      </c>
      <c r="O7004" s="5">
        <v>0.45748443337484435</v>
      </c>
      <c r="P7004" s="5">
        <v>0.45098867798107167</v>
      </c>
      <c r="Q7004" s="15">
        <f t="shared" si="1640"/>
        <v>0</v>
      </c>
      <c r="R7004" s="15">
        <f t="shared" si="1641"/>
        <v>0</v>
      </c>
      <c r="S7004" s="15">
        <f t="shared" si="1642"/>
        <v>0</v>
      </c>
      <c r="T7004" s="15">
        <f t="shared" si="1643"/>
        <v>0</v>
      </c>
      <c r="U7004" s="15">
        <f t="shared" si="1644"/>
        <v>0</v>
      </c>
      <c r="V7004" s="15">
        <f t="shared" si="1645"/>
        <v>0</v>
      </c>
      <c r="W7004" s="15">
        <f t="shared" si="1646"/>
        <v>0</v>
      </c>
      <c r="X7004" s="15">
        <f t="shared" si="1647"/>
        <v>0</v>
      </c>
      <c r="Y7004" s="15">
        <f t="shared" si="1648"/>
        <v>0</v>
      </c>
      <c r="Z7004" s="15">
        <f t="shared" si="1649"/>
        <v>0</v>
      </c>
      <c r="AA7004" s="15">
        <f t="shared" si="1650"/>
        <v>0</v>
      </c>
      <c r="AB7004" s="15">
        <f t="shared" si="1651"/>
        <v>0</v>
      </c>
      <c r="AC7004" s="15">
        <f t="shared" si="1652"/>
        <v>0</v>
      </c>
      <c r="AD7004" s="15">
        <f t="shared" si="1653"/>
        <v>0</v>
      </c>
    </row>
    <row r="7005" spans="1:30" x14ac:dyDescent="0.25">
      <c r="A7005" s="4">
        <f t="shared" si="1639"/>
        <v>7004</v>
      </c>
      <c r="B7005" s="7" t="s">
        <v>410</v>
      </c>
      <c r="C7005" s="7" t="s">
        <v>115</v>
      </c>
      <c r="D7005" s="5">
        <v>0.65814637734461201</v>
      </c>
      <c r="E7005" s="8">
        <v>0.76154226902660904</v>
      </c>
      <c r="F7005" s="5">
        <v>0.65814637734461201</v>
      </c>
      <c r="G7005" s="5">
        <v>0.67330903741348758</v>
      </c>
      <c r="H7005" s="5">
        <v>0.71339640558505957</v>
      </c>
      <c r="I7005" s="5">
        <v>0.71374810959096824</v>
      </c>
      <c r="J7005" s="4">
        <v>0.70824348979930341</v>
      </c>
      <c r="K7005" s="8">
        <v>0.73570124084725796</v>
      </c>
      <c r="L7005" s="5">
        <v>0.59035989386093723</v>
      </c>
      <c r="M7005" s="5">
        <v>0.60378184815931168</v>
      </c>
      <c r="N7005" s="5">
        <v>0.50322048333865643</v>
      </c>
      <c r="O7005" s="5">
        <v>0.44555417185554169</v>
      </c>
      <c r="P7005" s="5">
        <v>0.43305009251010762</v>
      </c>
      <c r="Q7005" s="15">
        <f t="shared" si="1640"/>
        <v>0</v>
      </c>
      <c r="R7005" s="15">
        <f t="shared" si="1641"/>
        <v>0</v>
      </c>
      <c r="S7005" s="15">
        <f t="shared" si="1642"/>
        <v>0</v>
      </c>
      <c r="T7005" s="15">
        <f t="shared" si="1643"/>
        <v>0</v>
      </c>
      <c r="U7005" s="15">
        <f t="shared" si="1644"/>
        <v>0</v>
      </c>
      <c r="V7005" s="15">
        <f t="shared" si="1645"/>
        <v>0</v>
      </c>
      <c r="W7005" s="15">
        <f t="shared" si="1646"/>
        <v>0</v>
      </c>
      <c r="X7005" s="15">
        <f t="shared" si="1647"/>
        <v>0</v>
      </c>
      <c r="Y7005" s="15">
        <f t="shared" si="1648"/>
        <v>0</v>
      </c>
      <c r="Z7005" s="15">
        <f t="shared" si="1649"/>
        <v>0</v>
      </c>
      <c r="AA7005" s="15">
        <f t="shared" si="1650"/>
        <v>0</v>
      </c>
      <c r="AB7005" s="15">
        <f t="shared" si="1651"/>
        <v>0</v>
      </c>
      <c r="AC7005" s="15">
        <f t="shared" si="1652"/>
        <v>0</v>
      </c>
      <c r="AD7005" s="15">
        <f t="shared" si="1653"/>
        <v>0</v>
      </c>
    </row>
    <row r="7006" spans="1:30" x14ac:dyDescent="0.25">
      <c r="A7006" s="4">
        <f t="shared" si="1639"/>
        <v>7005</v>
      </c>
      <c r="B7006" s="7" t="s">
        <v>410</v>
      </c>
      <c r="C7006" s="7" t="s">
        <v>116</v>
      </c>
      <c r="D7006" s="5">
        <v>0.62220401885720023</v>
      </c>
      <c r="E7006" s="8">
        <v>0.73570124084725796</v>
      </c>
      <c r="F7006" s="5">
        <v>0.62220401885720023</v>
      </c>
      <c r="G7006" s="5">
        <v>0.65814637734461201</v>
      </c>
      <c r="H7006" s="5">
        <v>0.71374810959096824</v>
      </c>
      <c r="I7006" s="5">
        <v>0.69000808919213585</v>
      </c>
      <c r="J7006" s="4">
        <v>0.67685354121744901</v>
      </c>
      <c r="K7006" s="8">
        <v>0.68939562033828872</v>
      </c>
      <c r="L7006" s="5">
        <v>0.55887884174459646</v>
      </c>
      <c r="M7006" s="5">
        <v>0.59035989386093723</v>
      </c>
      <c r="N7006" s="5">
        <v>0.49717875013307783</v>
      </c>
      <c r="O7006" s="5">
        <v>0.43735990037359901</v>
      </c>
      <c r="P7006" s="5">
        <v>0.42221156262134818</v>
      </c>
      <c r="Q7006" s="15">
        <f t="shared" si="1640"/>
        <v>0</v>
      </c>
      <c r="R7006" s="15">
        <f t="shared" si="1641"/>
        <v>0</v>
      </c>
      <c r="S7006" s="15">
        <f t="shared" si="1642"/>
        <v>0</v>
      </c>
      <c r="T7006" s="15">
        <f t="shared" si="1643"/>
        <v>0</v>
      </c>
      <c r="U7006" s="15">
        <f t="shared" si="1644"/>
        <v>0</v>
      </c>
      <c r="V7006" s="15">
        <f t="shared" si="1645"/>
        <v>0</v>
      </c>
      <c r="W7006" s="15">
        <f t="shared" si="1646"/>
        <v>0</v>
      </c>
      <c r="X7006" s="15">
        <f t="shared" si="1647"/>
        <v>0</v>
      </c>
      <c r="Y7006" s="15">
        <f t="shared" si="1648"/>
        <v>0</v>
      </c>
      <c r="Z7006" s="15">
        <f t="shared" si="1649"/>
        <v>0</v>
      </c>
      <c r="AA7006" s="15">
        <f t="shared" si="1650"/>
        <v>0</v>
      </c>
      <c r="AB7006" s="15">
        <f t="shared" si="1651"/>
        <v>0</v>
      </c>
      <c r="AC7006" s="15">
        <f t="shared" si="1652"/>
        <v>0</v>
      </c>
      <c r="AD7006" s="15">
        <f t="shared" si="1653"/>
        <v>0</v>
      </c>
    </row>
    <row r="7007" spans="1:30" x14ac:dyDescent="0.25">
      <c r="A7007" s="4">
        <f t="shared" si="1639"/>
        <v>7006</v>
      </c>
      <c r="B7007" s="7" t="s">
        <v>410</v>
      </c>
      <c r="C7007" s="7" t="s">
        <v>117</v>
      </c>
      <c r="D7007" s="5">
        <v>0.56894245879166805</v>
      </c>
      <c r="E7007" s="8">
        <v>0.68939562033828872</v>
      </c>
      <c r="F7007" s="5">
        <v>0.56894245879166805</v>
      </c>
      <c r="G7007" s="5">
        <v>0.62220401885720023</v>
      </c>
      <c r="H7007" s="5">
        <v>0.69000808919213585</v>
      </c>
      <c r="I7007" s="5">
        <v>0.65219990855695842</v>
      </c>
      <c r="J7007" s="4">
        <v>0.6265549842428263</v>
      </c>
      <c r="K7007" s="8">
        <v>0.62899179026779772</v>
      </c>
      <c r="L7007" s="5">
        <v>0.51974650282092894</v>
      </c>
      <c r="M7007" s="5">
        <v>0.55887884174459646</v>
      </c>
      <c r="N7007" s="5">
        <v>0.49826998828915148</v>
      </c>
      <c r="O7007" s="5">
        <v>0.43992528019925281</v>
      </c>
      <c r="P7007" s="5">
        <v>0.41795533627233761</v>
      </c>
      <c r="Q7007" s="15">
        <f t="shared" si="1640"/>
        <v>0</v>
      </c>
      <c r="R7007" s="15">
        <f t="shared" si="1641"/>
        <v>0</v>
      </c>
      <c r="S7007" s="15">
        <f t="shared" si="1642"/>
        <v>0</v>
      </c>
      <c r="T7007" s="15">
        <f t="shared" si="1643"/>
        <v>0</v>
      </c>
      <c r="U7007" s="15">
        <f t="shared" si="1644"/>
        <v>0</v>
      </c>
      <c r="V7007" s="15">
        <f t="shared" si="1645"/>
        <v>0</v>
      </c>
      <c r="W7007" s="15">
        <f t="shared" si="1646"/>
        <v>0</v>
      </c>
      <c r="X7007" s="15">
        <f t="shared" si="1647"/>
        <v>0</v>
      </c>
      <c r="Y7007" s="15">
        <f t="shared" si="1648"/>
        <v>0</v>
      </c>
      <c r="Z7007" s="15">
        <f t="shared" si="1649"/>
        <v>0</v>
      </c>
      <c r="AA7007" s="15">
        <f t="shared" si="1650"/>
        <v>0</v>
      </c>
      <c r="AB7007" s="15">
        <f t="shared" si="1651"/>
        <v>0</v>
      </c>
      <c r="AC7007" s="15">
        <f t="shared" si="1652"/>
        <v>0</v>
      </c>
      <c r="AD7007" s="15">
        <f t="shared" si="1653"/>
        <v>0</v>
      </c>
    </row>
    <row r="7008" spans="1:30" x14ac:dyDescent="0.25">
      <c r="A7008" s="4">
        <f t="shared" si="1639"/>
        <v>7007</v>
      </c>
      <c r="B7008" s="7" t="s">
        <v>410</v>
      </c>
      <c r="C7008" s="7" t="s">
        <v>118</v>
      </c>
      <c r="D7008" s="5">
        <v>0.51604868099903034</v>
      </c>
      <c r="E7008" s="8">
        <v>0.62899179026779772</v>
      </c>
      <c r="F7008" s="5">
        <v>0.51604868099903034</v>
      </c>
      <c r="G7008" s="5">
        <v>0.56894245879166805</v>
      </c>
      <c r="H7008" s="5">
        <v>0.65219990855695842</v>
      </c>
      <c r="I7008" s="5">
        <v>0.59701755002989487</v>
      </c>
      <c r="J7008" s="4">
        <v>0.56551666943108314</v>
      </c>
      <c r="K7008" s="8">
        <v>0.57128471214733145</v>
      </c>
      <c r="L7008" s="5">
        <v>0.47561635365947907</v>
      </c>
      <c r="M7008" s="5">
        <v>0.51974650282092894</v>
      </c>
      <c r="N7008" s="5">
        <v>0.51863089534759932</v>
      </c>
      <c r="O7008" s="5">
        <v>0.45663760896637606</v>
      </c>
      <c r="P7008" s="5">
        <v>0.42720634703092053</v>
      </c>
      <c r="Q7008" s="15">
        <f t="shared" si="1640"/>
        <v>0</v>
      </c>
      <c r="R7008" s="15">
        <f t="shared" si="1641"/>
        <v>0</v>
      </c>
      <c r="S7008" s="15">
        <f t="shared" si="1642"/>
        <v>0</v>
      </c>
      <c r="T7008" s="15">
        <f t="shared" si="1643"/>
        <v>0</v>
      </c>
      <c r="U7008" s="15">
        <f t="shared" si="1644"/>
        <v>0</v>
      </c>
      <c r="V7008" s="15">
        <f t="shared" si="1645"/>
        <v>0</v>
      </c>
      <c r="W7008" s="15">
        <f t="shared" si="1646"/>
        <v>0</v>
      </c>
      <c r="X7008" s="15">
        <f t="shared" si="1647"/>
        <v>0</v>
      </c>
      <c r="Y7008" s="15">
        <f t="shared" si="1648"/>
        <v>0</v>
      </c>
      <c r="Z7008" s="15">
        <f t="shared" si="1649"/>
        <v>0</v>
      </c>
      <c r="AA7008" s="15">
        <f t="shared" si="1650"/>
        <v>0</v>
      </c>
      <c r="AB7008" s="15">
        <f t="shared" si="1651"/>
        <v>0</v>
      </c>
      <c r="AC7008" s="15">
        <f t="shared" si="1652"/>
        <v>0</v>
      </c>
      <c r="AD7008" s="15">
        <f t="shared" si="1653"/>
        <v>0</v>
      </c>
    </row>
    <row r="7009" spans="1:30" x14ac:dyDescent="0.25">
      <c r="A7009" s="4">
        <f t="shared" si="1639"/>
        <v>7008</v>
      </c>
      <c r="B7009" s="7" t="s">
        <v>411</v>
      </c>
      <c r="C7009" s="7" t="s">
        <v>120</v>
      </c>
      <c r="D7009" s="5">
        <v>0.47885251930856931</v>
      </c>
      <c r="E7009" s="8">
        <v>0.57128471214733145</v>
      </c>
      <c r="F7009" s="5">
        <v>0.47885251930856931</v>
      </c>
      <c r="G7009" s="5">
        <v>0.51604868099903034</v>
      </c>
      <c r="H7009" s="5">
        <v>0.59701755002989487</v>
      </c>
      <c r="I7009" s="5">
        <v>0.53866985544965362</v>
      </c>
      <c r="J7009" s="4">
        <v>0.50568087576712561</v>
      </c>
      <c r="K7009" s="8">
        <v>0.52888767516086632</v>
      </c>
      <c r="L7009" s="5">
        <v>0.44676301620424042</v>
      </c>
      <c r="M7009" s="5">
        <v>0.47561635365947907</v>
      </c>
      <c r="N7009" s="5">
        <v>0.5779037581177473</v>
      </c>
      <c r="O7009" s="5">
        <v>0.5028144458281445</v>
      </c>
      <c r="P7009" s="5">
        <v>0.46139320983424326</v>
      </c>
      <c r="Q7009" s="15">
        <f t="shared" si="1640"/>
        <v>0</v>
      </c>
      <c r="R7009" s="15">
        <f t="shared" si="1641"/>
        <v>0</v>
      </c>
      <c r="S7009" s="15">
        <f t="shared" si="1642"/>
        <v>0</v>
      </c>
      <c r="T7009" s="15">
        <f t="shared" si="1643"/>
        <v>0</v>
      </c>
      <c r="U7009" s="15">
        <f t="shared" si="1644"/>
        <v>0</v>
      </c>
      <c r="V7009" s="15">
        <f t="shared" si="1645"/>
        <v>0</v>
      </c>
      <c r="W7009" s="15">
        <f t="shared" si="1646"/>
        <v>0</v>
      </c>
      <c r="X7009" s="15">
        <f t="shared" si="1647"/>
        <v>0</v>
      </c>
      <c r="Y7009" s="15">
        <f t="shared" si="1648"/>
        <v>0</v>
      </c>
      <c r="Z7009" s="15">
        <f t="shared" si="1649"/>
        <v>0</v>
      </c>
      <c r="AA7009" s="15">
        <f t="shared" si="1650"/>
        <v>0</v>
      </c>
      <c r="AB7009" s="15">
        <f t="shared" si="1651"/>
        <v>0</v>
      </c>
      <c r="AC7009" s="15">
        <f t="shared" si="1652"/>
        <v>0</v>
      </c>
      <c r="AD7009" s="15">
        <f t="shared" si="1653"/>
        <v>0</v>
      </c>
    </row>
    <row r="7010" spans="1:30" x14ac:dyDescent="0.25">
      <c r="A7010" s="4">
        <f t="shared" si="1639"/>
        <v>7009</v>
      </c>
      <c r="B7010" s="7" t="s">
        <v>411</v>
      </c>
      <c r="C7010" s="7" t="s">
        <v>96</v>
      </c>
      <c r="D7010" s="5">
        <v>0.46096492694506669</v>
      </c>
      <c r="E7010" s="8">
        <v>0.52888767516086632</v>
      </c>
      <c r="F7010" s="5">
        <v>0.46096492694506669</v>
      </c>
      <c r="G7010" s="5">
        <v>0.47885251930856931</v>
      </c>
      <c r="H7010" s="5">
        <v>0.53866985544965362</v>
      </c>
      <c r="I7010" s="5">
        <v>0.49365174269334927</v>
      </c>
      <c r="J7010" s="4">
        <v>0.46002653839774421</v>
      </c>
      <c r="K7010" s="8">
        <v>0.50354162044069706</v>
      </c>
      <c r="L7010" s="5">
        <v>0.4309194425123013</v>
      </c>
      <c r="M7010" s="5">
        <v>0.44676301620424042</v>
      </c>
      <c r="N7010" s="5">
        <v>0.6666400511018844</v>
      </c>
      <c r="O7010" s="5">
        <v>0.54520547945205478</v>
      </c>
      <c r="P7010" s="5">
        <v>0.53293816670092975</v>
      </c>
      <c r="Q7010" s="15">
        <f t="shared" si="1640"/>
        <v>0</v>
      </c>
      <c r="R7010" s="15">
        <f t="shared" si="1641"/>
        <v>0</v>
      </c>
      <c r="S7010" s="15">
        <f t="shared" si="1642"/>
        <v>0</v>
      </c>
      <c r="T7010" s="15">
        <f t="shared" si="1643"/>
        <v>0</v>
      </c>
      <c r="U7010" s="15">
        <f t="shared" si="1644"/>
        <v>0</v>
      </c>
      <c r="V7010" s="15">
        <f t="shared" si="1645"/>
        <v>0</v>
      </c>
      <c r="W7010" s="15">
        <f t="shared" si="1646"/>
        <v>0</v>
      </c>
      <c r="X7010" s="15">
        <f t="shared" si="1647"/>
        <v>0</v>
      </c>
      <c r="Y7010" s="15">
        <f t="shared" si="1648"/>
        <v>0</v>
      </c>
      <c r="Z7010" s="15">
        <f t="shared" si="1649"/>
        <v>0</v>
      </c>
      <c r="AA7010" s="15">
        <f t="shared" si="1650"/>
        <v>0</v>
      </c>
      <c r="AB7010" s="15">
        <f t="shared" si="1651"/>
        <v>0</v>
      </c>
      <c r="AC7010" s="15">
        <f t="shared" si="1652"/>
        <v>0</v>
      </c>
      <c r="AD7010" s="15">
        <f t="shared" si="1653"/>
        <v>0</v>
      </c>
    </row>
    <row r="7011" spans="1:30" x14ac:dyDescent="0.25">
      <c r="A7011" s="4">
        <f t="shared" si="1639"/>
        <v>7010</v>
      </c>
      <c r="B7011" s="7" t="s">
        <v>411</v>
      </c>
      <c r="C7011" s="7" t="s">
        <v>97</v>
      </c>
      <c r="D7011" s="5">
        <v>0.45327493396636465</v>
      </c>
      <c r="E7011" s="8">
        <v>0.50354162044069706</v>
      </c>
      <c r="F7011" s="5">
        <v>0.45327493396636465</v>
      </c>
      <c r="G7011" s="5">
        <v>0.46096492694506669</v>
      </c>
      <c r="H7011" s="5">
        <v>0.49365174269334927</v>
      </c>
      <c r="I7011" s="5">
        <v>0.47107234551401539</v>
      </c>
      <c r="J7011" s="4">
        <v>0.43908608392768289</v>
      </c>
      <c r="K7011" s="8">
        <v>0.4875488572940313</v>
      </c>
      <c r="L7011" s="5">
        <v>0.41958420279774328</v>
      </c>
      <c r="M7011" s="5">
        <v>0.4309194425123013</v>
      </c>
      <c r="N7011" s="5">
        <v>0.70970403491962097</v>
      </c>
      <c r="O7011" s="5">
        <v>0.56057285180572847</v>
      </c>
      <c r="P7011" s="5">
        <v>0.59050381842131305</v>
      </c>
      <c r="Q7011" s="15">
        <f t="shared" si="1640"/>
        <v>0</v>
      </c>
      <c r="R7011" s="15">
        <f t="shared" si="1641"/>
        <v>0</v>
      </c>
      <c r="S7011" s="15">
        <f t="shared" si="1642"/>
        <v>0</v>
      </c>
      <c r="T7011" s="15">
        <f t="shared" si="1643"/>
        <v>0</v>
      </c>
      <c r="U7011" s="15">
        <f t="shared" si="1644"/>
        <v>0</v>
      </c>
      <c r="V7011" s="15">
        <f t="shared" si="1645"/>
        <v>0</v>
      </c>
      <c r="W7011" s="15">
        <f t="shared" si="1646"/>
        <v>0</v>
      </c>
      <c r="X7011" s="15">
        <f t="shared" si="1647"/>
        <v>0</v>
      </c>
      <c r="Y7011" s="15">
        <f t="shared" si="1648"/>
        <v>0</v>
      </c>
      <c r="Z7011" s="15">
        <f t="shared" si="1649"/>
        <v>0</v>
      </c>
      <c r="AA7011" s="15">
        <f t="shared" si="1650"/>
        <v>0</v>
      </c>
      <c r="AB7011" s="15">
        <f t="shared" si="1651"/>
        <v>0</v>
      </c>
      <c r="AC7011" s="15">
        <f t="shared" si="1652"/>
        <v>0</v>
      </c>
      <c r="AD7011" s="15">
        <f t="shared" si="1653"/>
        <v>0</v>
      </c>
    </row>
    <row r="7012" spans="1:30" x14ac:dyDescent="0.25">
      <c r="A7012" s="4">
        <f t="shared" si="1639"/>
        <v>7011</v>
      </c>
      <c r="B7012" s="7" t="s">
        <v>411</v>
      </c>
      <c r="C7012" s="7" t="s">
        <v>98</v>
      </c>
      <c r="D7012" s="5">
        <v>0.44904543782807849</v>
      </c>
      <c r="E7012" s="8">
        <v>0.4875488572940313</v>
      </c>
      <c r="F7012" s="5">
        <v>0.44904543782807849</v>
      </c>
      <c r="G7012" s="5">
        <v>0.45327493396636465</v>
      </c>
      <c r="H7012" s="5">
        <v>0.47107234551401539</v>
      </c>
      <c r="I7012" s="5">
        <v>0.45992332852671192</v>
      </c>
      <c r="J7012" s="4">
        <v>0.43037817216785534</v>
      </c>
      <c r="K7012" s="8">
        <v>0.4779736810664118</v>
      </c>
      <c r="L7012" s="5">
        <v>0.41636396424247107</v>
      </c>
      <c r="M7012" s="5">
        <v>0.41958420279774328</v>
      </c>
      <c r="N7012" s="5">
        <v>0.70174598104971786</v>
      </c>
      <c r="O7012" s="5">
        <v>0.56931506849315072</v>
      </c>
      <c r="P7012" s="5">
        <v>0.61510846143889386</v>
      </c>
      <c r="Q7012" s="15">
        <f t="shared" si="1640"/>
        <v>0</v>
      </c>
      <c r="R7012" s="15">
        <f t="shared" si="1641"/>
        <v>0</v>
      </c>
      <c r="S7012" s="15">
        <f t="shared" si="1642"/>
        <v>0</v>
      </c>
      <c r="T7012" s="15">
        <f t="shared" si="1643"/>
        <v>0</v>
      </c>
      <c r="U7012" s="15">
        <f t="shared" si="1644"/>
        <v>0</v>
      </c>
      <c r="V7012" s="15">
        <f t="shared" si="1645"/>
        <v>0</v>
      </c>
      <c r="W7012" s="15">
        <f t="shared" si="1646"/>
        <v>0</v>
      </c>
      <c r="X7012" s="15">
        <f t="shared" si="1647"/>
        <v>0</v>
      </c>
      <c r="Y7012" s="15">
        <f t="shared" si="1648"/>
        <v>0</v>
      </c>
      <c r="Z7012" s="15">
        <f t="shared" si="1649"/>
        <v>0</v>
      </c>
      <c r="AA7012" s="15">
        <f t="shared" si="1650"/>
        <v>0</v>
      </c>
      <c r="AB7012" s="15">
        <f t="shared" si="1651"/>
        <v>0</v>
      </c>
      <c r="AC7012" s="15">
        <f t="shared" si="1652"/>
        <v>0</v>
      </c>
      <c r="AD7012" s="15">
        <f t="shared" si="1653"/>
        <v>0</v>
      </c>
    </row>
    <row r="7013" spans="1:30" x14ac:dyDescent="0.25">
      <c r="A7013" s="4">
        <f t="shared" si="1639"/>
        <v>7012</v>
      </c>
      <c r="B7013" s="7" t="s">
        <v>411</v>
      </c>
      <c r="C7013" s="7" t="s">
        <v>99</v>
      </c>
      <c r="D7013" s="5">
        <v>0.45825671202648033</v>
      </c>
      <c r="E7013" s="8">
        <v>0.4779736810664118</v>
      </c>
      <c r="F7013" s="5">
        <v>0.45825671202648033</v>
      </c>
      <c r="G7013" s="5">
        <v>0.44904543782807849</v>
      </c>
      <c r="H7013" s="5">
        <v>0.45992332852671192</v>
      </c>
      <c r="I7013" s="5">
        <v>0.45454225723630992</v>
      </c>
      <c r="J7013" s="4">
        <v>0.42747553491457951</v>
      </c>
      <c r="K7013" s="8">
        <v>0.48114833842530169</v>
      </c>
      <c r="L7013" s="5">
        <v>0.42064044104387255</v>
      </c>
      <c r="M7013" s="5">
        <v>0.41636396424247107</v>
      </c>
      <c r="N7013" s="5">
        <v>0.6912594485254977</v>
      </c>
      <c r="O7013" s="5">
        <v>0.57785803237858036</v>
      </c>
      <c r="P7013" s="5">
        <v>0.63841872435033542</v>
      </c>
      <c r="Q7013" s="15">
        <f t="shared" si="1640"/>
        <v>0</v>
      </c>
      <c r="R7013" s="15">
        <f t="shared" si="1641"/>
        <v>0</v>
      </c>
      <c r="S7013" s="15">
        <f t="shared" si="1642"/>
        <v>0</v>
      </c>
      <c r="T7013" s="15">
        <f t="shared" si="1643"/>
        <v>0</v>
      </c>
      <c r="U7013" s="15">
        <f t="shared" si="1644"/>
        <v>0</v>
      </c>
      <c r="V7013" s="15">
        <f t="shared" si="1645"/>
        <v>0</v>
      </c>
      <c r="W7013" s="15">
        <f t="shared" si="1646"/>
        <v>0</v>
      </c>
      <c r="X7013" s="15">
        <f t="shared" si="1647"/>
        <v>0</v>
      </c>
      <c r="Y7013" s="15">
        <f t="shared" si="1648"/>
        <v>0</v>
      </c>
      <c r="Z7013" s="15">
        <f t="shared" si="1649"/>
        <v>0</v>
      </c>
      <c r="AA7013" s="15">
        <f t="shared" si="1650"/>
        <v>0</v>
      </c>
      <c r="AB7013" s="15">
        <f t="shared" si="1651"/>
        <v>0</v>
      </c>
      <c r="AC7013" s="15">
        <f t="shared" si="1652"/>
        <v>0</v>
      </c>
      <c r="AD7013" s="15">
        <f t="shared" si="1653"/>
        <v>0</v>
      </c>
    </row>
    <row r="7014" spans="1:30" x14ac:dyDescent="0.25">
      <c r="A7014" s="4">
        <f t="shared" si="1639"/>
        <v>7013</v>
      </c>
      <c r="B7014" s="7" t="s">
        <v>411</v>
      </c>
      <c r="C7014" s="7" t="s">
        <v>100</v>
      </c>
      <c r="D7014" s="5">
        <v>0.49291183255876159</v>
      </c>
      <c r="E7014" s="8">
        <v>0.48114833842530169</v>
      </c>
      <c r="F7014" s="5">
        <v>0.49291183255876159</v>
      </c>
      <c r="G7014" s="5">
        <v>0.45825671202648033</v>
      </c>
      <c r="H7014" s="5">
        <v>0.45454225723630992</v>
      </c>
      <c r="I7014" s="5">
        <v>0.45988815812612105</v>
      </c>
      <c r="J7014" s="4">
        <v>0.43871288770940453</v>
      </c>
      <c r="K7014" s="8">
        <v>0.51057365717114134</v>
      </c>
      <c r="L7014" s="5">
        <v>0.44307906329700902</v>
      </c>
      <c r="M7014" s="5">
        <v>0.42064044104387255</v>
      </c>
      <c r="N7014" s="5">
        <v>0.68428617055253915</v>
      </c>
      <c r="O7014" s="5">
        <v>0.58605230386052309</v>
      </c>
      <c r="P7014" s="5">
        <v>0.65613650380319333</v>
      </c>
      <c r="Q7014" s="15">
        <f t="shared" si="1640"/>
        <v>0</v>
      </c>
      <c r="R7014" s="15">
        <f t="shared" si="1641"/>
        <v>0</v>
      </c>
      <c r="S7014" s="15">
        <f t="shared" si="1642"/>
        <v>0</v>
      </c>
      <c r="T7014" s="15">
        <f t="shared" si="1643"/>
        <v>0</v>
      </c>
      <c r="U7014" s="15">
        <f t="shared" si="1644"/>
        <v>0</v>
      </c>
      <c r="V7014" s="15">
        <f t="shared" si="1645"/>
        <v>0</v>
      </c>
      <c r="W7014" s="15">
        <f t="shared" si="1646"/>
        <v>0</v>
      </c>
      <c r="X7014" s="15">
        <f t="shared" si="1647"/>
        <v>0</v>
      </c>
      <c r="Y7014" s="15">
        <f t="shared" si="1648"/>
        <v>0</v>
      </c>
      <c r="Z7014" s="15">
        <f t="shared" si="1649"/>
        <v>0</v>
      </c>
      <c r="AA7014" s="15">
        <f t="shared" si="1650"/>
        <v>0</v>
      </c>
      <c r="AB7014" s="15">
        <f t="shared" si="1651"/>
        <v>0</v>
      </c>
      <c r="AC7014" s="15">
        <f t="shared" si="1652"/>
        <v>0</v>
      </c>
      <c r="AD7014" s="15">
        <f t="shared" si="1653"/>
        <v>0</v>
      </c>
    </row>
    <row r="7015" spans="1:30" x14ac:dyDescent="0.25">
      <c r="A7015" s="4">
        <f t="shared" si="1639"/>
        <v>7014</v>
      </c>
      <c r="B7015" s="7" t="s">
        <v>411</v>
      </c>
      <c r="C7015" s="7" t="s">
        <v>101</v>
      </c>
      <c r="D7015" s="5">
        <v>0.56727072118760236</v>
      </c>
      <c r="E7015" s="8">
        <v>0.51057365717114134</v>
      </c>
      <c r="F7015" s="5">
        <v>0.56727072118760236</v>
      </c>
      <c r="G7015" s="5">
        <v>0.49291183255876159</v>
      </c>
      <c r="H7015" s="5">
        <v>0.45988815812612105</v>
      </c>
      <c r="I7015" s="5">
        <v>0.49365174269334927</v>
      </c>
      <c r="J7015" s="4">
        <v>0.47901807928346324</v>
      </c>
      <c r="K7015" s="8">
        <v>0.57355476283944085</v>
      </c>
      <c r="L7015" s="5">
        <v>0.49303140376639104</v>
      </c>
      <c r="M7015" s="5">
        <v>0.44307906329700902</v>
      </c>
      <c r="N7015" s="5">
        <v>0.67811135952304913</v>
      </c>
      <c r="O7015" s="5">
        <v>0.59193026151930261</v>
      </c>
      <c r="P7015" s="5">
        <v>0.66082672818779176</v>
      </c>
      <c r="Q7015" s="15">
        <f t="shared" si="1640"/>
        <v>0</v>
      </c>
      <c r="R7015" s="15">
        <f t="shared" si="1641"/>
        <v>0</v>
      </c>
      <c r="S7015" s="15">
        <f t="shared" si="1642"/>
        <v>0</v>
      </c>
      <c r="T7015" s="15">
        <f t="shared" si="1643"/>
        <v>0</v>
      </c>
      <c r="U7015" s="15">
        <f t="shared" si="1644"/>
        <v>0</v>
      </c>
      <c r="V7015" s="15">
        <f t="shared" si="1645"/>
        <v>0</v>
      </c>
      <c r="W7015" s="15">
        <f t="shared" si="1646"/>
        <v>0</v>
      </c>
      <c r="X7015" s="15">
        <f t="shared" si="1647"/>
        <v>0</v>
      </c>
      <c r="Y7015" s="15">
        <f t="shared" si="1648"/>
        <v>0</v>
      </c>
      <c r="Z7015" s="15">
        <f t="shared" si="1649"/>
        <v>0</v>
      </c>
      <c r="AA7015" s="15">
        <f t="shared" si="1650"/>
        <v>0</v>
      </c>
      <c r="AB7015" s="15">
        <f t="shared" si="1651"/>
        <v>0</v>
      </c>
      <c r="AC7015" s="15">
        <f t="shared" si="1652"/>
        <v>0</v>
      </c>
      <c r="AD7015" s="15">
        <f t="shared" si="1653"/>
        <v>0</v>
      </c>
    </row>
    <row r="7016" spans="1:30" x14ac:dyDescent="0.25">
      <c r="A7016" s="4">
        <f t="shared" si="1639"/>
        <v>7015</v>
      </c>
      <c r="B7016" s="7" t="s">
        <v>411</v>
      </c>
      <c r="C7016" s="7" t="s">
        <v>102</v>
      </c>
      <c r="D7016" s="5">
        <v>0.61966297769902035</v>
      </c>
      <c r="E7016" s="8">
        <v>0.57355476283944085</v>
      </c>
      <c r="F7016" s="5">
        <v>0.61966297769902035</v>
      </c>
      <c r="G7016" s="5">
        <v>0.56727072118760236</v>
      </c>
      <c r="H7016" s="5">
        <v>0.49365174269334927</v>
      </c>
      <c r="I7016" s="5">
        <v>0.57165969120388282</v>
      </c>
      <c r="J7016" s="4">
        <v>0.56933156410681707</v>
      </c>
      <c r="K7016" s="8">
        <v>0.60180238611343428</v>
      </c>
      <c r="L7016" s="5">
        <v>0.5289435041347863</v>
      </c>
      <c r="M7016" s="5">
        <v>0.49303140376639104</v>
      </c>
      <c r="N7016" s="5">
        <v>0.67491749174917492</v>
      </c>
      <c r="O7016" s="5">
        <v>0.59541718555417189</v>
      </c>
      <c r="P7016" s="5">
        <v>0.66064779917311955</v>
      </c>
      <c r="Q7016" s="15">
        <f t="shared" si="1640"/>
        <v>0</v>
      </c>
      <c r="R7016" s="15">
        <f t="shared" si="1641"/>
        <v>0</v>
      </c>
      <c r="S7016" s="15">
        <f t="shared" si="1642"/>
        <v>0</v>
      </c>
      <c r="T7016" s="15">
        <f t="shared" si="1643"/>
        <v>0</v>
      </c>
      <c r="U7016" s="15">
        <f t="shared" si="1644"/>
        <v>0</v>
      </c>
      <c r="V7016" s="15">
        <f t="shared" si="1645"/>
        <v>0</v>
      </c>
      <c r="W7016" s="15">
        <f t="shared" si="1646"/>
        <v>0</v>
      </c>
      <c r="X7016" s="15">
        <f t="shared" si="1647"/>
        <v>0</v>
      </c>
      <c r="Y7016" s="15">
        <f t="shared" si="1648"/>
        <v>0</v>
      </c>
      <c r="Z7016" s="15">
        <f t="shared" si="1649"/>
        <v>0</v>
      </c>
      <c r="AA7016" s="15">
        <f t="shared" si="1650"/>
        <v>0</v>
      </c>
      <c r="AB7016" s="15">
        <f t="shared" si="1651"/>
        <v>0</v>
      </c>
      <c r="AC7016" s="15">
        <f t="shared" si="1652"/>
        <v>0</v>
      </c>
      <c r="AD7016" s="15">
        <f t="shared" si="1653"/>
        <v>0</v>
      </c>
    </row>
    <row r="7017" spans="1:30" x14ac:dyDescent="0.25">
      <c r="A7017" s="4">
        <f t="shared" si="1639"/>
        <v>7016</v>
      </c>
      <c r="B7017" s="7" t="s">
        <v>411</v>
      </c>
      <c r="C7017" s="7" t="s">
        <v>103</v>
      </c>
      <c r="D7017" s="5">
        <v>0.63106422815874819</v>
      </c>
      <c r="E7017" s="8">
        <v>0.60180238611343428</v>
      </c>
      <c r="F7017" s="5">
        <v>0.63106422815874819</v>
      </c>
      <c r="G7017" s="5">
        <v>0.61966297769902035</v>
      </c>
      <c r="H7017" s="5">
        <v>0.57165969120388282</v>
      </c>
      <c r="I7017" s="5">
        <v>0.64238736679210773</v>
      </c>
      <c r="J7017" s="4">
        <v>0.64181456294576211</v>
      </c>
      <c r="K7017" s="8">
        <v>0.59775725818839709</v>
      </c>
      <c r="L7017" s="5">
        <v>0.53154545688744625</v>
      </c>
      <c r="M7017" s="5">
        <v>0.5289435041347863</v>
      </c>
      <c r="N7017" s="5">
        <v>0.66884914297881404</v>
      </c>
      <c r="O7017" s="5">
        <v>0.59885429638854293</v>
      </c>
      <c r="P7017" s="5">
        <v>0.66070490417780214</v>
      </c>
      <c r="Q7017" s="15">
        <f t="shared" si="1640"/>
        <v>0</v>
      </c>
      <c r="R7017" s="15">
        <f t="shared" si="1641"/>
        <v>0</v>
      </c>
      <c r="S7017" s="15">
        <f t="shared" si="1642"/>
        <v>0</v>
      </c>
      <c r="T7017" s="15">
        <f t="shared" si="1643"/>
        <v>0</v>
      </c>
      <c r="U7017" s="15">
        <f t="shared" si="1644"/>
        <v>0</v>
      </c>
      <c r="V7017" s="15">
        <f t="shared" si="1645"/>
        <v>0</v>
      </c>
      <c r="W7017" s="15">
        <f t="shared" si="1646"/>
        <v>0</v>
      </c>
      <c r="X7017" s="15">
        <f t="shared" si="1647"/>
        <v>0</v>
      </c>
      <c r="Y7017" s="15">
        <f t="shared" si="1648"/>
        <v>0</v>
      </c>
      <c r="Z7017" s="15">
        <f t="shared" si="1649"/>
        <v>0</v>
      </c>
      <c r="AA7017" s="15">
        <f t="shared" si="1650"/>
        <v>0</v>
      </c>
      <c r="AB7017" s="15">
        <f t="shared" si="1651"/>
        <v>0</v>
      </c>
      <c r="AC7017" s="15">
        <f t="shared" si="1652"/>
        <v>0</v>
      </c>
      <c r="AD7017" s="15">
        <f t="shared" si="1653"/>
        <v>0</v>
      </c>
    </row>
    <row r="7018" spans="1:30" x14ac:dyDescent="0.25">
      <c r="A7018" s="4">
        <f t="shared" si="1639"/>
        <v>7017</v>
      </c>
      <c r="B7018" s="7" t="s">
        <v>411</v>
      </c>
      <c r="C7018" s="7" t="s">
        <v>104</v>
      </c>
      <c r="D7018" s="5">
        <v>0.64071015413420707</v>
      </c>
      <c r="E7018" s="8">
        <v>0.59775725818839709</v>
      </c>
      <c r="F7018" s="5">
        <v>0.64071015413420707</v>
      </c>
      <c r="G7018" s="5">
        <v>0.63106422815874819</v>
      </c>
      <c r="H7018" s="5">
        <v>0.64238736679210773</v>
      </c>
      <c r="I7018" s="5">
        <v>0.66946857524707204</v>
      </c>
      <c r="J7018" s="4">
        <v>0.66665284458450824</v>
      </c>
      <c r="K7018" s="8">
        <v>0.59775725818839709</v>
      </c>
      <c r="L7018" s="5">
        <v>0.54133498209547359</v>
      </c>
      <c r="M7018" s="5">
        <v>0.53154545688744625</v>
      </c>
      <c r="N7018" s="5">
        <v>0.6591610773980624</v>
      </c>
      <c r="O7018" s="5">
        <v>0.59805728518057288</v>
      </c>
      <c r="P7018" s="5">
        <v>0.65480786069424457</v>
      </c>
      <c r="Q7018" s="15">
        <f t="shared" si="1640"/>
        <v>0</v>
      </c>
      <c r="R7018" s="15">
        <f t="shared" si="1641"/>
        <v>0</v>
      </c>
      <c r="S7018" s="15">
        <f t="shared" si="1642"/>
        <v>0</v>
      </c>
      <c r="T7018" s="15">
        <f t="shared" si="1643"/>
        <v>0</v>
      </c>
      <c r="U7018" s="15">
        <f t="shared" si="1644"/>
        <v>0</v>
      </c>
      <c r="V7018" s="15">
        <f t="shared" si="1645"/>
        <v>0</v>
      </c>
      <c r="W7018" s="15">
        <f t="shared" si="1646"/>
        <v>0</v>
      </c>
      <c r="X7018" s="15">
        <f t="shared" si="1647"/>
        <v>0</v>
      </c>
      <c r="Y7018" s="15">
        <f t="shared" si="1648"/>
        <v>0</v>
      </c>
      <c r="Z7018" s="15">
        <f t="shared" si="1649"/>
        <v>0</v>
      </c>
      <c r="AA7018" s="15">
        <f t="shared" si="1650"/>
        <v>0</v>
      </c>
      <c r="AB7018" s="15">
        <f t="shared" si="1651"/>
        <v>0</v>
      </c>
      <c r="AC7018" s="15">
        <f t="shared" si="1652"/>
        <v>0</v>
      </c>
      <c r="AD7018" s="15">
        <f t="shared" si="1653"/>
        <v>0</v>
      </c>
    </row>
    <row r="7019" spans="1:30" x14ac:dyDescent="0.25">
      <c r="A7019" s="4">
        <f t="shared" si="1639"/>
        <v>7018</v>
      </c>
      <c r="B7019" s="7" t="s">
        <v>411</v>
      </c>
      <c r="C7019" s="7" t="s">
        <v>105</v>
      </c>
      <c r="D7019" s="5">
        <v>0.64788190845564875</v>
      </c>
      <c r="E7019" s="8">
        <v>0.59775725818839709</v>
      </c>
      <c r="F7019" s="5">
        <v>0.64788190845564875</v>
      </c>
      <c r="G7019" s="5">
        <v>0.64071015413420707</v>
      </c>
      <c r="H7019" s="5">
        <v>0.66946857524707204</v>
      </c>
      <c r="I7019" s="5">
        <v>0.68673724193718566</v>
      </c>
      <c r="J7019" s="4">
        <v>0.6773926024216288</v>
      </c>
      <c r="K7019" s="8">
        <v>0.63674068511153969</v>
      </c>
      <c r="L7019" s="5">
        <v>0.55285055516912696</v>
      </c>
      <c r="M7019" s="5">
        <v>0.54133498209547359</v>
      </c>
      <c r="N7019" s="5">
        <v>0.65737783455764931</v>
      </c>
      <c r="O7019" s="5">
        <v>0.59818181818181815</v>
      </c>
      <c r="P7019" s="5">
        <v>0.64921157023534881</v>
      </c>
      <c r="Q7019" s="15">
        <f t="shared" si="1640"/>
        <v>0</v>
      </c>
      <c r="R7019" s="15">
        <f t="shared" si="1641"/>
        <v>0</v>
      </c>
      <c r="S7019" s="15">
        <f t="shared" si="1642"/>
        <v>0</v>
      </c>
      <c r="T7019" s="15">
        <f t="shared" si="1643"/>
        <v>0</v>
      </c>
      <c r="U7019" s="15">
        <f t="shared" si="1644"/>
        <v>0</v>
      </c>
      <c r="V7019" s="15">
        <f t="shared" si="1645"/>
        <v>0</v>
      </c>
      <c r="W7019" s="15">
        <f t="shared" si="1646"/>
        <v>0</v>
      </c>
      <c r="X7019" s="15">
        <f t="shared" si="1647"/>
        <v>0</v>
      </c>
      <c r="Y7019" s="15">
        <f t="shared" si="1648"/>
        <v>0</v>
      </c>
      <c r="Z7019" s="15">
        <f t="shared" si="1649"/>
        <v>0</v>
      </c>
      <c r="AA7019" s="15">
        <f t="shared" si="1650"/>
        <v>0</v>
      </c>
      <c r="AB7019" s="15">
        <f t="shared" si="1651"/>
        <v>0</v>
      </c>
      <c r="AC7019" s="15">
        <f t="shared" si="1652"/>
        <v>0</v>
      </c>
      <c r="AD7019" s="15">
        <f t="shared" si="1653"/>
        <v>0</v>
      </c>
    </row>
    <row r="7020" spans="1:30" x14ac:dyDescent="0.25">
      <c r="A7020" s="4">
        <f t="shared" si="1639"/>
        <v>7019</v>
      </c>
      <c r="B7020" s="7" t="s">
        <v>411</v>
      </c>
      <c r="C7020" s="7" t="s">
        <v>106</v>
      </c>
      <c r="D7020" s="5">
        <v>0.64901869002641344</v>
      </c>
      <c r="E7020" s="8">
        <v>0.63674068511153969</v>
      </c>
      <c r="F7020" s="5">
        <v>0.64901869002641344</v>
      </c>
      <c r="G7020" s="5">
        <v>0.64788190845564875</v>
      </c>
      <c r="H7020" s="5">
        <v>0.68673724193718566</v>
      </c>
      <c r="I7020" s="5">
        <v>0.69721802131326271</v>
      </c>
      <c r="J7020" s="4">
        <v>0.68444186432244158</v>
      </c>
      <c r="K7020" s="8">
        <v>0.68304630562050894</v>
      </c>
      <c r="L7020" s="5">
        <v>0.55782260349846713</v>
      </c>
      <c r="M7020" s="5">
        <v>0.55285055516912696</v>
      </c>
      <c r="N7020" s="5">
        <v>0.66679974449057811</v>
      </c>
      <c r="O7020" s="5">
        <v>0.59603985056039854</v>
      </c>
      <c r="P7020" s="5">
        <v>0.64522564090850254</v>
      </c>
      <c r="Q7020" s="15">
        <f t="shared" si="1640"/>
        <v>0</v>
      </c>
      <c r="R7020" s="15">
        <f t="shared" si="1641"/>
        <v>0</v>
      </c>
      <c r="S7020" s="15">
        <f t="shared" si="1642"/>
        <v>0</v>
      </c>
      <c r="T7020" s="15">
        <f t="shared" si="1643"/>
        <v>0</v>
      </c>
      <c r="U7020" s="15">
        <f t="shared" si="1644"/>
        <v>0</v>
      </c>
      <c r="V7020" s="15">
        <f t="shared" si="1645"/>
        <v>0</v>
      </c>
      <c r="W7020" s="15">
        <f t="shared" si="1646"/>
        <v>0</v>
      </c>
      <c r="X7020" s="15">
        <f t="shared" si="1647"/>
        <v>0</v>
      </c>
      <c r="Y7020" s="15">
        <f t="shared" si="1648"/>
        <v>0</v>
      </c>
      <c r="Z7020" s="15">
        <f t="shared" si="1649"/>
        <v>0</v>
      </c>
      <c r="AA7020" s="15">
        <f t="shared" si="1650"/>
        <v>0</v>
      </c>
      <c r="AB7020" s="15">
        <f t="shared" si="1651"/>
        <v>0</v>
      </c>
      <c r="AC7020" s="15">
        <f t="shared" si="1652"/>
        <v>0</v>
      </c>
      <c r="AD7020" s="15">
        <f t="shared" si="1653"/>
        <v>0</v>
      </c>
    </row>
    <row r="7021" spans="1:30" x14ac:dyDescent="0.25">
      <c r="A7021" s="4">
        <f t="shared" si="1639"/>
        <v>7020</v>
      </c>
      <c r="B7021" s="7" t="s">
        <v>411</v>
      </c>
      <c r="C7021" s="7" t="s">
        <v>107</v>
      </c>
      <c r="D7021" s="5">
        <v>0.64646093149219297</v>
      </c>
      <c r="E7021" s="8">
        <v>0.68304630562050894</v>
      </c>
      <c r="F7021" s="5">
        <v>0.64646093149219297</v>
      </c>
      <c r="G7021" s="5">
        <v>0.64901869002641344</v>
      </c>
      <c r="H7021" s="5">
        <v>0.69721802131326271</v>
      </c>
      <c r="I7021" s="5">
        <v>0.70179017339007488</v>
      </c>
      <c r="J7021" s="4">
        <v>0.68427599933654004</v>
      </c>
      <c r="K7021" s="8">
        <v>0.71721654235436683</v>
      </c>
      <c r="L7021" s="5">
        <v>0.56449493778499116</v>
      </c>
      <c r="M7021" s="5">
        <v>0.55782260349846713</v>
      </c>
      <c r="N7021" s="5">
        <v>0.68835835196422868</v>
      </c>
      <c r="O7021" s="5">
        <v>0.60998754669987543</v>
      </c>
      <c r="P7021" s="5">
        <v>0.64613932098342453</v>
      </c>
      <c r="Q7021" s="15">
        <f t="shared" si="1640"/>
        <v>0</v>
      </c>
      <c r="R7021" s="15">
        <f t="shared" si="1641"/>
        <v>0</v>
      </c>
      <c r="S7021" s="15">
        <f t="shared" si="1642"/>
        <v>0</v>
      </c>
      <c r="T7021" s="15">
        <f t="shared" si="1643"/>
        <v>0</v>
      </c>
      <c r="U7021" s="15">
        <f t="shared" si="1644"/>
        <v>0</v>
      </c>
      <c r="V7021" s="15">
        <f t="shared" si="1645"/>
        <v>0</v>
      </c>
      <c r="W7021" s="15">
        <f t="shared" si="1646"/>
        <v>0</v>
      </c>
      <c r="X7021" s="15">
        <f t="shared" si="1647"/>
        <v>0</v>
      </c>
      <c r="Y7021" s="15">
        <f t="shared" si="1648"/>
        <v>0</v>
      </c>
      <c r="Z7021" s="15">
        <f t="shared" si="1649"/>
        <v>0</v>
      </c>
      <c r="AA7021" s="15">
        <f t="shared" si="1650"/>
        <v>0</v>
      </c>
      <c r="AB7021" s="15">
        <f t="shared" si="1651"/>
        <v>0</v>
      </c>
      <c r="AC7021" s="15">
        <f t="shared" si="1652"/>
        <v>0</v>
      </c>
      <c r="AD7021" s="15">
        <f t="shared" si="1653"/>
        <v>0</v>
      </c>
    </row>
    <row r="7022" spans="1:30" x14ac:dyDescent="0.25">
      <c r="A7022" s="4">
        <f t="shared" si="1639"/>
        <v>7021</v>
      </c>
      <c r="B7022" s="7" t="s">
        <v>411</v>
      </c>
      <c r="C7022" s="7" t="s">
        <v>108</v>
      </c>
      <c r="D7022" s="5">
        <v>0.64498980240061521</v>
      </c>
      <c r="E7022" s="8">
        <v>0.71721654235436683</v>
      </c>
      <c r="F7022" s="5">
        <v>0.64498980240061521</v>
      </c>
      <c r="G7022" s="5">
        <v>0.64646093149219297</v>
      </c>
      <c r="H7022" s="5">
        <v>0.70179017339007488</v>
      </c>
      <c r="I7022" s="5">
        <v>0.69834347413217035</v>
      </c>
      <c r="J7022" s="4">
        <v>0.68137336208326427</v>
      </c>
      <c r="K7022" s="8">
        <v>0.75737766474935564</v>
      </c>
      <c r="L7022" s="5">
        <v>0.5727129865780457</v>
      </c>
      <c r="M7022" s="5">
        <v>0.56449493778499116</v>
      </c>
      <c r="N7022" s="5">
        <v>0.72138826785904397</v>
      </c>
      <c r="O7022" s="5">
        <v>0.63688667496886675</v>
      </c>
      <c r="P7022" s="5">
        <v>0.67076299900256597</v>
      </c>
      <c r="Q7022" s="15">
        <f t="shared" si="1640"/>
        <v>0</v>
      </c>
      <c r="R7022" s="15">
        <f t="shared" si="1641"/>
        <v>0</v>
      </c>
      <c r="S7022" s="15">
        <f t="shared" si="1642"/>
        <v>0</v>
      </c>
      <c r="T7022" s="15">
        <f t="shared" si="1643"/>
        <v>0</v>
      </c>
      <c r="U7022" s="15">
        <f t="shared" si="1644"/>
        <v>0</v>
      </c>
      <c r="V7022" s="15">
        <f t="shared" si="1645"/>
        <v>0</v>
      </c>
      <c r="W7022" s="15">
        <f t="shared" si="1646"/>
        <v>0</v>
      </c>
      <c r="X7022" s="15">
        <f t="shared" si="1647"/>
        <v>0</v>
      </c>
      <c r="Y7022" s="15">
        <f t="shared" si="1648"/>
        <v>0</v>
      </c>
      <c r="Z7022" s="15">
        <f t="shared" si="1649"/>
        <v>0</v>
      </c>
      <c r="AA7022" s="15">
        <f t="shared" si="1650"/>
        <v>0</v>
      </c>
      <c r="AB7022" s="15">
        <f t="shared" si="1651"/>
        <v>0</v>
      </c>
      <c r="AC7022" s="15">
        <f t="shared" si="1652"/>
        <v>0</v>
      </c>
      <c r="AD7022" s="15">
        <f t="shared" si="1653"/>
        <v>0</v>
      </c>
    </row>
    <row r="7023" spans="1:30" x14ac:dyDescent="0.25">
      <c r="A7023" s="4">
        <f t="shared" si="1639"/>
        <v>7022</v>
      </c>
      <c r="B7023" s="7" t="s">
        <v>411</v>
      </c>
      <c r="C7023" s="7" t="s">
        <v>109</v>
      </c>
      <c r="D7023" s="5">
        <v>0.63668126650840884</v>
      </c>
      <c r="E7023" s="8">
        <v>0.75737766474935564</v>
      </c>
      <c r="F7023" s="5">
        <v>0.63668126650840884</v>
      </c>
      <c r="G7023" s="5">
        <v>0.64498980240061521</v>
      </c>
      <c r="H7023" s="5">
        <v>0.69834347413217035</v>
      </c>
      <c r="I7023" s="5">
        <v>0.69728836211444445</v>
      </c>
      <c r="J7023" s="4">
        <v>0.67992204345662632</v>
      </c>
      <c r="K7023" s="8">
        <v>0.79105292802403182</v>
      </c>
      <c r="L7023" s="5">
        <v>0.57629389185150837</v>
      </c>
      <c r="M7023" s="5">
        <v>0.5727129865780457</v>
      </c>
      <c r="N7023" s="5">
        <v>0.7200042584903652</v>
      </c>
      <c r="O7023" s="5">
        <v>0.6364383561643836</v>
      </c>
      <c r="P7023" s="5">
        <v>0.675666415404646</v>
      </c>
      <c r="Q7023" s="15">
        <f t="shared" si="1640"/>
        <v>0</v>
      </c>
      <c r="R7023" s="15">
        <f t="shared" si="1641"/>
        <v>0</v>
      </c>
      <c r="S7023" s="15">
        <f t="shared" si="1642"/>
        <v>0</v>
      </c>
      <c r="T7023" s="15">
        <f t="shared" si="1643"/>
        <v>0</v>
      </c>
      <c r="U7023" s="15">
        <f t="shared" si="1644"/>
        <v>0</v>
      </c>
      <c r="V7023" s="15">
        <f t="shared" si="1645"/>
        <v>0</v>
      </c>
      <c r="W7023" s="15">
        <f t="shared" si="1646"/>
        <v>0</v>
      </c>
      <c r="X7023" s="15">
        <f t="shared" si="1647"/>
        <v>0</v>
      </c>
      <c r="Y7023" s="15">
        <f t="shared" si="1648"/>
        <v>0</v>
      </c>
      <c r="Z7023" s="15">
        <f t="shared" si="1649"/>
        <v>0</v>
      </c>
      <c r="AA7023" s="15">
        <f t="shared" si="1650"/>
        <v>0</v>
      </c>
      <c r="AB7023" s="15">
        <f t="shared" si="1651"/>
        <v>0</v>
      </c>
      <c r="AC7023" s="15">
        <f t="shared" si="1652"/>
        <v>0</v>
      </c>
      <c r="AD7023" s="15">
        <f t="shared" si="1653"/>
        <v>0</v>
      </c>
    </row>
    <row r="7024" spans="1:30" x14ac:dyDescent="0.25">
      <c r="A7024" s="4">
        <f t="shared" si="1639"/>
        <v>7023</v>
      </c>
      <c r="B7024" s="7" t="s">
        <v>411</v>
      </c>
      <c r="C7024" s="7" t="s">
        <v>110</v>
      </c>
      <c r="D7024" s="5">
        <v>0.63716607041358786</v>
      </c>
      <c r="E7024" s="8">
        <v>0.79105292802403182</v>
      </c>
      <c r="F7024" s="5">
        <v>0.63716607041358786</v>
      </c>
      <c r="G7024" s="5">
        <v>0.63668126650840884</v>
      </c>
      <c r="H7024" s="5">
        <v>0.69728836211444445</v>
      </c>
      <c r="I7024" s="5">
        <v>0.69169626842049736</v>
      </c>
      <c r="J7024" s="4">
        <v>0.67320451152761651</v>
      </c>
      <c r="K7024" s="8">
        <v>0.81431668060557438</v>
      </c>
      <c r="L7024" s="5">
        <v>0.57987479712497103</v>
      </c>
      <c r="M7024" s="5">
        <v>0.57629389185150837</v>
      </c>
      <c r="N7024" s="5">
        <v>0.69349515596720968</v>
      </c>
      <c r="O7024" s="5">
        <v>0.61183063511830638</v>
      </c>
      <c r="P7024" s="5">
        <v>0.65271020352223674</v>
      </c>
      <c r="Q7024" s="15">
        <f t="shared" si="1640"/>
        <v>0</v>
      </c>
      <c r="R7024" s="15">
        <f t="shared" si="1641"/>
        <v>0</v>
      </c>
      <c r="S7024" s="15">
        <f t="shared" si="1642"/>
        <v>0</v>
      </c>
      <c r="T7024" s="15">
        <f t="shared" si="1643"/>
        <v>0</v>
      </c>
      <c r="U7024" s="15">
        <f t="shared" si="1644"/>
        <v>0</v>
      </c>
      <c r="V7024" s="15">
        <f t="shared" si="1645"/>
        <v>0</v>
      </c>
      <c r="W7024" s="15">
        <f t="shared" si="1646"/>
        <v>0</v>
      </c>
      <c r="X7024" s="15">
        <f t="shared" si="1647"/>
        <v>0</v>
      </c>
      <c r="Y7024" s="15">
        <f t="shared" si="1648"/>
        <v>0</v>
      </c>
      <c r="Z7024" s="15">
        <f t="shared" si="1649"/>
        <v>0</v>
      </c>
      <c r="AA7024" s="15">
        <f t="shared" si="1650"/>
        <v>0</v>
      </c>
      <c r="AB7024" s="15">
        <f t="shared" si="1651"/>
        <v>0</v>
      </c>
      <c r="AC7024" s="15">
        <f t="shared" si="1652"/>
        <v>0</v>
      </c>
      <c r="AD7024" s="15">
        <f t="shared" si="1653"/>
        <v>0</v>
      </c>
    </row>
    <row r="7025" spans="1:30" x14ac:dyDescent="0.25">
      <c r="A7025" s="4">
        <f t="shared" si="1639"/>
        <v>7024</v>
      </c>
      <c r="B7025" s="7" t="s">
        <v>411</v>
      </c>
      <c r="C7025" s="7" t="s">
        <v>111</v>
      </c>
      <c r="D7025" s="5">
        <v>0.64493965027249323</v>
      </c>
      <c r="E7025" s="8">
        <v>0.81431668060557438</v>
      </c>
      <c r="F7025" s="5">
        <v>0.64493965027249323</v>
      </c>
      <c r="G7025" s="5">
        <v>0.63716607041358786</v>
      </c>
      <c r="H7025" s="5">
        <v>0.69169626842049736</v>
      </c>
      <c r="I7025" s="5">
        <v>0.69327893644708616</v>
      </c>
      <c r="J7025" s="4">
        <v>0.67270691656991211</v>
      </c>
      <c r="K7025" s="8">
        <v>0.82221918790216597</v>
      </c>
      <c r="L7025" s="5">
        <v>0.57879279697039954</v>
      </c>
      <c r="M7025" s="5">
        <v>0.57987479712497103</v>
      </c>
      <c r="N7025" s="5">
        <v>0.65125625465772385</v>
      </c>
      <c r="O7025" s="5">
        <v>0.57312577833125777</v>
      </c>
      <c r="P7025" s="5">
        <v>0.61367322232120425</v>
      </c>
      <c r="Q7025" s="15">
        <f t="shared" si="1640"/>
        <v>0</v>
      </c>
      <c r="R7025" s="15">
        <f t="shared" si="1641"/>
        <v>0</v>
      </c>
      <c r="S7025" s="15">
        <f t="shared" si="1642"/>
        <v>0</v>
      </c>
      <c r="T7025" s="15">
        <f t="shared" si="1643"/>
        <v>0</v>
      </c>
      <c r="U7025" s="15">
        <f t="shared" si="1644"/>
        <v>0</v>
      </c>
      <c r="V7025" s="15">
        <f t="shared" si="1645"/>
        <v>0</v>
      </c>
      <c r="W7025" s="15">
        <f t="shared" si="1646"/>
        <v>0</v>
      </c>
      <c r="X7025" s="15">
        <f t="shared" si="1647"/>
        <v>0</v>
      </c>
      <c r="Y7025" s="15">
        <f t="shared" si="1648"/>
        <v>0</v>
      </c>
      <c r="Z7025" s="15">
        <f t="shared" si="1649"/>
        <v>0</v>
      </c>
      <c r="AA7025" s="15">
        <f t="shared" si="1650"/>
        <v>0</v>
      </c>
      <c r="AB7025" s="15">
        <f t="shared" si="1651"/>
        <v>0</v>
      </c>
      <c r="AC7025" s="15">
        <f t="shared" si="1652"/>
        <v>0</v>
      </c>
      <c r="AD7025" s="15">
        <f t="shared" si="1653"/>
        <v>0</v>
      </c>
    </row>
    <row r="7026" spans="1:30" x14ac:dyDescent="0.25">
      <c r="A7026" s="4">
        <f t="shared" si="1639"/>
        <v>7025</v>
      </c>
      <c r="B7026" s="7" t="s">
        <v>411</v>
      </c>
      <c r="C7026" s="7" t="s">
        <v>112</v>
      </c>
      <c r="D7026" s="5">
        <v>0.6584472901133438</v>
      </c>
      <c r="E7026" s="8">
        <v>0.82221918790216597</v>
      </c>
      <c r="F7026" s="5">
        <v>0.6584472901133438</v>
      </c>
      <c r="G7026" s="5">
        <v>0.64493965027249323</v>
      </c>
      <c r="H7026" s="5">
        <v>0.69327893644708616</v>
      </c>
      <c r="I7026" s="5">
        <v>0.70337284141666379</v>
      </c>
      <c r="J7026" s="4">
        <v>0.6844003980759662</v>
      </c>
      <c r="K7026" s="8">
        <v>0.80636296915803307</v>
      </c>
      <c r="L7026" s="5">
        <v>0.56923512893835171</v>
      </c>
      <c r="M7026" s="5">
        <v>0.57879279697039954</v>
      </c>
      <c r="N7026" s="5">
        <v>0.59254231874800378</v>
      </c>
      <c r="O7026" s="5">
        <v>0.52498132004981324</v>
      </c>
      <c r="P7026" s="5">
        <v>0.55455431447345382</v>
      </c>
      <c r="Q7026" s="15">
        <f t="shared" si="1640"/>
        <v>0</v>
      </c>
      <c r="R7026" s="15">
        <f t="shared" si="1641"/>
        <v>0</v>
      </c>
      <c r="S7026" s="15">
        <f t="shared" si="1642"/>
        <v>0</v>
      </c>
      <c r="T7026" s="15">
        <f t="shared" si="1643"/>
        <v>0</v>
      </c>
      <c r="U7026" s="15">
        <f t="shared" si="1644"/>
        <v>0</v>
      </c>
      <c r="V7026" s="15">
        <f t="shared" si="1645"/>
        <v>0</v>
      </c>
      <c r="W7026" s="15">
        <f t="shared" si="1646"/>
        <v>0</v>
      </c>
      <c r="X7026" s="15">
        <f t="shared" si="1647"/>
        <v>0</v>
      </c>
      <c r="Y7026" s="15">
        <f t="shared" si="1648"/>
        <v>0</v>
      </c>
      <c r="Z7026" s="15">
        <f t="shared" si="1649"/>
        <v>0</v>
      </c>
      <c r="AA7026" s="15">
        <f t="shared" si="1650"/>
        <v>0</v>
      </c>
      <c r="AB7026" s="15">
        <f t="shared" si="1651"/>
        <v>0</v>
      </c>
      <c r="AC7026" s="15">
        <f t="shared" si="1652"/>
        <v>0</v>
      </c>
      <c r="AD7026" s="15">
        <f t="shared" si="1653"/>
        <v>0</v>
      </c>
    </row>
    <row r="7027" spans="1:30" x14ac:dyDescent="0.25">
      <c r="A7027" s="4">
        <f t="shared" si="1639"/>
        <v>7026</v>
      </c>
      <c r="B7027" s="7" t="s">
        <v>411</v>
      </c>
      <c r="C7027" s="7" t="s">
        <v>113</v>
      </c>
      <c r="D7027" s="5">
        <v>0.6792938580360427</v>
      </c>
      <c r="E7027" s="8">
        <v>0.80636296915803307</v>
      </c>
      <c r="F7027" s="5">
        <v>0.6792938580360427</v>
      </c>
      <c r="G7027" s="5">
        <v>0.6584472901133438</v>
      </c>
      <c r="H7027" s="5">
        <v>0.70337284141666379</v>
      </c>
      <c r="I7027" s="5">
        <v>0.716104526430556</v>
      </c>
      <c r="J7027" s="4">
        <v>0.7100680046442196</v>
      </c>
      <c r="K7027" s="8">
        <v>0.76980320537984948</v>
      </c>
      <c r="L7027" s="5">
        <v>0.56591184274931083</v>
      </c>
      <c r="M7027" s="5">
        <v>0.56923512893835171</v>
      </c>
      <c r="N7027" s="5">
        <v>0.54407537527946348</v>
      </c>
      <c r="O7027" s="5">
        <v>0.48311332503113324</v>
      </c>
      <c r="P7027" s="5">
        <v>0.49639096370405911</v>
      </c>
      <c r="Q7027" s="15">
        <f t="shared" si="1640"/>
        <v>0</v>
      </c>
      <c r="R7027" s="15">
        <f t="shared" si="1641"/>
        <v>0</v>
      </c>
      <c r="S7027" s="15">
        <f t="shared" si="1642"/>
        <v>0</v>
      </c>
      <c r="T7027" s="15">
        <f t="shared" si="1643"/>
        <v>0</v>
      </c>
      <c r="U7027" s="15">
        <f t="shared" si="1644"/>
        <v>0</v>
      </c>
      <c r="V7027" s="15">
        <f t="shared" si="1645"/>
        <v>0</v>
      </c>
      <c r="W7027" s="15">
        <f t="shared" si="1646"/>
        <v>0</v>
      </c>
      <c r="X7027" s="15">
        <f t="shared" si="1647"/>
        <v>0</v>
      </c>
      <c r="Y7027" s="15">
        <f t="shared" si="1648"/>
        <v>0</v>
      </c>
      <c r="Z7027" s="15">
        <f t="shared" si="1649"/>
        <v>0</v>
      </c>
      <c r="AA7027" s="15">
        <f t="shared" si="1650"/>
        <v>0</v>
      </c>
      <c r="AB7027" s="15">
        <f t="shared" si="1651"/>
        <v>0</v>
      </c>
      <c r="AC7027" s="15">
        <f t="shared" si="1652"/>
        <v>0</v>
      </c>
      <c r="AD7027" s="15">
        <f t="shared" si="1653"/>
        <v>0</v>
      </c>
    </row>
    <row r="7028" spans="1:30" x14ac:dyDescent="0.25">
      <c r="A7028" s="4">
        <f t="shared" si="1639"/>
        <v>7027</v>
      </c>
      <c r="B7028" s="7" t="s">
        <v>411</v>
      </c>
      <c r="C7028" s="7" t="s">
        <v>114</v>
      </c>
      <c r="D7028" s="5">
        <v>0.6825704637400114</v>
      </c>
      <c r="E7028" s="8">
        <v>0.76980320537984948</v>
      </c>
      <c r="F7028" s="5">
        <v>0.6825704637400114</v>
      </c>
      <c r="G7028" s="5">
        <v>0.6792938580360427</v>
      </c>
      <c r="H7028" s="5">
        <v>0.716104526430556</v>
      </c>
      <c r="I7028" s="5">
        <v>0.73059473147399145</v>
      </c>
      <c r="J7028" s="4">
        <v>0.73656493614198038</v>
      </c>
      <c r="K7028" s="8">
        <v>0.76176415368072503</v>
      </c>
      <c r="L7028" s="5">
        <v>0.57693793956256278</v>
      </c>
      <c r="M7028" s="5">
        <v>0.56591184274931083</v>
      </c>
      <c r="N7028" s="5">
        <v>0.51391994038113487</v>
      </c>
      <c r="O7028" s="5">
        <v>0.4604981320049813</v>
      </c>
      <c r="P7028" s="5">
        <v>0.45834380258419183</v>
      </c>
      <c r="Q7028" s="15">
        <f t="shared" si="1640"/>
        <v>0</v>
      </c>
      <c r="R7028" s="15">
        <f t="shared" si="1641"/>
        <v>0</v>
      </c>
      <c r="S7028" s="15">
        <f t="shared" si="1642"/>
        <v>0</v>
      </c>
      <c r="T7028" s="15">
        <f t="shared" si="1643"/>
        <v>0</v>
      </c>
      <c r="U7028" s="15">
        <f t="shared" si="1644"/>
        <v>0</v>
      </c>
      <c r="V7028" s="15">
        <f t="shared" si="1645"/>
        <v>0</v>
      </c>
      <c r="W7028" s="15">
        <f t="shared" si="1646"/>
        <v>0</v>
      </c>
      <c r="X7028" s="15">
        <f t="shared" si="1647"/>
        <v>0</v>
      </c>
      <c r="Y7028" s="15">
        <f t="shared" si="1648"/>
        <v>0</v>
      </c>
      <c r="Z7028" s="15">
        <f t="shared" si="1649"/>
        <v>0</v>
      </c>
      <c r="AA7028" s="15">
        <f t="shared" si="1650"/>
        <v>0</v>
      </c>
      <c r="AB7028" s="15">
        <f t="shared" si="1651"/>
        <v>0</v>
      </c>
      <c r="AC7028" s="15">
        <f t="shared" si="1652"/>
        <v>0</v>
      </c>
      <c r="AD7028" s="15">
        <f t="shared" si="1653"/>
        <v>0</v>
      </c>
    </row>
    <row r="7029" spans="1:30" x14ac:dyDescent="0.25">
      <c r="A7029" s="4">
        <f t="shared" si="1639"/>
        <v>7028</v>
      </c>
      <c r="B7029" s="7" t="s">
        <v>411</v>
      </c>
      <c r="C7029" s="7" t="s">
        <v>115</v>
      </c>
      <c r="D7029" s="5">
        <v>0.66286067738807719</v>
      </c>
      <c r="E7029" s="8">
        <v>0.76176415368072503</v>
      </c>
      <c r="F7029" s="5">
        <v>0.66286067738807719</v>
      </c>
      <c r="G7029" s="5">
        <v>0.6825704637400114</v>
      </c>
      <c r="H7029" s="5">
        <v>0.73059473147399145</v>
      </c>
      <c r="I7029" s="5">
        <v>0.7225407097386839</v>
      </c>
      <c r="J7029" s="4">
        <v>0.72599104329076136</v>
      </c>
      <c r="K7029" s="8">
        <v>0.73286794449470039</v>
      </c>
      <c r="L7029" s="5">
        <v>0.56521627122137208</v>
      </c>
      <c r="M7029" s="5">
        <v>0.57693793956256278</v>
      </c>
      <c r="N7029" s="5">
        <v>0.4978973703821995</v>
      </c>
      <c r="O7029" s="5">
        <v>0.44752179327521791</v>
      </c>
      <c r="P7029" s="5">
        <v>0.437938280910939</v>
      </c>
      <c r="Q7029" s="15">
        <f t="shared" si="1640"/>
        <v>0</v>
      </c>
      <c r="R7029" s="15">
        <f t="shared" si="1641"/>
        <v>0</v>
      </c>
      <c r="S7029" s="15">
        <f t="shared" si="1642"/>
        <v>0</v>
      </c>
      <c r="T7029" s="15">
        <f t="shared" si="1643"/>
        <v>0</v>
      </c>
      <c r="U7029" s="15">
        <f t="shared" si="1644"/>
        <v>0</v>
      </c>
      <c r="V7029" s="15">
        <f t="shared" si="1645"/>
        <v>0</v>
      </c>
      <c r="W7029" s="15">
        <f t="shared" si="1646"/>
        <v>0</v>
      </c>
      <c r="X7029" s="15">
        <f t="shared" si="1647"/>
        <v>0</v>
      </c>
      <c r="Y7029" s="15">
        <f t="shared" si="1648"/>
        <v>0</v>
      </c>
      <c r="Z7029" s="15">
        <f t="shared" si="1649"/>
        <v>0</v>
      </c>
      <c r="AA7029" s="15">
        <f t="shared" si="1650"/>
        <v>0</v>
      </c>
      <c r="AB7029" s="15">
        <f t="shared" si="1651"/>
        <v>0</v>
      </c>
      <c r="AC7029" s="15">
        <f t="shared" si="1652"/>
        <v>0</v>
      </c>
      <c r="AD7029" s="15">
        <f t="shared" si="1653"/>
        <v>0</v>
      </c>
    </row>
    <row r="7030" spans="1:30" x14ac:dyDescent="0.25">
      <c r="A7030" s="4">
        <f t="shared" si="1639"/>
        <v>7029</v>
      </c>
      <c r="B7030" s="7" t="s">
        <v>411</v>
      </c>
      <c r="C7030" s="7" t="s">
        <v>116</v>
      </c>
      <c r="D7030" s="5">
        <v>0.62777090507873889</v>
      </c>
      <c r="E7030" s="8">
        <v>0.73286794449470039</v>
      </c>
      <c r="F7030" s="5">
        <v>0.62777090507873889</v>
      </c>
      <c r="G7030" s="5">
        <v>0.66286067738807719</v>
      </c>
      <c r="H7030" s="5">
        <v>0.7225407097386839</v>
      </c>
      <c r="I7030" s="5">
        <v>0.69753455491858052</v>
      </c>
      <c r="J7030" s="4">
        <v>0.69406203350472717</v>
      </c>
      <c r="K7030" s="8">
        <v>0.68470190650122031</v>
      </c>
      <c r="L7030" s="5">
        <v>0.54081974392663013</v>
      </c>
      <c r="M7030" s="5">
        <v>0.56521627122137208</v>
      </c>
      <c r="N7030" s="5">
        <v>0.49206856169487917</v>
      </c>
      <c r="O7030" s="5">
        <v>0.43925280199252803</v>
      </c>
      <c r="P7030" s="5">
        <v>0.42843981513206497</v>
      </c>
      <c r="Q7030" s="15">
        <f t="shared" si="1640"/>
        <v>0</v>
      </c>
      <c r="R7030" s="15">
        <f t="shared" si="1641"/>
        <v>0</v>
      </c>
      <c r="S7030" s="15">
        <f t="shared" si="1642"/>
        <v>0</v>
      </c>
      <c r="T7030" s="15">
        <f t="shared" si="1643"/>
        <v>0</v>
      </c>
      <c r="U7030" s="15">
        <f t="shared" si="1644"/>
        <v>0</v>
      </c>
      <c r="V7030" s="15">
        <f t="shared" si="1645"/>
        <v>0</v>
      </c>
      <c r="W7030" s="15">
        <f t="shared" si="1646"/>
        <v>0</v>
      </c>
      <c r="X7030" s="15">
        <f t="shared" si="1647"/>
        <v>0</v>
      </c>
      <c r="Y7030" s="15">
        <f t="shared" si="1648"/>
        <v>0</v>
      </c>
      <c r="Z7030" s="15">
        <f t="shared" si="1649"/>
        <v>0</v>
      </c>
      <c r="AA7030" s="15">
        <f t="shared" si="1650"/>
        <v>0</v>
      </c>
      <c r="AB7030" s="15">
        <f t="shared" si="1651"/>
        <v>0</v>
      </c>
      <c r="AC7030" s="15">
        <f t="shared" si="1652"/>
        <v>0</v>
      </c>
      <c r="AD7030" s="15">
        <f t="shared" si="1653"/>
        <v>0</v>
      </c>
    </row>
    <row r="7031" spans="1:30" x14ac:dyDescent="0.25">
      <c r="A7031" s="4">
        <f t="shared" si="1639"/>
        <v>7030</v>
      </c>
      <c r="B7031" s="7" t="s">
        <v>411</v>
      </c>
      <c r="C7031" s="7" t="s">
        <v>117</v>
      </c>
      <c r="D7031" s="5">
        <v>0.57467651877361325</v>
      </c>
      <c r="E7031" s="8">
        <v>0.68470190650122031</v>
      </c>
      <c r="F7031" s="5">
        <v>0.57467651877361325</v>
      </c>
      <c r="G7031" s="5">
        <v>0.62777090507873889</v>
      </c>
      <c r="H7031" s="5">
        <v>0.69753455491858052</v>
      </c>
      <c r="I7031" s="5">
        <v>0.65772166144972388</v>
      </c>
      <c r="J7031" s="4">
        <v>0.6423536241499419</v>
      </c>
      <c r="K7031" s="8">
        <v>0.62219870624178597</v>
      </c>
      <c r="L7031" s="5">
        <v>0.50258907179843881</v>
      </c>
      <c r="M7031" s="5">
        <v>0.54081974392663013</v>
      </c>
      <c r="N7031" s="5">
        <v>0.49443734696050251</v>
      </c>
      <c r="O7031" s="5">
        <v>0.44164383561643833</v>
      </c>
      <c r="P7031" s="5">
        <v>0.42377243274933957</v>
      </c>
      <c r="Q7031" s="15">
        <f t="shared" si="1640"/>
        <v>0</v>
      </c>
      <c r="R7031" s="15">
        <f t="shared" si="1641"/>
        <v>0</v>
      </c>
      <c r="S7031" s="15">
        <f t="shared" si="1642"/>
        <v>0</v>
      </c>
      <c r="T7031" s="15">
        <f t="shared" si="1643"/>
        <v>0</v>
      </c>
      <c r="U7031" s="15">
        <f t="shared" si="1644"/>
        <v>0</v>
      </c>
      <c r="V7031" s="15">
        <f t="shared" si="1645"/>
        <v>0</v>
      </c>
      <c r="W7031" s="15">
        <f t="shared" si="1646"/>
        <v>0</v>
      </c>
      <c r="X7031" s="15">
        <f t="shared" si="1647"/>
        <v>0</v>
      </c>
      <c r="Y7031" s="15">
        <f t="shared" si="1648"/>
        <v>0</v>
      </c>
      <c r="Z7031" s="15">
        <f t="shared" si="1649"/>
        <v>0</v>
      </c>
      <c r="AA7031" s="15">
        <f t="shared" si="1650"/>
        <v>0</v>
      </c>
      <c r="AB7031" s="15">
        <f t="shared" si="1651"/>
        <v>0</v>
      </c>
      <c r="AC7031" s="15">
        <f t="shared" si="1652"/>
        <v>0</v>
      </c>
      <c r="AD7031" s="15">
        <f t="shared" si="1653"/>
        <v>0</v>
      </c>
    </row>
    <row r="7032" spans="1:30" x14ac:dyDescent="0.25">
      <c r="A7032" s="4">
        <f t="shared" si="1639"/>
        <v>7031</v>
      </c>
      <c r="B7032" s="7" t="s">
        <v>411</v>
      </c>
      <c r="C7032" s="7" t="s">
        <v>118</v>
      </c>
      <c r="D7032" s="5">
        <v>0.52432378213915543</v>
      </c>
      <c r="E7032" s="8">
        <v>0.62219870624178597</v>
      </c>
      <c r="F7032" s="5">
        <v>0.52432378213915543</v>
      </c>
      <c r="G7032" s="5">
        <v>0.57467651877361325</v>
      </c>
      <c r="H7032" s="5">
        <v>0.65772166144972388</v>
      </c>
      <c r="I7032" s="5">
        <v>0.60443850455456682</v>
      </c>
      <c r="J7032" s="4">
        <v>0.57924199701443024</v>
      </c>
      <c r="K7032" s="8">
        <v>0.56222157742921031</v>
      </c>
      <c r="L7032" s="5">
        <v>0.46634206662029526</v>
      </c>
      <c r="M7032" s="5">
        <v>0.50258907179843881</v>
      </c>
      <c r="N7032" s="5">
        <v>0.51533056531459598</v>
      </c>
      <c r="O7032" s="5">
        <v>0.45833125778331257</v>
      </c>
      <c r="P7032" s="5">
        <v>0.43082680432779802</v>
      </c>
      <c r="Q7032" s="15">
        <f t="shared" si="1640"/>
        <v>0</v>
      </c>
      <c r="R7032" s="15">
        <f t="shared" si="1641"/>
        <v>0</v>
      </c>
      <c r="S7032" s="15">
        <f t="shared" si="1642"/>
        <v>0</v>
      </c>
      <c r="T7032" s="15">
        <f t="shared" si="1643"/>
        <v>0</v>
      </c>
      <c r="U7032" s="15">
        <f t="shared" si="1644"/>
        <v>0</v>
      </c>
      <c r="V7032" s="15">
        <f t="shared" si="1645"/>
        <v>0</v>
      </c>
      <c r="W7032" s="15">
        <f t="shared" si="1646"/>
        <v>0</v>
      </c>
      <c r="X7032" s="15">
        <f t="shared" si="1647"/>
        <v>0</v>
      </c>
      <c r="Y7032" s="15">
        <f t="shared" si="1648"/>
        <v>0</v>
      </c>
      <c r="Z7032" s="15">
        <f t="shared" si="1649"/>
        <v>0</v>
      </c>
      <c r="AA7032" s="15">
        <f t="shared" si="1650"/>
        <v>0</v>
      </c>
      <c r="AB7032" s="15">
        <f t="shared" si="1651"/>
        <v>0</v>
      </c>
      <c r="AC7032" s="15">
        <f t="shared" si="1652"/>
        <v>0</v>
      </c>
      <c r="AD7032" s="15">
        <f t="shared" si="1653"/>
        <v>0</v>
      </c>
    </row>
    <row r="7033" spans="1:30" x14ac:dyDescent="0.25">
      <c r="A7033" s="4">
        <f t="shared" si="1639"/>
        <v>7032</v>
      </c>
      <c r="B7033" s="7" t="s">
        <v>412</v>
      </c>
      <c r="C7033" s="7" t="s">
        <v>120</v>
      </c>
      <c r="D7033" s="5">
        <v>0.4893175967100204</v>
      </c>
      <c r="E7033" s="8">
        <v>0.56222157742921031</v>
      </c>
      <c r="F7033" s="5">
        <v>0.4893175967100204</v>
      </c>
      <c r="G7033" s="5">
        <v>0.52432378213915543</v>
      </c>
      <c r="H7033" s="5">
        <v>0.60443850455456682</v>
      </c>
      <c r="I7033" s="5">
        <v>0.54890444202159461</v>
      </c>
      <c r="J7033" s="4">
        <v>0.52413335544866479</v>
      </c>
      <c r="K7033" s="8">
        <v>0.51842496031678298</v>
      </c>
      <c r="L7033" s="5">
        <v>0.43991034855862121</v>
      </c>
      <c r="M7033" s="5">
        <v>0.46634206662029526</v>
      </c>
      <c r="N7033" s="5">
        <v>0.57351218992867026</v>
      </c>
      <c r="O7033" s="5">
        <v>0.50376089663760892</v>
      </c>
      <c r="P7033" s="5">
        <v>0.46400861904870683</v>
      </c>
      <c r="Q7033" s="15">
        <f t="shared" si="1640"/>
        <v>0</v>
      </c>
      <c r="R7033" s="15">
        <f t="shared" si="1641"/>
        <v>0</v>
      </c>
      <c r="S7033" s="15">
        <f t="shared" si="1642"/>
        <v>0</v>
      </c>
      <c r="T7033" s="15">
        <f t="shared" si="1643"/>
        <v>0</v>
      </c>
      <c r="U7033" s="15">
        <f t="shared" si="1644"/>
        <v>0</v>
      </c>
      <c r="V7033" s="15">
        <f t="shared" si="1645"/>
        <v>0</v>
      </c>
      <c r="W7033" s="15">
        <f t="shared" si="1646"/>
        <v>0</v>
      </c>
      <c r="X7033" s="15">
        <f t="shared" si="1647"/>
        <v>0</v>
      </c>
      <c r="Y7033" s="15">
        <f t="shared" si="1648"/>
        <v>0</v>
      </c>
      <c r="Z7033" s="15">
        <f t="shared" si="1649"/>
        <v>0</v>
      </c>
      <c r="AA7033" s="15">
        <f t="shared" si="1650"/>
        <v>0</v>
      </c>
      <c r="AB7033" s="15">
        <f t="shared" si="1651"/>
        <v>0</v>
      </c>
      <c r="AC7033" s="15">
        <f t="shared" si="1652"/>
        <v>0</v>
      </c>
      <c r="AD7033" s="15">
        <f t="shared" si="1653"/>
        <v>0</v>
      </c>
    </row>
    <row r="7034" spans="1:30" x14ac:dyDescent="0.25">
      <c r="A7034" s="4">
        <f t="shared" si="1639"/>
        <v>7033</v>
      </c>
      <c r="B7034" s="7" t="s">
        <v>412</v>
      </c>
      <c r="C7034" s="7" t="s">
        <v>96</v>
      </c>
      <c r="D7034" s="5">
        <v>0.46795279013006119</v>
      </c>
      <c r="E7034" s="8">
        <v>0.51842496031678298</v>
      </c>
      <c r="F7034" s="5">
        <v>0.46795279013006119</v>
      </c>
      <c r="G7034" s="5">
        <v>0.4893175967100204</v>
      </c>
      <c r="H7034" s="5">
        <v>0.54890444202159461</v>
      </c>
      <c r="I7034" s="5">
        <v>0.50687581331551368</v>
      </c>
      <c r="J7034" s="4">
        <v>0.4804279316636258</v>
      </c>
      <c r="K7034" s="8">
        <v>0.49217429892983322</v>
      </c>
      <c r="L7034" s="5">
        <v>0.42416982250045082</v>
      </c>
      <c r="M7034" s="5">
        <v>0.43991034855862121</v>
      </c>
      <c r="N7034" s="5">
        <v>0.66514957947407649</v>
      </c>
      <c r="O7034" s="5">
        <v>0.54752179327521788</v>
      </c>
      <c r="P7034" s="5">
        <v>0.53366149676024288</v>
      </c>
      <c r="Q7034" s="15">
        <f t="shared" si="1640"/>
        <v>0</v>
      </c>
      <c r="R7034" s="15">
        <f t="shared" si="1641"/>
        <v>0</v>
      </c>
      <c r="S7034" s="15">
        <f t="shared" si="1642"/>
        <v>0</v>
      </c>
      <c r="T7034" s="15">
        <f t="shared" si="1643"/>
        <v>0</v>
      </c>
      <c r="U7034" s="15">
        <f t="shared" si="1644"/>
        <v>0</v>
      </c>
      <c r="V7034" s="15">
        <f t="shared" si="1645"/>
        <v>0</v>
      </c>
      <c r="W7034" s="15">
        <f t="shared" si="1646"/>
        <v>0</v>
      </c>
      <c r="X7034" s="15">
        <f t="shared" si="1647"/>
        <v>0</v>
      </c>
      <c r="Y7034" s="15">
        <f t="shared" si="1648"/>
        <v>0</v>
      </c>
      <c r="Z7034" s="15">
        <f t="shared" si="1649"/>
        <v>0</v>
      </c>
      <c r="AA7034" s="15">
        <f t="shared" si="1650"/>
        <v>0</v>
      </c>
      <c r="AB7034" s="15">
        <f t="shared" si="1651"/>
        <v>0</v>
      </c>
      <c r="AC7034" s="15">
        <f t="shared" si="1652"/>
        <v>0</v>
      </c>
      <c r="AD7034" s="15">
        <f t="shared" si="1653"/>
        <v>0</v>
      </c>
    </row>
    <row r="7035" spans="1:30" x14ac:dyDescent="0.25">
      <c r="A7035" s="4">
        <f t="shared" si="1639"/>
        <v>7034</v>
      </c>
      <c r="B7035" s="7" t="s">
        <v>412</v>
      </c>
      <c r="C7035" s="7" t="s">
        <v>97</v>
      </c>
      <c r="D7035" s="5">
        <v>0.4579223645056672</v>
      </c>
      <c r="E7035" s="8">
        <v>0.49217429892983322</v>
      </c>
      <c r="F7035" s="5">
        <v>0.4579223645056672</v>
      </c>
      <c r="G7035" s="5">
        <v>0.46795279013006119</v>
      </c>
      <c r="H7035" s="5">
        <v>0.50687581331551368</v>
      </c>
      <c r="I7035" s="5">
        <v>0.47982977526114023</v>
      </c>
      <c r="J7035" s="4">
        <v>0.45057223420136011</v>
      </c>
      <c r="K7035" s="8">
        <v>0.4764375565379167</v>
      </c>
      <c r="L7035" s="5">
        <v>0.41592601179895405</v>
      </c>
      <c r="M7035" s="5">
        <v>0.42416982250045082</v>
      </c>
      <c r="N7035" s="5">
        <v>0.71007665282657295</v>
      </c>
      <c r="O7035" s="5">
        <v>0.56493150684931503</v>
      </c>
      <c r="P7035" s="5">
        <v>0.58750770917563222</v>
      </c>
      <c r="Q7035" s="15">
        <f t="shared" si="1640"/>
        <v>0</v>
      </c>
      <c r="R7035" s="15">
        <f t="shared" si="1641"/>
        <v>0</v>
      </c>
      <c r="S7035" s="15">
        <f t="shared" si="1642"/>
        <v>0</v>
      </c>
      <c r="T7035" s="15">
        <f t="shared" si="1643"/>
        <v>0</v>
      </c>
      <c r="U7035" s="15">
        <f t="shared" si="1644"/>
        <v>0</v>
      </c>
      <c r="V7035" s="15">
        <f t="shared" si="1645"/>
        <v>0</v>
      </c>
      <c r="W7035" s="15">
        <f t="shared" si="1646"/>
        <v>0</v>
      </c>
      <c r="X7035" s="15">
        <f t="shared" si="1647"/>
        <v>0</v>
      </c>
      <c r="Y7035" s="15">
        <f t="shared" si="1648"/>
        <v>0</v>
      </c>
      <c r="Z7035" s="15">
        <f t="shared" si="1649"/>
        <v>0</v>
      </c>
      <c r="AA7035" s="15">
        <f t="shared" si="1650"/>
        <v>0</v>
      </c>
      <c r="AB7035" s="15">
        <f t="shared" si="1651"/>
        <v>0</v>
      </c>
      <c r="AC7035" s="15">
        <f t="shared" si="1652"/>
        <v>0</v>
      </c>
      <c r="AD7035" s="15">
        <f t="shared" si="1653"/>
        <v>0</v>
      </c>
    </row>
    <row r="7036" spans="1:30" x14ac:dyDescent="0.25">
      <c r="A7036" s="4">
        <f t="shared" si="1639"/>
        <v>7035</v>
      </c>
      <c r="B7036" s="7" t="s">
        <v>412</v>
      </c>
      <c r="C7036" s="7" t="s">
        <v>98</v>
      </c>
      <c r="D7036" s="5">
        <v>0.45519743221104014</v>
      </c>
      <c r="E7036" s="8">
        <v>0.4764375565379167</v>
      </c>
      <c r="F7036" s="5">
        <v>0.45519743221104014</v>
      </c>
      <c r="G7036" s="5">
        <v>0.4579223645056672</v>
      </c>
      <c r="H7036" s="5">
        <v>0.47982977526114023</v>
      </c>
      <c r="I7036" s="5">
        <v>0.46498786621179616</v>
      </c>
      <c r="J7036" s="4">
        <v>0.43850555647702771</v>
      </c>
      <c r="K7036" s="8">
        <v>0.46786939527897731</v>
      </c>
      <c r="L7036" s="5">
        <v>0.41484401164438262</v>
      </c>
      <c r="M7036" s="5">
        <v>0.41592601179895405</v>
      </c>
      <c r="N7036" s="5">
        <v>0.70235813903971045</v>
      </c>
      <c r="O7036" s="5">
        <v>0.57349937733499379</v>
      </c>
      <c r="P7036" s="5">
        <v>0.61166312615637641</v>
      </c>
      <c r="Q7036" s="15">
        <f t="shared" si="1640"/>
        <v>0</v>
      </c>
      <c r="R7036" s="15">
        <f t="shared" si="1641"/>
        <v>0</v>
      </c>
      <c r="S7036" s="15">
        <f t="shared" si="1642"/>
        <v>0</v>
      </c>
      <c r="T7036" s="15">
        <f t="shared" si="1643"/>
        <v>0</v>
      </c>
      <c r="U7036" s="15">
        <f t="shared" si="1644"/>
        <v>0</v>
      </c>
      <c r="V7036" s="15">
        <f t="shared" si="1645"/>
        <v>0</v>
      </c>
      <c r="W7036" s="15">
        <f t="shared" si="1646"/>
        <v>0</v>
      </c>
      <c r="X7036" s="15">
        <f t="shared" si="1647"/>
        <v>0</v>
      </c>
      <c r="Y7036" s="15">
        <f t="shared" si="1648"/>
        <v>0</v>
      </c>
      <c r="Z7036" s="15">
        <f t="shared" si="1649"/>
        <v>0</v>
      </c>
      <c r="AA7036" s="15">
        <f t="shared" si="1650"/>
        <v>0</v>
      </c>
      <c r="AB7036" s="15">
        <f t="shared" si="1651"/>
        <v>0</v>
      </c>
      <c r="AC7036" s="15">
        <f t="shared" si="1652"/>
        <v>0</v>
      </c>
      <c r="AD7036" s="15">
        <f t="shared" si="1653"/>
        <v>0</v>
      </c>
    </row>
    <row r="7037" spans="1:30" x14ac:dyDescent="0.25">
      <c r="A7037" s="4">
        <f t="shared" si="1639"/>
        <v>7036</v>
      </c>
      <c r="B7037" s="7" t="s">
        <v>412</v>
      </c>
      <c r="C7037" s="7" t="s">
        <v>99</v>
      </c>
      <c r="D7037" s="5">
        <v>0.46467618442609249</v>
      </c>
      <c r="E7037" s="8">
        <v>0.46786939527897731</v>
      </c>
      <c r="F7037" s="5">
        <v>0.46467618442609249</v>
      </c>
      <c r="G7037" s="5">
        <v>0.45519743221104014</v>
      </c>
      <c r="H7037" s="5">
        <v>0.46498786621179616</v>
      </c>
      <c r="I7037" s="5">
        <v>0.45890338690957688</v>
      </c>
      <c r="J7037" s="4">
        <v>0.43390280311826174</v>
      </c>
      <c r="K7037" s="8">
        <v>0.47128300534229978</v>
      </c>
      <c r="L7037" s="5">
        <v>0.41793544065744392</v>
      </c>
      <c r="M7037" s="5">
        <v>0.41484401164438262</v>
      </c>
      <c r="N7037" s="5">
        <v>0.6879857340572767</v>
      </c>
      <c r="O7037" s="5">
        <v>0.58326276463262761</v>
      </c>
      <c r="P7037" s="5">
        <v>0.63122349376032638</v>
      </c>
      <c r="Q7037" s="15">
        <f t="shared" si="1640"/>
        <v>0</v>
      </c>
      <c r="R7037" s="15">
        <f t="shared" si="1641"/>
        <v>0</v>
      </c>
      <c r="S7037" s="15">
        <f t="shared" si="1642"/>
        <v>0</v>
      </c>
      <c r="T7037" s="15">
        <f t="shared" si="1643"/>
        <v>0</v>
      </c>
      <c r="U7037" s="15">
        <f t="shared" si="1644"/>
        <v>0</v>
      </c>
      <c r="V7037" s="15">
        <f t="shared" si="1645"/>
        <v>0</v>
      </c>
      <c r="W7037" s="15">
        <f t="shared" si="1646"/>
        <v>0</v>
      </c>
      <c r="X7037" s="15">
        <f t="shared" si="1647"/>
        <v>0</v>
      </c>
      <c r="Y7037" s="15">
        <f t="shared" si="1648"/>
        <v>0</v>
      </c>
      <c r="Z7037" s="15">
        <f t="shared" si="1649"/>
        <v>0</v>
      </c>
      <c r="AA7037" s="15">
        <f t="shared" si="1650"/>
        <v>0</v>
      </c>
      <c r="AB7037" s="15">
        <f t="shared" si="1651"/>
        <v>0</v>
      </c>
      <c r="AC7037" s="15">
        <f t="shared" si="1652"/>
        <v>0</v>
      </c>
      <c r="AD7037" s="15">
        <f t="shared" si="1653"/>
        <v>0</v>
      </c>
    </row>
    <row r="7038" spans="1:30" x14ac:dyDescent="0.25">
      <c r="A7038" s="4">
        <f t="shared" si="1639"/>
        <v>7037</v>
      </c>
      <c r="B7038" s="7" t="s">
        <v>412</v>
      </c>
      <c r="C7038" s="7" t="s">
        <v>100</v>
      </c>
      <c r="D7038" s="5">
        <v>0.50446353940285538</v>
      </c>
      <c r="E7038" s="8">
        <v>0.47128300534229978</v>
      </c>
      <c r="F7038" s="5">
        <v>0.50446353940285538</v>
      </c>
      <c r="G7038" s="5">
        <v>0.46467618442609249</v>
      </c>
      <c r="H7038" s="5">
        <v>0.45890338690957688</v>
      </c>
      <c r="I7038" s="5">
        <v>0.46396792459466113</v>
      </c>
      <c r="J7038" s="4">
        <v>0.44439376347653009</v>
      </c>
      <c r="K7038" s="8">
        <v>0.49917219955964431</v>
      </c>
      <c r="L7038" s="5">
        <v>0.4411984439807301</v>
      </c>
      <c r="M7038" s="5">
        <v>0.41793544065744392</v>
      </c>
      <c r="N7038" s="5">
        <v>0.67675396571915258</v>
      </c>
      <c r="O7038" s="5">
        <v>0.59227895392278951</v>
      </c>
      <c r="P7038" s="5">
        <v>0.6475441040986164</v>
      </c>
      <c r="Q7038" s="15">
        <f t="shared" si="1640"/>
        <v>0</v>
      </c>
      <c r="R7038" s="15">
        <f t="shared" si="1641"/>
        <v>0</v>
      </c>
      <c r="S7038" s="15">
        <f t="shared" si="1642"/>
        <v>0</v>
      </c>
      <c r="T7038" s="15">
        <f t="shared" si="1643"/>
        <v>0</v>
      </c>
      <c r="U7038" s="15">
        <f t="shared" si="1644"/>
        <v>0</v>
      </c>
      <c r="V7038" s="15">
        <f t="shared" si="1645"/>
        <v>0</v>
      </c>
      <c r="W7038" s="15">
        <f t="shared" si="1646"/>
        <v>0</v>
      </c>
      <c r="X7038" s="15">
        <f t="shared" si="1647"/>
        <v>0</v>
      </c>
      <c r="Y7038" s="15">
        <f t="shared" si="1648"/>
        <v>0</v>
      </c>
      <c r="Z7038" s="15">
        <f t="shared" si="1649"/>
        <v>0</v>
      </c>
      <c r="AA7038" s="15">
        <f t="shared" si="1650"/>
        <v>0</v>
      </c>
      <c r="AB7038" s="15">
        <f t="shared" si="1651"/>
        <v>0</v>
      </c>
      <c r="AC7038" s="15">
        <f t="shared" si="1652"/>
        <v>0</v>
      </c>
      <c r="AD7038" s="15">
        <f t="shared" si="1653"/>
        <v>0</v>
      </c>
    </row>
    <row r="7039" spans="1:30" x14ac:dyDescent="0.25">
      <c r="A7039" s="4">
        <f t="shared" si="1639"/>
        <v>7038</v>
      </c>
      <c r="B7039" s="7" t="s">
        <v>412</v>
      </c>
      <c r="C7039" s="7" t="s">
        <v>101</v>
      </c>
      <c r="D7039" s="5">
        <v>0.57842121100672039</v>
      </c>
      <c r="E7039" s="8">
        <v>0.49917219955964431</v>
      </c>
      <c r="F7039" s="5">
        <v>0.57842121100672039</v>
      </c>
      <c r="G7039" s="5">
        <v>0.50446353940285538</v>
      </c>
      <c r="H7039" s="5">
        <v>0.46396792459466113</v>
      </c>
      <c r="I7039" s="5">
        <v>0.49734463475538987</v>
      </c>
      <c r="J7039" s="4">
        <v>0.49108475700779564</v>
      </c>
      <c r="K7039" s="8">
        <v>0.56230691768079333</v>
      </c>
      <c r="L7039" s="5">
        <v>0.49109926063322773</v>
      </c>
      <c r="M7039" s="5">
        <v>0.4411984439807301</v>
      </c>
      <c r="N7039" s="5">
        <v>0.6643777280953902</v>
      </c>
      <c r="O7039" s="5">
        <v>0.60044831880448324</v>
      </c>
      <c r="P7039" s="5">
        <v>0.65197545246198707</v>
      </c>
      <c r="Q7039" s="15">
        <f t="shared" si="1640"/>
        <v>0</v>
      </c>
      <c r="R7039" s="15">
        <f t="shared" si="1641"/>
        <v>0</v>
      </c>
      <c r="S7039" s="15">
        <f t="shared" si="1642"/>
        <v>0</v>
      </c>
      <c r="T7039" s="15">
        <f t="shared" si="1643"/>
        <v>0</v>
      </c>
      <c r="U7039" s="15">
        <f t="shared" si="1644"/>
        <v>0</v>
      </c>
      <c r="V7039" s="15">
        <f t="shared" si="1645"/>
        <v>0</v>
      </c>
      <c r="W7039" s="15">
        <f t="shared" si="1646"/>
        <v>0</v>
      </c>
      <c r="X7039" s="15">
        <f t="shared" si="1647"/>
        <v>0</v>
      </c>
      <c r="Y7039" s="15">
        <f t="shared" si="1648"/>
        <v>0</v>
      </c>
      <c r="Z7039" s="15">
        <f t="shared" si="1649"/>
        <v>0</v>
      </c>
      <c r="AA7039" s="15">
        <f t="shared" si="1650"/>
        <v>0</v>
      </c>
      <c r="AB7039" s="15">
        <f t="shared" si="1651"/>
        <v>0</v>
      </c>
      <c r="AC7039" s="15">
        <f t="shared" si="1652"/>
        <v>0</v>
      </c>
      <c r="AD7039" s="15">
        <f t="shared" si="1653"/>
        <v>0</v>
      </c>
    </row>
    <row r="7040" spans="1:30" x14ac:dyDescent="0.25">
      <c r="A7040" s="4">
        <f t="shared" si="1639"/>
        <v>7039</v>
      </c>
      <c r="B7040" s="7" t="s">
        <v>412</v>
      </c>
      <c r="C7040" s="7" t="s">
        <v>102</v>
      </c>
      <c r="D7040" s="5">
        <v>0.62949279481092646</v>
      </c>
      <c r="E7040" s="8">
        <v>0.56230691768079333</v>
      </c>
      <c r="F7040" s="5">
        <v>0.62949279481092646</v>
      </c>
      <c r="G7040" s="5">
        <v>0.57842121100672039</v>
      </c>
      <c r="H7040" s="5">
        <v>0.49734463475538987</v>
      </c>
      <c r="I7040" s="5">
        <v>0.57718144409664829</v>
      </c>
      <c r="J7040" s="4">
        <v>0.5871620500912258</v>
      </c>
      <c r="K7040" s="8">
        <v>0.59149328372220045</v>
      </c>
      <c r="L7040" s="5">
        <v>0.52525955122755497</v>
      </c>
      <c r="M7040" s="5">
        <v>0.49109926063322773</v>
      </c>
      <c r="N7040" s="5">
        <v>0.65524858937506658</v>
      </c>
      <c r="O7040" s="5">
        <v>0.6032129514321295</v>
      </c>
      <c r="P7040" s="5">
        <v>0.64851108217790865</v>
      </c>
      <c r="Q7040" s="15">
        <f t="shared" si="1640"/>
        <v>0</v>
      </c>
      <c r="R7040" s="15">
        <f t="shared" si="1641"/>
        <v>0</v>
      </c>
      <c r="S7040" s="15">
        <f t="shared" si="1642"/>
        <v>0</v>
      </c>
      <c r="T7040" s="15">
        <f t="shared" si="1643"/>
        <v>0</v>
      </c>
      <c r="U7040" s="15">
        <f t="shared" si="1644"/>
        <v>0</v>
      </c>
      <c r="V7040" s="15">
        <f t="shared" si="1645"/>
        <v>0</v>
      </c>
      <c r="W7040" s="15">
        <f t="shared" si="1646"/>
        <v>0</v>
      </c>
      <c r="X7040" s="15">
        <f t="shared" si="1647"/>
        <v>0</v>
      </c>
      <c r="Y7040" s="15">
        <f t="shared" si="1648"/>
        <v>0</v>
      </c>
      <c r="Z7040" s="15">
        <f t="shared" si="1649"/>
        <v>0</v>
      </c>
      <c r="AA7040" s="15">
        <f t="shared" si="1650"/>
        <v>0</v>
      </c>
      <c r="AB7040" s="15">
        <f t="shared" si="1651"/>
        <v>0</v>
      </c>
      <c r="AC7040" s="15">
        <f t="shared" si="1652"/>
        <v>0</v>
      </c>
      <c r="AD7040" s="15">
        <f t="shared" si="1653"/>
        <v>0</v>
      </c>
    </row>
    <row r="7041" spans="1:30" x14ac:dyDescent="0.25">
      <c r="A7041" s="4">
        <f t="shared" si="1639"/>
        <v>7040</v>
      </c>
      <c r="B7041" s="7" t="s">
        <v>412</v>
      </c>
      <c r="C7041" s="7" t="s">
        <v>103</v>
      </c>
      <c r="D7041" s="5">
        <v>0.63711591828546588</v>
      </c>
      <c r="E7041" s="8">
        <v>0.59149328372220045</v>
      </c>
      <c r="F7041" s="5">
        <v>0.63711591828546588</v>
      </c>
      <c r="G7041" s="5">
        <v>0.62949279481092646</v>
      </c>
      <c r="H7041" s="5">
        <v>0.57718144409664829</v>
      </c>
      <c r="I7041" s="5">
        <v>0.6437941828157423</v>
      </c>
      <c r="J7041" s="4">
        <v>0.64712224249460937</v>
      </c>
      <c r="K7041" s="8">
        <v>0.5888648039734421</v>
      </c>
      <c r="L7041" s="5">
        <v>0.52569750367107193</v>
      </c>
      <c r="M7041" s="5">
        <v>0.52525955122755497</v>
      </c>
      <c r="N7041" s="5">
        <v>0.64912700947514101</v>
      </c>
      <c r="O7041" s="5">
        <v>0.60697384806973853</v>
      </c>
      <c r="P7041" s="5">
        <v>0.64683600204055225</v>
      </c>
      <c r="Q7041" s="15">
        <f t="shared" si="1640"/>
        <v>0</v>
      </c>
      <c r="R7041" s="15">
        <f t="shared" si="1641"/>
        <v>0</v>
      </c>
      <c r="S7041" s="15">
        <f t="shared" si="1642"/>
        <v>0</v>
      </c>
      <c r="T7041" s="15">
        <f t="shared" si="1643"/>
        <v>0</v>
      </c>
      <c r="U7041" s="15">
        <f t="shared" si="1644"/>
        <v>0</v>
      </c>
      <c r="V7041" s="15">
        <f t="shared" si="1645"/>
        <v>0</v>
      </c>
      <c r="W7041" s="15">
        <f t="shared" si="1646"/>
        <v>0</v>
      </c>
      <c r="X7041" s="15">
        <f t="shared" si="1647"/>
        <v>0</v>
      </c>
      <c r="Y7041" s="15">
        <f t="shared" si="1648"/>
        <v>0</v>
      </c>
      <c r="Z7041" s="15">
        <f t="shared" si="1649"/>
        <v>0</v>
      </c>
      <c r="AA7041" s="15">
        <f t="shared" si="1650"/>
        <v>0</v>
      </c>
      <c r="AB7041" s="15">
        <f t="shared" si="1651"/>
        <v>0</v>
      </c>
      <c r="AC7041" s="15">
        <f t="shared" si="1652"/>
        <v>0</v>
      </c>
      <c r="AD7041" s="15">
        <f t="shared" si="1653"/>
        <v>0</v>
      </c>
    </row>
    <row r="7042" spans="1:30" x14ac:dyDescent="0.25">
      <c r="A7042" s="4">
        <f t="shared" si="1639"/>
        <v>7041</v>
      </c>
      <c r="B7042" s="7" t="s">
        <v>412</v>
      </c>
      <c r="C7042" s="7" t="s">
        <v>104</v>
      </c>
      <c r="D7042" s="5">
        <v>0.64094419739877628</v>
      </c>
      <c r="E7042" s="8">
        <v>0.5888648039734421</v>
      </c>
      <c r="F7042" s="5">
        <v>0.64094419739877628</v>
      </c>
      <c r="G7042" s="5">
        <v>0.63711591828546588</v>
      </c>
      <c r="H7042" s="5">
        <v>0.6437941828157423</v>
      </c>
      <c r="I7042" s="5">
        <v>0.66563500158266797</v>
      </c>
      <c r="J7042" s="4">
        <v>0.65981091391607227</v>
      </c>
      <c r="K7042" s="8">
        <v>0.60463568246599186</v>
      </c>
      <c r="L7042" s="5">
        <v>0.53368369528814696</v>
      </c>
      <c r="M7042" s="5">
        <v>0.52569750367107193</v>
      </c>
      <c r="N7042" s="5">
        <v>0.64244650271478765</v>
      </c>
      <c r="O7042" s="5">
        <v>0.60794520547945208</v>
      </c>
      <c r="P7042" s="5">
        <v>0.64110265957041823</v>
      </c>
      <c r="Q7042" s="15">
        <f t="shared" si="1640"/>
        <v>0</v>
      </c>
      <c r="R7042" s="15">
        <f t="shared" si="1641"/>
        <v>0</v>
      </c>
      <c r="S7042" s="15">
        <f t="shared" si="1642"/>
        <v>0</v>
      </c>
      <c r="T7042" s="15">
        <f t="shared" si="1643"/>
        <v>0</v>
      </c>
      <c r="U7042" s="15">
        <f t="shared" si="1644"/>
        <v>0</v>
      </c>
      <c r="V7042" s="15">
        <f t="shared" si="1645"/>
        <v>0</v>
      </c>
      <c r="W7042" s="15">
        <f t="shared" si="1646"/>
        <v>0</v>
      </c>
      <c r="X7042" s="15">
        <f t="shared" si="1647"/>
        <v>0</v>
      </c>
      <c r="Y7042" s="15">
        <f t="shared" si="1648"/>
        <v>0</v>
      </c>
      <c r="Z7042" s="15">
        <f t="shared" si="1649"/>
        <v>0</v>
      </c>
      <c r="AA7042" s="15">
        <f t="shared" si="1650"/>
        <v>0</v>
      </c>
      <c r="AB7042" s="15">
        <f t="shared" si="1651"/>
        <v>0</v>
      </c>
      <c r="AC7042" s="15">
        <f t="shared" si="1652"/>
        <v>0</v>
      </c>
      <c r="AD7042" s="15">
        <f t="shared" si="1653"/>
        <v>0</v>
      </c>
    </row>
    <row r="7043" spans="1:30" x14ac:dyDescent="0.25">
      <c r="A7043" s="4">
        <f t="shared" si="1639"/>
        <v>7042</v>
      </c>
      <c r="B7043" s="7" t="s">
        <v>412</v>
      </c>
      <c r="C7043" s="7" t="s">
        <v>105</v>
      </c>
      <c r="D7043" s="5">
        <v>0.64565849744224146</v>
      </c>
      <c r="E7043" s="8">
        <v>0.60463568246599186</v>
      </c>
      <c r="F7043" s="5">
        <v>0.64565849744224146</v>
      </c>
      <c r="G7043" s="5">
        <v>0.64094419739877628</v>
      </c>
      <c r="H7043" s="5">
        <v>0.66563500158266797</v>
      </c>
      <c r="I7043" s="5">
        <v>0.67815566419301521</v>
      </c>
      <c r="J7043" s="4">
        <v>0.66532592469729646</v>
      </c>
      <c r="K7043" s="8">
        <v>0.63407806926214816</v>
      </c>
      <c r="L7043" s="5">
        <v>0.54143802972924238</v>
      </c>
      <c r="M7043" s="5">
        <v>0.53368369528814696</v>
      </c>
      <c r="N7043" s="5">
        <v>0.64146172681784308</v>
      </c>
      <c r="O7043" s="5">
        <v>0.60831880448318809</v>
      </c>
      <c r="P7043" s="5">
        <v>0.63329830893046135</v>
      </c>
      <c r="Q7043" s="15">
        <f t="shared" si="1640"/>
        <v>0</v>
      </c>
      <c r="R7043" s="15">
        <f t="shared" si="1641"/>
        <v>0</v>
      </c>
      <c r="S7043" s="15">
        <f t="shared" si="1642"/>
        <v>0</v>
      </c>
      <c r="T7043" s="15">
        <f t="shared" si="1643"/>
        <v>0</v>
      </c>
      <c r="U7043" s="15">
        <f t="shared" si="1644"/>
        <v>0</v>
      </c>
      <c r="V7043" s="15">
        <f t="shared" si="1645"/>
        <v>0</v>
      </c>
      <c r="W7043" s="15">
        <f t="shared" si="1646"/>
        <v>0</v>
      </c>
      <c r="X7043" s="15">
        <f t="shared" si="1647"/>
        <v>0</v>
      </c>
      <c r="Y7043" s="15">
        <f t="shared" si="1648"/>
        <v>0</v>
      </c>
      <c r="Z7043" s="15">
        <f t="shared" si="1649"/>
        <v>0</v>
      </c>
      <c r="AA7043" s="15">
        <f t="shared" si="1650"/>
        <v>0</v>
      </c>
      <c r="AB7043" s="15">
        <f t="shared" si="1651"/>
        <v>0</v>
      </c>
      <c r="AC7043" s="15">
        <f t="shared" si="1652"/>
        <v>0</v>
      </c>
      <c r="AD7043" s="15">
        <f t="shared" si="1653"/>
        <v>0</v>
      </c>
    </row>
    <row r="7044" spans="1:30" x14ac:dyDescent="0.25">
      <c r="A7044" s="4">
        <f t="shared" ref="A7044:A7107" si="1654">A7043+1</f>
        <v>7043</v>
      </c>
      <c r="B7044" s="7" t="s">
        <v>412</v>
      </c>
      <c r="C7044" s="7" t="s">
        <v>106</v>
      </c>
      <c r="D7044" s="5">
        <v>0.64527399779330641</v>
      </c>
      <c r="E7044" s="8">
        <v>0.63407806926214816</v>
      </c>
      <c r="F7044" s="5">
        <v>0.64527399779330641</v>
      </c>
      <c r="G7044" s="5">
        <v>0.64565849744224146</v>
      </c>
      <c r="H7044" s="5">
        <v>0.67815566419301521</v>
      </c>
      <c r="I7044" s="5">
        <v>0.68297400907396333</v>
      </c>
      <c r="J7044" s="4">
        <v>0.6667357770774589</v>
      </c>
      <c r="K7044" s="8">
        <v>0.66411783781938594</v>
      </c>
      <c r="L7044" s="5">
        <v>0.54677074477677301</v>
      </c>
      <c r="M7044" s="5">
        <v>0.54143802972924238</v>
      </c>
      <c r="N7044" s="5">
        <v>0.6506707122325136</v>
      </c>
      <c r="O7044" s="5">
        <v>0.60722291407222917</v>
      </c>
      <c r="P7044" s="5">
        <v>0.6262439373520029</v>
      </c>
      <c r="Q7044" s="15">
        <f t="shared" si="1640"/>
        <v>0</v>
      </c>
      <c r="R7044" s="15">
        <f t="shared" si="1641"/>
        <v>0</v>
      </c>
      <c r="S7044" s="15">
        <f t="shared" si="1642"/>
        <v>0</v>
      </c>
      <c r="T7044" s="15">
        <f t="shared" si="1643"/>
        <v>0</v>
      </c>
      <c r="U7044" s="15">
        <f t="shared" si="1644"/>
        <v>0</v>
      </c>
      <c r="V7044" s="15">
        <f t="shared" si="1645"/>
        <v>0</v>
      </c>
      <c r="W7044" s="15">
        <f t="shared" si="1646"/>
        <v>0</v>
      </c>
      <c r="X7044" s="15">
        <f t="shared" si="1647"/>
        <v>0</v>
      </c>
      <c r="Y7044" s="15">
        <f t="shared" si="1648"/>
        <v>0</v>
      </c>
      <c r="Z7044" s="15">
        <f t="shared" si="1649"/>
        <v>0</v>
      </c>
      <c r="AA7044" s="15">
        <f t="shared" si="1650"/>
        <v>0</v>
      </c>
      <c r="AB7044" s="15">
        <f t="shared" si="1651"/>
        <v>0</v>
      </c>
      <c r="AC7044" s="15">
        <f t="shared" si="1652"/>
        <v>0</v>
      </c>
      <c r="AD7044" s="15">
        <f t="shared" si="1653"/>
        <v>0</v>
      </c>
    </row>
    <row r="7045" spans="1:30" x14ac:dyDescent="0.25">
      <c r="A7045" s="4">
        <f t="shared" si="1654"/>
        <v>7044</v>
      </c>
      <c r="B7045" s="7" t="s">
        <v>412</v>
      </c>
      <c r="C7045" s="7" t="s">
        <v>107</v>
      </c>
      <c r="D7045" s="5">
        <v>0.6411615232873048</v>
      </c>
      <c r="E7045" s="8">
        <v>0.66411783781938594</v>
      </c>
      <c r="F7045" s="5">
        <v>0.6411615232873048</v>
      </c>
      <c r="G7045" s="5">
        <v>0.64527399779330641</v>
      </c>
      <c r="H7045" s="5">
        <v>0.68297400907396333</v>
      </c>
      <c r="I7045" s="5">
        <v>0.68455667710055212</v>
      </c>
      <c r="J7045" s="4">
        <v>0.66486979598606732</v>
      </c>
      <c r="K7045" s="8">
        <v>0.697485876188363</v>
      </c>
      <c r="L7045" s="5">
        <v>0.55269598371847384</v>
      </c>
      <c r="M7045" s="5">
        <v>0.54677074477677301</v>
      </c>
      <c r="N7045" s="5">
        <v>0.67329394229745554</v>
      </c>
      <c r="O7045" s="5">
        <v>0.61651307596513072</v>
      </c>
      <c r="P7045" s="5">
        <v>0.62407394717406373</v>
      </c>
      <c r="Q7045" s="15">
        <f t="shared" ref="Q7045:Q7108" si="1655">IF(D7045&gt;0.95,1,0)</f>
        <v>0</v>
      </c>
      <c r="R7045" s="15">
        <f t="shared" ref="R7045:R7108" si="1656">IF(E7045&gt;0.95,1,0)</f>
        <v>0</v>
      </c>
      <c r="S7045" s="15">
        <f t="shared" ref="S7045:S7108" si="1657">IF(F7045&gt;0.95,1,0)</f>
        <v>0</v>
      </c>
      <c r="T7045" s="15">
        <f t="shared" ref="T7045:T7108" si="1658">IF(G7045&gt;0.95,1,0)</f>
        <v>0</v>
      </c>
      <c r="U7045" s="15">
        <f t="shared" ref="U7045:U7108" si="1659">IF(H7045&gt;0.95,1,0)</f>
        <v>0</v>
      </c>
      <c r="V7045" s="15">
        <f t="shared" ref="V7045:V7108" si="1660">IF(I7045&gt;0.95,1,0)</f>
        <v>0</v>
      </c>
      <c r="W7045" s="15">
        <f t="shared" ref="W7045:W7108" si="1661">IF(J7045&gt;0.95,1,0)</f>
        <v>0</v>
      </c>
      <c r="X7045" s="15">
        <f t="shared" ref="X7045:X7108" si="1662">IF(K7045&gt;0.95,1,0)</f>
        <v>0</v>
      </c>
      <c r="Y7045" s="15">
        <f t="shared" ref="Y7045:Y7108" si="1663">IF(L7045&gt;0.95,1,0)</f>
        <v>0</v>
      </c>
      <c r="Z7045" s="15">
        <f t="shared" ref="Z7045:Z7108" si="1664">IF(M7045&gt;0.95,1,0)</f>
        <v>0</v>
      </c>
      <c r="AA7045" s="15">
        <f t="shared" ref="AA7045:AA7108" si="1665">IF(N7045&gt;0.95,1,0)</f>
        <v>0</v>
      </c>
      <c r="AB7045" s="15">
        <f t="shared" ref="AB7045:AB7108" si="1666">IF(O7045&gt;0.95,1,0)</f>
        <v>0</v>
      </c>
      <c r="AC7045" s="15">
        <f t="shared" ref="AC7045:AC7108" si="1667">IF(P7045&gt;0.95,1,0)</f>
        <v>0</v>
      </c>
      <c r="AD7045" s="15">
        <f t="shared" ref="AD7045:AD7108" si="1668">SUM(Q7045:AC7045)</f>
        <v>0</v>
      </c>
    </row>
    <row r="7046" spans="1:30" x14ac:dyDescent="0.25">
      <c r="A7046" s="4">
        <f t="shared" si="1654"/>
        <v>7045</v>
      </c>
      <c r="B7046" s="7" t="s">
        <v>412</v>
      </c>
      <c r="C7046" s="7" t="s">
        <v>108</v>
      </c>
      <c r="D7046" s="5">
        <v>0.64020863285298735</v>
      </c>
      <c r="E7046" s="8">
        <v>0.697485876188363</v>
      </c>
      <c r="F7046" s="5">
        <v>0.64020863285298735</v>
      </c>
      <c r="G7046" s="5">
        <v>0.6411615232873048</v>
      </c>
      <c r="H7046" s="5">
        <v>0.68455667710055212</v>
      </c>
      <c r="I7046" s="5">
        <v>0.68019554742728516</v>
      </c>
      <c r="J7046" s="4">
        <v>0.65914745397246643</v>
      </c>
      <c r="K7046" s="8">
        <v>0.73879055795456483</v>
      </c>
      <c r="L7046" s="5">
        <v>0.56153231831414074</v>
      </c>
      <c r="M7046" s="5">
        <v>0.55269598371847384</v>
      </c>
      <c r="N7046" s="5">
        <v>0.70328968380709034</v>
      </c>
      <c r="O7046" s="5">
        <v>0.64366127023661268</v>
      </c>
      <c r="P7046" s="5">
        <v>0.65175083944356904</v>
      </c>
      <c r="Q7046" s="15">
        <f t="shared" si="1655"/>
        <v>0</v>
      </c>
      <c r="R7046" s="15">
        <f t="shared" si="1656"/>
        <v>0</v>
      </c>
      <c r="S7046" s="15">
        <f t="shared" si="1657"/>
        <v>0</v>
      </c>
      <c r="T7046" s="15">
        <f t="shared" si="1658"/>
        <v>0</v>
      </c>
      <c r="U7046" s="15">
        <f t="shared" si="1659"/>
        <v>0</v>
      </c>
      <c r="V7046" s="15">
        <f t="shared" si="1660"/>
        <v>0</v>
      </c>
      <c r="W7046" s="15">
        <f t="shared" si="1661"/>
        <v>0</v>
      </c>
      <c r="X7046" s="15">
        <f t="shared" si="1662"/>
        <v>0</v>
      </c>
      <c r="Y7046" s="15">
        <f t="shared" si="1663"/>
        <v>0</v>
      </c>
      <c r="Z7046" s="15">
        <f t="shared" si="1664"/>
        <v>0</v>
      </c>
      <c r="AA7046" s="15">
        <f t="shared" si="1665"/>
        <v>0</v>
      </c>
      <c r="AB7046" s="15">
        <f t="shared" si="1666"/>
        <v>0</v>
      </c>
      <c r="AC7046" s="15">
        <f t="shared" si="1667"/>
        <v>0</v>
      </c>
      <c r="AD7046" s="15">
        <f t="shared" si="1668"/>
        <v>0</v>
      </c>
    </row>
    <row r="7047" spans="1:30" x14ac:dyDescent="0.25">
      <c r="A7047" s="4">
        <f t="shared" si="1654"/>
        <v>7046</v>
      </c>
      <c r="B7047" s="7" t="s">
        <v>412</v>
      </c>
      <c r="C7047" s="7" t="s">
        <v>109</v>
      </c>
      <c r="D7047" s="5">
        <v>0.63405663847002569</v>
      </c>
      <c r="E7047" s="8">
        <v>0.73879055795456483</v>
      </c>
      <c r="F7047" s="5">
        <v>0.63405663847002569</v>
      </c>
      <c r="G7047" s="5">
        <v>0.64020863285298735</v>
      </c>
      <c r="H7047" s="5">
        <v>0.68019554742728516</v>
      </c>
      <c r="I7047" s="5">
        <v>0.67812049379242434</v>
      </c>
      <c r="J7047" s="4">
        <v>0.65603748548681373</v>
      </c>
      <c r="K7047" s="8">
        <v>0.77516257317926573</v>
      </c>
      <c r="L7047" s="5">
        <v>0.56957003374810011</v>
      </c>
      <c r="M7047" s="5">
        <v>0.56153231831414074</v>
      </c>
      <c r="N7047" s="5">
        <v>0.7050463110827212</v>
      </c>
      <c r="O7047" s="5">
        <v>0.63925280199252799</v>
      </c>
      <c r="P7047" s="5">
        <v>0.66381141643253616</v>
      </c>
      <c r="Q7047" s="15">
        <f t="shared" si="1655"/>
        <v>0</v>
      </c>
      <c r="R7047" s="15">
        <f t="shared" si="1656"/>
        <v>0</v>
      </c>
      <c r="S7047" s="15">
        <f t="shared" si="1657"/>
        <v>0</v>
      </c>
      <c r="T7047" s="15">
        <f t="shared" si="1658"/>
        <v>0</v>
      </c>
      <c r="U7047" s="15">
        <f t="shared" si="1659"/>
        <v>0</v>
      </c>
      <c r="V7047" s="15">
        <f t="shared" si="1660"/>
        <v>0</v>
      </c>
      <c r="W7047" s="15">
        <f t="shared" si="1661"/>
        <v>0</v>
      </c>
      <c r="X7047" s="15">
        <f t="shared" si="1662"/>
        <v>0</v>
      </c>
      <c r="Y7047" s="15">
        <f t="shared" si="1663"/>
        <v>0</v>
      </c>
      <c r="Z7047" s="15">
        <f t="shared" si="1664"/>
        <v>0</v>
      </c>
      <c r="AA7047" s="15">
        <f t="shared" si="1665"/>
        <v>0</v>
      </c>
      <c r="AB7047" s="15">
        <f t="shared" si="1666"/>
        <v>0</v>
      </c>
      <c r="AC7047" s="15">
        <f t="shared" si="1667"/>
        <v>0</v>
      </c>
      <c r="AD7047" s="15">
        <f t="shared" si="1668"/>
        <v>0</v>
      </c>
    </row>
    <row r="7048" spans="1:30" x14ac:dyDescent="0.25">
      <c r="A7048" s="4">
        <f t="shared" si="1654"/>
        <v>7047</v>
      </c>
      <c r="B7048" s="7" t="s">
        <v>412</v>
      </c>
      <c r="C7048" s="7" t="s">
        <v>110</v>
      </c>
      <c r="D7048" s="5">
        <v>0.63273596576281388</v>
      </c>
      <c r="E7048" s="8">
        <v>0.77516257317926573</v>
      </c>
      <c r="F7048" s="5">
        <v>0.63273596576281388</v>
      </c>
      <c r="G7048" s="5">
        <v>0.63405663847002569</v>
      </c>
      <c r="H7048" s="5">
        <v>0.67812049379242434</v>
      </c>
      <c r="I7048" s="5">
        <v>0.6740407273238842</v>
      </c>
      <c r="J7048" s="4">
        <v>0.6480759661635429</v>
      </c>
      <c r="K7048" s="8">
        <v>0.80740412022734642</v>
      </c>
      <c r="L7048" s="5">
        <v>0.57603627276708658</v>
      </c>
      <c r="M7048" s="5">
        <v>0.56957003374810011</v>
      </c>
      <c r="N7048" s="5">
        <v>0.68122538060257642</v>
      </c>
      <c r="O7048" s="5">
        <v>0.61374844333748446</v>
      </c>
      <c r="P7048" s="5">
        <v>0.63961792944867024</v>
      </c>
      <c r="Q7048" s="15">
        <f t="shared" si="1655"/>
        <v>0</v>
      </c>
      <c r="R7048" s="15">
        <f t="shared" si="1656"/>
        <v>0</v>
      </c>
      <c r="S7048" s="15">
        <f t="shared" si="1657"/>
        <v>0</v>
      </c>
      <c r="T7048" s="15">
        <f t="shared" si="1658"/>
        <v>0</v>
      </c>
      <c r="U7048" s="15">
        <f t="shared" si="1659"/>
        <v>0</v>
      </c>
      <c r="V7048" s="15">
        <f t="shared" si="1660"/>
        <v>0</v>
      </c>
      <c r="W7048" s="15">
        <f t="shared" si="1661"/>
        <v>0</v>
      </c>
      <c r="X7048" s="15">
        <f t="shared" si="1662"/>
        <v>0</v>
      </c>
      <c r="Y7048" s="15">
        <f t="shared" si="1663"/>
        <v>0</v>
      </c>
      <c r="Z7048" s="15">
        <f t="shared" si="1664"/>
        <v>0</v>
      </c>
      <c r="AA7048" s="15">
        <f t="shared" si="1665"/>
        <v>0</v>
      </c>
      <c r="AB7048" s="15">
        <f t="shared" si="1666"/>
        <v>0</v>
      </c>
      <c r="AC7048" s="15">
        <f t="shared" si="1667"/>
        <v>0</v>
      </c>
      <c r="AD7048" s="15">
        <f t="shared" si="1668"/>
        <v>0</v>
      </c>
    </row>
    <row r="7049" spans="1:30" x14ac:dyDescent="0.25">
      <c r="A7049" s="4">
        <f t="shared" si="1654"/>
        <v>7048</v>
      </c>
      <c r="B7049" s="7" t="s">
        <v>412</v>
      </c>
      <c r="C7049" s="7" t="s">
        <v>111</v>
      </c>
      <c r="D7049" s="5">
        <v>0.63952322043532051</v>
      </c>
      <c r="E7049" s="8">
        <v>0.80740412022734642</v>
      </c>
      <c r="F7049" s="5">
        <v>0.63952322043532051</v>
      </c>
      <c r="G7049" s="5">
        <v>0.63273596576281388</v>
      </c>
      <c r="H7049" s="5">
        <v>0.6740407273238842</v>
      </c>
      <c r="I7049" s="5">
        <v>0.67312629690852177</v>
      </c>
      <c r="J7049" s="4">
        <v>0.64488306518493943</v>
      </c>
      <c r="K7049" s="8">
        <v>0.82310672651862982</v>
      </c>
      <c r="L7049" s="5">
        <v>0.57966870185743358</v>
      </c>
      <c r="M7049" s="5">
        <v>0.57603627276708658</v>
      </c>
      <c r="N7049" s="5">
        <v>0.64087618439263283</v>
      </c>
      <c r="O7049" s="5">
        <v>0.57519302615193024</v>
      </c>
      <c r="P7049" s="5">
        <v>0.59948833915804389</v>
      </c>
      <c r="Q7049" s="15">
        <f t="shared" si="1655"/>
        <v>0</v>
      </c>
      <c r="R7049" s="15">
        <f t="shared" si="1656"/>
        <v>0</v>
      </c>
      <c r="S7049" s="15">
        <f t="shared" si="1657"/>
        <v>0</v>
      </c>
      <c r="T7049" s="15">
        <f t="shared" si="1658"/>
        <v>0</v>
      </c>
      <c r="U7049" s="15">
        <f t="shared" si="1659"/>
        <v>0</v>
      </c>
      <c r="V7049" s="15">
        <f t="shared" si="1660"/>
        <v>0</v>
      </c>
      <c r="W7049" s="15">
        <f t="shared" si="1661"/>
        <v>0</v>
      </c>
      <c r="X7049" s="15">
        <f t="shared" si="1662"/>
        <v>0</v>
      </c>
      <c r="Y7049" s="15">
        <f t="shared" si="1663"/>
        <v>0</v>
      </c>
      <c r="Z7049" s="15">
        <f t="shared" si="1664"/>
        <v>0</v>
      </c>
      <c r="AA7049" s="15">
        <f t="shared" si="1665"/>
        <v>0</v>
      </c>
      <c r="AB7049" s="15">
        <f t="shared" si="1666"/>
        <v>0</v>
      </c>
      <c r="AC7049" s="15">
        <f t="shared" si="1667"/>
        <v>0</v>
      </c>
      <c r="AD7049" s="15">
        <f t="shared" si="1668"/>
        <v>0</v>
      </c>
    </row>
    <row r="7050" spans="1:30" x14ac:dyDescent="0.25">
      <c r="A7050" s="4">
        <f t="shared" si="1654"/>
        <v>7049</v>
      </c>
      <c r="B7050" s="7" t="s">
        <v>412</v>
      </c>
      <c r="C7050" s="7" t="s">
        <v>112</v>
      </c>
      <c r="D7050" s="5">
        <v>0.65164331806479658</v>
      </c>
      <c r="E7050" s="8">
        <v>0.82310672651862982</v>
      </c>
      <c r="F7050" s="5">
        <v>0.65164331806479658</v>
      </c>
      <c r="G7050" s="5">
        <v>0.63952322043532051</v>
      </c>
      <c r="H7050" s="5">
        <v>0.67312629690852177</v>
      </c>
      <c r="I7050" s="5">
        <v>0.6802658882284669</v>
      </c>
      <c r="J7050" s="4">
        <v>0.65267871952230883</v>
      </c>
      <c r="K7050" s="8">
        <v>0.81349741419037702</v>
      </c>
      <c r="L7050" s="5">
        <v>0.57608779658397091</v>
      </c>
      <c r="M7050" s="5">
        <v>0.57966870185743358</v>
      </c>
      <c r="N7050" s="5">
        <v>0.58189609283508992</v>
      </c>
      <c r="O7050" s="5">
        <v>0.52782067247820674</v>
      </c>
      <c r="P7050" s="5">
        <v>0.5390674372035299</v>
      </c>
      <c r="Q7050" s="15">
        <f t="shared" si="1655"/>
        <v>0</v>
      </c>
      <c r="R7050" s="15">
        <f t="shared" si="1656"/>
        <v>0</v>
      </c>
      <c r="S7050" s="15">
        <f t="shared" si="1657"/>
        <v>0</v>
      </c>
      <c r="T7050" s="15">
        <f t="shared" si="1658"/>
        <v>0</v>
      </c>
      <c r="U7050" s="15">
        <f t="shared" si="1659"/>
        <v>0</v>
      </c>
      <c r="V7050" s="15">
        <f t="shared" si="1660"/>
        <v>0</v>
      </c>
      <c r="W7050" s="15">
        <f t="shared" si="1661"/>
        <v>0</v>
      </c>
      <c r="X7050" s="15">
        <f t="shared" si="1662"/>
        <v>0</v>
      </c>
      <c r="Y7050" s="15">
        <f t="shared" si="1663"/>
        <v>0</v>
      </c>
      <c r="Z7050" s="15">
        <f t="shared" si="1664"/>
        <v>0</v>
      </c>
      <c r="AA7050" s="15">
        <f t="shared" si="1665"/>
        <v>0</v>
      </c>
      <c r="AB7050" s="15">
        <f t="shared" si="1666"/>
        <v>0</v>
      </c>
      <c r="AC7050" s="15">
        <f t="shared" si="1667"/>
        <v>0</v>
      </c>
      <c r="AD7050" s="15">
        <f t="shared" si="1668"/>
        <v>0</v>
      </c>
    </row>
    <row r="7051" spans="1:30" x14ac:dyDescent="0.25">
      <c r="A7051" s="4">
        <f t="shared" si="1654"/>
        <v>7050</v>
      </c>
      <c r="B7051" s="7" t="s">
        <v>412</v>
      </c>
      <c r="C7051" s="7" t="s">
        <v>113</v>
      </c>
      <c r="D7051" s="5">
        <v>0.67533183991440704</v>
      </c>
      <c r="E7051" s="8">
        <v>0.81349741419037702</v>
      </c>
      <c r="F7051" s="5">
        <v>0.67533183991440704</v>
      </c>
      <c r="G7051" s="5">
        <v>0.65164331806479658</v>
      </c>
      <c r="H7051" s="5">
        <v>0.6802658882284669</v>
      </c>
      <c r="I7051" s="5">
        <v>0.69218865402876939</v>
      </c>
      <c r="J7051" s="4">
        <v>0.67370210648532092</v>
      </c>
      <c r="K7051" s="8">
        <v>0.78057314512963183</v>
      </c>
      <c r="L7051" s="5">
        <v>0.57412989154236549</v>
      </c>
      <c r="M7051" s="5">
        <v>0.57608779658397091</v>
      </c>
      <c r="N7051" s="5">
        <v>0.53766102416693284</v>
      </c>
      <c r="O7051" s="5">
        <v>0.48239103362391034</v>
      </c>
      <c r="P7051" s="5">
        <v>0.48367938966171004</v>
      </c>
      <c r="Q7051" s="15">
        <f t="shared" si="1655"/>
        <v>0</v>
      </c>
      <c r="R7051" s="15">
        <f t="shared" si="1656"/>
        <v>0</v>
      </c>
      <c r="S7051" s="15">
        <f t="shared" si="1657"/>
        <v>0</v>
      </c>
      <c r="T7051" s="15">
        <f t="shared" si="1658"/>
        <v>0</v>
      </c>
      <c r="U7051" s="15">
        <f t="shared" si="1659"/>
        <v>0</v>
      </c>
      <c r="V7051" s="15">
        <f t="shared" si="1660"/>
        <v>0</v>
      </c>
      <c r="W7051" s="15">
        <f t="shared" si="1661"/>
        <v>0</v>
      </c>
      <c r="X7051" s="15">
        <f t="shared" si="1662"/>
        <v>0</v>
      </c>
      <c r="Y7051" s="15">
        <f t="shared" si="1663"/>
        <v>0</v>
      </c>
      <c r="Z7051" s="15">
        <f t="shared" si="1664"/>
        <v>0</v>
      </c>
      <c r="AA7051" s="15">
        <f t="shared" si="1665"/>
        <v>0</v>
      </c>
      <c r="AB7051" s="15">
        <f t="shared" si="1666"/>
        <v>0</v>
      </c>
      <c r="AC7051" s="15">
        <f t="shared" si="1667"/>
        <v>0</v>
      </c>
      <c r="AD7051" s="15">
        <f t="shared" si="1668"/>
        <v>0</v>
      </c>
    </row>
    <row r="7052" spans="1:30" x14ac:dyDescent="0.25">
      <c r="A7052" s="4">
        <f t="shared" si="1654"/>
        <v>7051</v>
      </c>
      <c r="B7052" s="7" t="s">
        <v>412</v>
      </c>
      <c r="C7052" s="7" t="s">
        <v>114</v>
      </c>
      <c r="D7052" s="5">
        <v>0.67847470661005049</v>
      </c>
      <c r="E7052" s="8">
        <v>0.78057314512963183</v>
      </c>
      <c r="F7052" s="5">
        <v>0.67847470661005049</v>
      </c>
      <c r="G7052" s="5">
        <v>0.67533183991440704</v>
      </c>
      <c r="H7052" s="5">
        <v>0.69218865402876939</v>
      </c>
      <c r="I7052" s="5">
        <v>0.71807406886364433</v>
      </c>
      <c r="J7052" s="4">
        <v>0.71769779399568756</v>
      </c>
      <c r="K7052" s="8">
        <v>0.77589649934288007</v>
      </c>
      <c r="L7052" s="5">
        <v>0.58209032125099824</v>
      </c>
      <c r="M7052" s="5">
        <v>0.57412989154236549</v>
      </c>
      <c r="N7052" s="5">
        <v>0.50588203981688495</v>
      </c>
      <c r="O7052" s="5">
        <v>0.45930261519302618</v>
      </c>
      <c r="P7052" s="5">
        <v>0.44593678856681673</v>
      </c>
      <c r="Q7052" s="15">
        <f t="shared" si="1655"/>
        <v>0</v>
      </c>
      <c r="R7052" s="15">
        <f t="shared" si="1656"/>
        <v>0</v>
      </c>
      <c r="S7052" s="15">
        <f t="shared" si="1657"/>
        <v>0</v>
      </c>
      <c r="T7052" s="15">
        <f t="shared" si="1658"/>
        <v>0</v>
      </c>
      <c r="U7052" s="15">
        <f t="shared" si="1659"/>
        <v>0</v>
      </c>
      <c r="V7052" s="15">
        <f t="shared" si="1660"/>
        <v>0</v>
      </c>
      <c r="W7052" s="15">
        <f t="shared" si="1661"/>
        <v>0</v>
      </c>
      <c r="X7052" s="15">
        <f t="shared" si="1662"/>
        <v>0</v>
      </c>
      <c r="Y7052" s="15">
        <f t="shared" si="1663"/>
        <v>0</v>
      </c>
      <c r="Z7052" s="15">
        <f t="shared" si="1664"/>
        <v>0</v>
      </c>
      <c r="AA7052" s="15">
        <f t="shared" si="1665"/>
        <v>0</v>
      </c>
      <c r="AB7052" s="15">
        <f t="shared" si="1666"/>
        <v>0</v>
      </c>
      <c r="AC7052" s="15">
        <f t="shared" si="1667"/>
        <v>0</v>
      </c>
      <c r="AD7052" s="15">
        <f t="shared" si="1668"/>
        <v>0</v>
      </c>
    </row>
    <row r="7053" spans="1:30" x14ac:dyDescent="0.25">
      <c r="A7053" s="4">
        <f t="shared" si="1654"/>
        <v>7052</v>
      </c>
      <c r="B7053" s="7" t="s">
        <v>412</v>
      </c>
      <c r="C7053" s="7" t="s">
        <v>115</v>
      </c>
      <c r="D7053" s="5">
        <v>0.6620080912100037</v>
      </c>
      <c r="E7053" s="8">
        <v>0.77589649934288007</v>
      </c>
      <c r="F7053" s="5">
        <v>0.6620080912100037</v>
      </c>
      <c r="G7053" s="5">
        <v>0.67847470661005049</v>
      </c>
      <c r="H7053" s="5">
        <v>0.71807406886364433</v>
      </c>
      <c r="I7053" s="5">
        <v>0.71564731122287484</v>
      </c>
      <c r="J7053" s="4">
        <v>0.71558301542544367</v>
      </c>
      <c r="K7053" s="8">
        <v>0.74771714827015312</v>
      </c>
      <c r="L7053" s="5">
        <v>0.56928665275523616</v>
      </c>
      <c r="M7053" s="5">
        <v>0.58209032125099824</v>
      </c>
      <c r="N7053" s="5">
        <v>0.49111040136271694</v>
      </c>
      <c r="O7053" s="5">
        <v>0.44505603985056041</v>
      </c>
      <c r="P7053" s="5">
        <v>0.42882051516328229</v>
      </c>
      <c r="Q7053" s="15">
        <f t="shared" si="1655"/>
        <v>0</v>
      </c>
      <c r="R7053" s="15">
        <f t="shared" si="1656"/>
        <v>0</v>
      </c>
      <c r="S7053" s="15">
        <f t="shared" si="1657"/>
        <v>0</v>
      </c>
      <c r="T7053" s="15">
        <f t="shared" si="1658"/>
        <v>0</v>
      </c>
      <c r="U7053" s="15">
        <f t="shared" si="1659"/>
        <v>0</v>
      </c>
      <c r="V7053" s="15">
        <f t="shared" si="1660"/>
        <v>0</v>
      </c>
      <c r="W7053" s="15">
        <f t="shared" si="1661"/>
        <v>0</v>
      </c>
      <c r="X7053" s="15">
        <f t="shared" si="1662"/>
        <v>0</v>
      </c>
      <c r="Y7053" s="15">
        <f t="shared" si="1663"/>
        <v>0</v>
      </c>
      <c r="Z7053" s="15">
        <f t="shared" si="1664"/>
        <v>0</v>
      </c>
      <c r="AA7053" s="15">
        <f t="shared" si="1665"/>
        <v>0</v>
      </c>
      <c r="AB7053" s="15">
        <f t="shared" si="1666"/>
        <v>0</v>
      </c>
      <c r="AC7053" s="15">
        <f t="shared" si="1667"/>
        <v>0</v>
      </c>
      <c r="AD7053" s="15">
        <f t="shared" si="1668"/>
        <v>0</v>
      </c>
    </row>
    <row r="7054" spans="1:30" x14ac:dyDescent="0.25">
      <c r="A7054" s="4">
        <f t="shared" si="1654"/>
        <v>7053</v>
      </c>
      <c r="B7054" s="7" t="s">
        <v>412</v>
      </c>
      <c r="C7054" s="7" t="s">
        <v>116</v>
      </c>
      <c r="D7054" s="5">
        <v>0.63036209836504065</v>
      </c>
      <c r="E7054" s="8">
        <v>0.74771714827015312</v>
      </c>
      <c r="F7054" s="5">
        <v>0.63036209836504065</v>
      </c>
      <c r="G7054" s="5">
        <v>0.6620080912100037</v>
      </c>
      <c r="H7054" s="5">
        <v>0.71564731122287484</v>
      </c>
      <c r="I7054" s="5">
        <v>0.69211831322758766</v>
      </c>
      <c r="J7054" s="4">
        <v>0.68527118925194896</v>
      </c>
      <c r="K7054" s="8">
        <v>0.70002901568553821</v>
      </c>
      <c r="L7054" s="5">
        <v>0.544143030115671</v>
      </c>
      <c r="M7054" s="5">
        <v>0.56928665275523616</v>
      </c>
      <c r="N7054" s="5">
        <v>0.485973597359736</v>
      </c>
      <c r="O7054" s="5">
        <v>0.43738480697384807</v>
      </c>
      <c r="P7054" s="5">
        <v>0.41699216519335758</v>
      </c>
      <c r="Q7054" s="15">
        <f t="shared" si="1655"/>
        <v>0</v>
      </c>
      <c r="R7054" s="15">
        <f t="shared" si="1656"/>
        <v>0</v>
      </c>
      <c r="S7054" s="15">
        <f t="shared" si="1657"/>
        <v>0</v>
      </c>
      <c r="T7054" s="15">
        <f t="shared" si="1658"/>
        <v>0</v>
      </c>
      <c r="U7054" s="15">
        <f t="shared" si="1659"/>
        <v>0</v>
      </c>
      <c r="V7054" s="15">
        <f t="shared" si="1660"/>
        <v>0</v>
      </c>
      <c r="W7054" s="15">
        <f t="shared" si="1661"/>
        <v>0</v>
      </c>
      <c r="X7054" s="15">
        <f t="shared" si="1662"/>
        <v>0</v>
      </c>
      <c r="Y7054" s="15">
        <f t="shared" si="1663"/>
        <v>0</v>
      </c>
      <c r="Z7054" s="15">
        <f t="shared" si="1664"/>
        <v>0</v>
      </c>
      <c r="AA7054" s="15">
        <f t="shared" si="1665"/>
        <v>0</v>
      </c>
      <c r="AB7054" s="15">
        <f t="shared" si="1666"/>
        <v>0</v>
      </c>
      <c r="AC7054" s="15">
        <f t="shared" si="1667"/>
        <v>0</v>
      </c>
      <c r="AD7054" s="15">
        <f t="shared" si="1668"/>
        <v>0</v>
      </c>
    </row>
    <row r="7055" spans="1:30" x14ac:dyDescent="0.25">
      <c r="A7055" s="4">
        <f t="shared" si="1654"/>
        <v>7054</v>
      </c>
      <c r="B7055" s="7" t="s">
        <v>412</v>
      </c>
      <c r="C7055" s="7" t="s">
        <v>117</v>
      </c>
      <c r="D7055" s="5">
        <v>0.57708382092346788</v>
      </c>
      <c r="E7055" s="8">
        <v>0.70002901568553821</v>
      </c>
      <c r="F7055" s="5">
        <v>0.57708382092346788</v>
      </c>
      <c r="G7055" s="5">
        <v>0.63036209836504065</v>
      </c>
      <c r="H7055" s="5">
        <v>0.69211831322758766</v>
      </c>
      <c r="I7055" s="5">
        <v>0.65473217739950063</v>
      </c>
      <c r="J7055" s="4">
        <v>0.63629955216453804</v>
      </c>
      <c r="K7055" s="8">
        <v>0.64155387530082442</v>
      </c>
      <c r="L7055" s="5">
        <v>0.50658216760697627</v>
      </c>
      <c r="M7055" s="5">
        <v>0.544143030115671</v>
      </c>
      <c r="N7055" s="5">
        <v>0.48802299584797187</v>
      </c>
      <c r="O7055" s="5">
        <v>0.44</v>
      </c>
      <c r="P7055" s="5">
        <v>0.41319658588212005</v>
      </c>
      <c r="Q7055" s="15">
        <f t="shared" si="1655"/>
        <v>0</v>
      </c>
      <c r="R7055" s="15">
        <f t="shared" si="1656"/>
        <v>0</v>
      </c>
      <c r="S7055" s="15">
        <f t="shared" si="1657"/>
        <v>0</v>
      </c>
      <c r="T7055" s="15">
        <f t="shared" si="1658"/>
        <v>0</v>
      </c>
      <c r="U7055" s="15">
        <f t="shared" si="1659"/>
        <v>0</v>
      </c>
      <c r="V7055" s="15">
        <f t="shared" si="1660"/>
        <v>0</v>
      </c>
      <c r="W7055" s="15">
        <f t="shared" si="1661"/>
        <v>0</v>
      </c>
      <c r="X7055" s="15">
        <f t="shared" si="1662"/>
        <v>0</v>
      </c>
      <c r="Y7055" s="15">
        <f t="shared" si="1663"/>
        <v>0</v>
      </c>
      <c r="Z7055" s="15">
        <f t="shared" si="1664"/>
        <v>0</v>
      </c>
      <c r="AA7055" s="15">
        <f t="shared" si="1665"/>
        <v>0</v>
      </c>
      <c r="AB7055" s="15">
        <f t="shared" si="1666"/>
        <v>0</v>
      </c>
      <c r="AC7055" s="15">
        <f t="shared" si="1667"/>
        <v>0</v>
      </c>
      <c r="AD7055" s="15">
        <f t="shared" si="1668"/>
        <v>0</v>
      </c>
    </row>
    <row r="7056" spans="1:30" x14ac:dyDescent="0.25">
      <c r="A7056" s="4">
        <f t="shared" si="1654"/>
        <v>7055</v>
      </c>
      <c r="B7056" s="7" t="s">
        <v>412</v>
      </c>
      <c r="C7056" s="7" t="s">
        <v>118</v>
      </c>
      <c r="D7056" s="5">
        <v>0.52888762579825466</v>
      </c>
      <c r="E7056" s="8">
        <v>0.64155387530082442</v>
      </c>
      <c r="F7056" s="5">
        <v>0.52888762579825466</v>
      </c>
      <c r="G7056" s="5">
        <v>0.57708382092346788</v>
      </c>
      <c r="H7056" s="5">
        <v>0.65473217739950063</v>
      </c>
      <c r="I7056" s="5">
        <v>0.60113248689902576</v>
      </c>
      <c r="J7056" s="4">
        <v>0.57895173328910265</v>
      </c>
      <c r="K7056" s="8">
        <v>0.58258376145692881</v>
      </c>
      <c r="L7056" s="5">
        <v>0.46747559059175103</v>
      </c>
      <c r="M7056" s="5">
        <v>0.50658216760697627</v>
      </c>
      <c r="N7056" s="5">
        <v>0.50769189822208027</v>
      </c>
      <c r="O7056" s="5">
        <v>0.45698630136986301</v>
      </c>
      <c r="P7056" s="5">
        <v>0.42258084165162907</v>
      </c>
      <c r="Q7056" s="15">
        <f t="shared" si="1655"/>
        <v>0</v>
      </c>
      <c r="R7056" s="15">
        <f t="shared" si="1656"/>
        <v>0</v>
      </c>
      <c r="S7056" s="15">
        <f t="shared" si="1657"/>
        <v>0</v>
      </c>
      <c r="T7056" s="15">
        <f t="shared" si="1658"/>
        <v>0</v>
      </c>
      <c r="U7056" s="15">
        <f t="shared" si="1659"/>
        <v>0</v>
      </c>
      <c r="V7056" s="15">
        <f t="shared" si="1660"/>
        <v>0</v>
      </c>
      <c r="W7056" s="15">
        <f t="shared" si="1661"/>
        <v>0</v>
      </c>
      <c r="X7056" s="15">
        <f t="shared" si="1662"/>
        <v>0</v>
      </c>
      <c r="Y7056" s="15">
        <f t="shared" si="1663"/>
        <v>0</v>
      </c>
      <c r="Z7056" s="15">
        <f t="shared" si="1664"/>
        <v>0</v>
      </c>
      <c r="AA7056" s="15">
        <f t="shared" si="1665"/>
        <v>0</v>
      </c>
      <c r="AB7056" s="15">
        <f t="shared" si="1666"/>
        <v>0</v>
      </c>
      <c r="AC7056" s="15">
        <f t="shared" si="1667"/>
        <v>0</v>
      </c>
      <c r="AD7056" s="15">
        <f t="shared" si="1668"/>
        <v>0</v>
      </c>
    </row>
    <row r="7057" spans="1:30" x14ac:dyDescent="0.25">
      <c r="A7057" s="4">
        <f t="shared" si="1654"/>
        <v>7056</v>
      </c>
      <c r="B7057" s="7" t="s">
        <v>413</v>
      </c>
      <c r="C7057" s="7" t="s">
        <v>120</v>
      </c>
      <c r="D7057" s="5">
        <v>0.4917750509879969</v>
      </c>
      <c r="E7057" s="8">
        <v>0.58258376145692881</v>
      </c>
      <c r="F7057" s="5">
        <v>0.4917750509879969</v>
      </c>
      <c r="G7057" s="5">
        <v>0.52888762579825466</v>
      </c>
      <c r="H7057" s="5">
        <v>0.60113248689902576</v>
      </c>
      <c r="I7057" s="5">
        <v>0.54570393556782615</v>
      </c>
      <c r="J7057" s="4">
        <v>0.52512854536407361</v>
      </c>
      <c r="K7057" s="8">
        <v>0.53757531277202208</v>
      </c>
      <c r="L7057" s="5">
        <v>0.44676301620424042</v>
      </c>
      <c r="M7057" s="5">
        <v>0.46747559059175103</v>
      </c>
      <c r="N7057" s="5">
        <v>0.56592675396571912</v>
      </c>
      <c r="O7057" s="5">
        <v>0.50022415940224163</v>
      </c>
      <c r="P7057" s="5">
        <v>0.45692379146775092</v>
      </c>
      <c r="Q7057" s="15">
        <f t="shared" si="1655"/>
        <v>0</v>
      </c>
      <c r="R7057" s="15">
        <f t="shared" si="1656"/>
        <v>0</v>
      </c>
      <c r="S7057" s="15">
        <f t="shared" si="1657"/>
        <v>0</v>
      </c>
      <c r="T7057" s="15">
        <f t="shared" si="1658"/>
        <v>0</v>
      </c>
      <c r="U7057" s="15">
        <f t="shared" si="1659"/>
        <v>0</v>
      </c>
      <c r="V7057" s="15">
        <f t="shared" si="1660"/>
        <v>0</v>
      </c>
      <c r="W7057" s="15">
        <f t="shared" si="1661"/>
        <v>0</v>
      </c>
      <c r="X7057" s="15">
        <f t="shared" si="1662"/>
        <v>0</v>
      </c>
      <c r="Y7057" s="15">
        <f t="shared" si="1663"/>
        <v>0</v>
      </c>
      <c r="Z7057" s="15">
        <f t="shared" si="1664"/>
        <v>0</v>
      </c>
      <c r="AA7057" s="15">
        <f t="shared" si="1665"/>
        <v>0</v>
      </c>
      <c r="AB7057" s="15">
        <f t="shared" si="1666"/>
        <v>0</v>
      </c>
      <c r="AC7057" s="15">
        <f t="shared" si="1667"/>
        <v>0</v>
      </c>
      <c r="AD7057" s="15">
        <f t="shared" si="1668"/>
        <v>0</v>
      </c>
    </row>
    <row r="7058" spans="1:30" x14ac:dyDescent="0.25">
      <c r="A7058" s="4">
        <f t="shared" si="1654"/>
        <v>7057</v>
      </c>
      <c r="B7058" s="7" t="s">
        <v>413</v>
      </c>
      <c r="C7058" s="7" t="s">
        <v>96</v>
      </c>
      <c r="D7058" s="5">
        <v>0.46837072453107759</v>
      </c>
      <c r="E7058" s="8">
        <v>0.53757531277202208</v>
      </c>
      <c r="F7058" s="5">
        <v>0.46837072453107759</v>
      </c>
      <c r="G7058" s="5">
        <v>0.4917750509879969</v>
      </c>
      <c r="H7058" s="5">
        <v>0.54570393556782615</v>
      </c>
      <c r="I7058" s="5">
        <v>0.50251468364224672</v>
      </c>
      <c r="J7058" s="4">
        <v>0.48179631779731297</v>
      </c>
      <c r="K7058" s="8">
        <v>0.51084674597620716</v>
      </c>
      <c r="L7058" s="5">
        <v>0.42849782311873663</v>
      </c>
      <c r="M7058" s="5">
        <v>0.44676301620424042</v>
      </c>
      <c r="N7058" s="5">
        <v>0.6537847333120409</v>
      </c>
      <c r="O7058" s="5">
        <v>0.5452552926525529</v>
      </c>
      <c r="P7058" s="5">
        <v>0.529881145450254</v>
      </c>
      <c r="Q7058" s="15">
        <f t="shared" si="1655"/>
        <v>0</v>
      </c>
      <c r="R7058" s="15">
        <f t="shared" si="1656"/>
        <v>0</v>
      </c>
      <c r="S7058" s="15">
        <f t="shared" si="1657"/>
        <v>0</v>
      </c>
      <c r="T7058" s="15">
        <f t="shared" si="1658"/>
        <v>0</v>
      </c>
      <c r="U7058" s="15">
        <f t="shared" si="1659"/>
        <v>0</v>
      </c>
      <c r="V7058" s="15">
        <f t="shared" si="1660"/>
        <v>0</v>
      </c>
      <c r="W7058" s="15">
        <f t="shared" si="1661"/>
        <v>0</v>
      </c>
      <c r="X7058" s="15">
        <f t="shared" si="1662"/>
        <v>0</v>
      </c>
      <c r="Y7058" s="15">
        <f t="shared" si="1663"/>
        <v>0</v>
      </c>
      <c r="Z7058" s="15">
        <f t="shared" si="1664"/>
        <v>0</v>
      </c>
      <c r="AA7058" s="15">
        <f t="shared" si="1665"/>
        <v>0</v>
      </c>
      <c r="AB7058" s="15">
        <f t="shared" si="1666"/>
        <v>0</v>
      </c>
      <c r="AC7058" s="15">
        <f t="shared" si="1667"/>
        <v>0</v>
      </c>
      <c r="AD7058" s="15">
        <f t="shared" si="1668"/>
        <v>0</v>
      </c>
    </row>
    <row r="7059" spans="1:30" x14ac:dyDescent="0.25">
      <c r="A7059" s="4">
        <f t="shared" si="1654"/>
        <v>7058</v>
      </c>
      <c r="B7059" s="7" t="s">
        <v>413</v>
      </c>
      <c r="C7059" s="7" t="s">
        <v>97</v>
      </c>
      <c r="D7059" s="5">
        <v>0.45686916981510584</v>
      </c>
      <c r="E7059" s="8">
        <v>0.51084674597620716</v>
      </c>
      <c r="F7059" s="5">
        <v>0.45686916981510584</v>
      </c>
      <c r="G7059" s="5">
        <v>0.46837072453107759</v>
      </c>
      <c r="H7059" s="5">
        <v>0.50251468364224672</v>
      </c>
      <c r="I7059" s="5">
        <v>0.47494108957901032</v>
      </c>
      <c r="J7059" s="4">
        <v>0.4517747553491458</v>
      </c>
      <c r="K7059" s="8">
        <v>0.49565618119442217</v>
      </c>
      <c r="L7059" s="5">
        <v>0.42027977432568203</v>
      </c>
      <c r="M7059" s="5">
        <v>0.42849782311873663</v>
      </c>
      <c r="N7059" s="5">
        <v>0.69887150005323118</v>
      </c>
      <c r="O7059" s="5">
        <v>0.56316313823163133</v>
      </c>
      <c r="P7059" s="5">
        <v>0.58089114263307373</v>
      </c>
      <c r="Q7059" s="15">
        <f t="shared" si="1655"/>
        <v>0</v>
      </c>
      <c r="R7059" s="15">
        <f t="shared" si="1656"/>
        <v>0</v>
      </c>
      <c r="S7059" s="15">
        <f t="shared" si="1657"/>
        <v>0</v>
      </c>
      <c r="T7059" s="15">
        <f t="shared" si="1658"/>
        <v>0</v>
      </c>
      <c r="U7059" s="15">
        <f t="shared" si="1659"/>
        <v>0</v>
      </c>
      <c r="V7059" s="15">
        <f t="shared" si="1660"/>
        <v>0</v>
      </c>
      <c r="W7059" s="15">
        <f t="shared" si="1661"/>
        <v>0</v>
      </c>
      <c r="X7059" s="15">
        <f t="shared" si="1662"/>
        <v>0</v>
      </c>
      <c r="Y7059" s="15">
        <f t="shared" si="1663"/>
        <v>0</v>
      </c>
      <c r="Z7059" s="15">
        <f t="shared" si="1664"/>
        <v>0</v>
      </c>
      <c r="AA7059" s="15">
        <f t="shared" si="1665"/>
        <v>0</v>
      </c>
      <c r="AB7059" s="15">
        <f t="shared" si="1666"/>
        <v>0</v>
      </c>
      <c r="AC7059" s="15">
        <f t="shared" si="1667"/>
        <v>0</v>
      </c>
      <c r="AD7059" s="15">
        <f t="shared" si="1668"/>
        <v>0</v>
      </c>
    </row>
    <row r="7060" spans="1:30" x14ac:dyDescent="0.25">
      <c r="A7060" s="4">
        <f t="shared" si="1654"/>
        <v>7059</v>
      </c>
      <c r="B7060" s="7" t="s">
        <v>413</v>
      </c>
      <c r="C7060" s="7" t="s">
        <v>98</v>
      </c>
      <c r="D7060" s="5">
        <v>0.45603330101307299</v>
      </c>
      <c r="E7060" s="8">
        <v>0.49565618119442217</v>
      </c>
      <c r="F7060" s="5">
        <v>0.45603330101307299</v>
      </c>
      <c r="G7060" s="5">
        <v>0.45686916981510584</v>
      </c>
      <c r="H7060" s="5">
        <v>0.47494108957901032</v>
      </c>
      <c r="I7060" s="5">
        <v>0.46045088453557487</v>
      </c>
      <c r="J7060" s="4">
        <v>0.4394592801459612</v>
      </c>
      <c r="K7060" s="8">
        <v>0.48932393452695899</v>
      </c>
      <c r="L7060" s="5">
        <v>0.41574567843985882</v>
      </c>
      <c r="M7060" s="5">
        <v>0.42027977432568203</v>
      </c>
      <c r="N7060" s="5">
        <v>0.69112637070158633</v>
      </c>
      <c r="O7060" s="5">
        <v>0.57287671232876713</v>
      </c>
      <c r="P7060" s="5">
        <v>0.60126240130351694</v>
      </c>
      <c r="Q7060" s="15">
        <f t="shared" si="1655"/>
        <v>0</v>
      </c>
      <c r="R7060" s="15">
        <f t="shared" si="1656"/>
        <v>0</v>
      </c>
      <c r="S7060" s="15">
        <f t="shared" si="1657"/>
        <v>0</v>
      </c>
      <c r="T7060" s="15">
        <f t="shared" si="1658"/>
        <v>0</v>
      </c>
      <c r="U7060" s="15">
        <f t="shared" si="1659"/>
        <v>0</v>
      </c>
      <c r="V7060" s="15">
        <f t="shared" si="1660"/>
        <v>0</v>
      </c>
      <c r="W7060" s="15">
        <f t="shared" si="1661"/>
        <v>0</v>
      </c>
      <c r="X7060" s="15">
        <f t="shared" si="1662"/>
        <v>0</v>
      </c>
      <c r="Y7060" s="15">
        <f t="shared" si="1663"/>
        <v>0</v>
      </c>
      <c r="Z7060" s="15">
        <f t="shared" si="1664"/>
        <v>0</v>
      </c>
      <c r="AA7060" s="15">
        <f t="shared" si="1665"/>
        <v>0</v>
      </c>
      <c r="AB7060" s="15">
        <f t="shared" si="1666"/>
        <v>0</v>
      </c>
      <c r="AC7060" s="15">
        <f t="shared" si="1667"/>
        <v>0</v>
      </c>
      <c r="AD7060" s="15">
        <f t="shared" si="1668"/>
        <v>0</v>
      </c>
    </row>
    <row r="7061" spans="1:30" x14ac:dyDescent="0.25">
      <c r="A7061" s="4">
        <f t="shared" si="1654"/>
        <v>7060</v>
      </c>
      <c r="B7061" s="7" t="s">
        <v>413</v>
      </c>
      <c r="C7061" s="7" t="s">
        <v>99</v>
      </c>
      <c r="D7061" s="5">
        <v>0.46414122839279148</v>
      </c>
      <c r="E7061" s="8">
        <v>0.48932393452695899</v>
      </c>
      <c r="F7061" s="5">
        <v>0.46414122839279148</v>
      </c>
      <c r="G7061" s="5">
        <v>0.45603330101307299</v>
      </c>
      <c r="H7061" s="5">
        <v>0.46045088453557487</v>
      </c>
      <c r="I7061" s="5">
        <v>0.45644145886821652</v>
      </c>
      <c r="J7061" s="4">
        <v>0.43618344667440706</v>
      </c>
      <c r="K7061" s="8">
        <v>0.49185000597381762</v>
      </c>
      <c r="L7061" s="5">
        <v>0.41963572661462761</v>
      </c>
      <c r="M7061" s="5">
        <v>0.41574567843985882</v>
      </c>
      <c r="N7061" s="5">
        <v>0.68364739699776433</v>
      </c>
      <c r="O7061" s="5">
        <v>0.58508094645080944</v>
      </c>
      <c r="P7061" s="5">
        <v>0.61744215263025659</v>
      </c>
      <c r="Q7061" s="15">
        <f t="shared" si="1655"/>
        <v>0</v>
      </c>
      <c r="R7061" s="15">
        <f t="shared" si="1656"/>
        <v>0</v>
      </c>
      <c r="S7061" s="15">
        <f t="shared" si="1657"/>
        <v>0</v>
      </c>
      <c r="T7061" s="15">
        <f t="shared" si="1658"/>
        <v>0</v>
      </c>
      <c r="U7061" s="15">
        <f t="shared" si="1659"/>
        <v>0</v>
      </c>
      <c r="V7061" s="15">
        <f t="shared" si="1660"/>
        <v>0</v>
      </c>
      <c r="W7061" s="15">
        <f t="shared" si="1661"/>
        <v>0</v>
      </c>
      <c r="X7061" s="15">
        <f t="shared" si="1662"/>
        <v>0</v>
      </c>
      <c r="Y7061" s="15">
        <f t="shared" si="1663"/>
        <v>0</v>
      </c>
      <c r="Z7061" s="15">
        <f t="shared" si="1664"/>
        <v>0</v>
      </c>
      <c r="AA7061" s="15">
        <f t="shared" si="1665"/>
        <v>0</v>
      </c>
      <c r="AB7061" s="15">
        <f t="shared" si="1666"/>
        <v>0</v>
      </c>
      <c r="AC7061" s="15">
        <f t="shared" si="1667"/>
        <v>0</v>
      </c>
      <c r="AD7061" s="15">
        <f t="shared" si="1668"/>
        <v>0</v>
      </c>
    </row>
    <row r="7062" spans="1:30" x14ac:dyDescent="0.25">
      <c r="A7062" s="4">
        <f t="shared" si="1654"/>
        <v>7061</v>
      </c>
      <c r="B7062" s="7" t="s">
        <v>413</v>
      </c>
      <c r="C7062" s="7" t="s">
        <v>100</v>
      </c>
      <c r="D7062" s="5">
        <v>0.50417934401016418</v>
      </c>
      <c r="E7062" s="8">
        <v>0.49185000597381762</v>
      </c>
      <c r="F7062" s="5">
        <v>0.50417934401016418</v>
      </c>
      <c r="G7062" s="5">
        <v>0.46414122839279148</v>
      </c>
      <c r="H7062" s="5">
        <v>0.45644145886821652</v>
      </c>
      <c r="I7062" s="5">
        <v>0.46154116695389158</v>
      </c>
      <c r="J7062" s="4">
        <v>0.44650854204677393</v>
      </c>
      <c r="K7062" s="8">
        <v>0.51921009063134715</v>
      </c>
      <c r="L7062" s="5">
        <v>0.43805549115078446</v>
      </c>
      <c r="M7062" s="5">
        <v>0.41963572661462761</v>
      </c>
      <c r="N7062" s="5">
        <v>0.67406579367614183</v>
      </c>
      <c r="O7062" s="5">
        <v>0.59377334993773345</v>
      </c>
      <c r="P7062" s="5">
        <v>0.6311663887556439</v>
      </c>
      <c r="Q7062" s="15">
        <f t="shared" si="1655"/>
        <v>0</v>
      </c>
      <c r="R7062" s="15">
        <f t="shared" si="1656"/>
        <v>0</v>
      </c>
      <c r="S7062" s="15">
        <f t="shared" si="1657"/>
        <v>0</v>
      </c>
      <c r="T7062" s="15">
        <f t="shared" si="1658"/>
        <v>0</v>
      </c>
      <c r="U7062" s="15">
        <f t="shared" si="1659"/>
        <v>0</v>
      </c>
      <c r="V7062" s="15">
        <f t="shared" si="1660"/>
        <v>0</v>
      </c>
      <c r="W7062" s="15">
        <f t="shared" si="1661"/>
        <v>0</v>
      </c>
      <c r="X7062" s="15">
        <f t="shared" si="1662"/>
        <v>0</v>
      </c>
      <c r="Y7062" s="15">
        <f t="shared" si="1663"/>
        <v>0</v>
      </c>
      <c r="Z7062" s="15">
        <f t="shared" si="1664"/>
        <v>0</v>
      </c>
      <c r="AA7062" s="15">
        <f t="shared" si="1665"/>
        <v>0</v>
      </c>
      <c r="AB7062" s="15">
        <f t="shared" si="1666"/>
        <v>0</v>
      </c>
      <c r="AC7062" s="15">
        <f t="shared" si="1667"/>
        <v>0</v>
      </c>
      <c r="AD7062" s="15">
        <f t="shared" si="1668"/>
        <v>0</v>
      </c>
    </row>
    <row r="7063" spans="1:30" x14ac:dyDescent="0.25">
      <c r="A7063" s="4">
        <f t="shared" si="1654"/>
        <v>7062</v>
      </c>
      <c r="B7063" s="7" t="s">
        <v>413</v>
      </c>
      <c r="C7063" s="7" t="s">
        <v>101</v>
      </c>
      <c r="D7063" s="5">
        <v>0.57955799257748508</v>
      </c>
      <c r="E7063" s="8">
        <v>0.51921009063134715</v>
      </c>
      <c r="F7063" s="5">
        <v>0.57955799257748508</v>
      </c>
      <c r="G7063" s="5">
        <v>0.50417934401016418</v>
      </c>
      <c r="H7063" s="5">
        <v>0.46154116695389158</v>
      </c>
      <c r="I7063" s="5">
        <v>0.49562128512643761</v>
      </c>
      <c r="J7063" s="4">
        <v>0.48963343838115775</v>
      </c>
      <c r="K7063" s="8">
        <v>0.5812183174315998</v>
      </c>
      <c r="L7063" s="5">
        <v>0.48319035474147926</v>
      </c>
      <c r="M7063" s="5">
        <v>0.43805549115078446</v>
      </c>
      <c r="N7063" s="5">
        <v>0.6612637070158629</v>
      </c>
      <c r="O7063" s="5">
        <v>0.59907845579078456</v>
      </c>
      <c r="P7063" s="5">
        <v>0.63341632594013886</v>
      </c>
      <c r="Q7063" s="15">
        <f t="shared" si="1655"/>
        <v>0</v>
      </c>
      <c r="R7063" s="15">
        <f t="shared" si="1656"/>
        <v>0</v>
      </c>
      <c r="S7063" s="15">
        <f t="shared" si="1657"/>
        <v>0</v>
      </c>
      <c r="T7063" s="15">
        <f t="shared" si="1658"/>
        <v>0</v>
      </c>
      <c r="U7063" s="15">
        <f t="shared" si="1659"/>
        <v>0</v>
      </c>
      <c r="V7063" s="15">
        <f t="shared" si="1660"/>
        <v>0</v>
      </c>
      <c r="W7063" s="15">
        <f t="shared" si="1661"/>
        <v>0</v>
      </c>
      <c r="X7063" s="15">
        <f t="shared" si="1662"/>
        <v>0</v>
      </c>
      <c r="Y7063" s="15">
        <f t="shared" si="1663"/>
        <v>0</v>
      </c>
      <c r="Z7063" s="15">
        <f t="shared" si="1664"/>
        <v>0</v>
      </c>
      <c r="AA7063" s="15">
        <f t="shared" si="1665"/>
        <v>0</v>
      </c>
      <c r="AB7063" s="15">
        <f t="shared" si="1666"/>
        <v>0</v>
      </c>
      <c r="AC7063" s="15">
        <f t="shared" si="1667"/>
        <v>0</v>
      </c>
      <c r="AD7063" s="15">
        <f t="shared" si="1668"/>
        <v>0</v>
      </c>
    </row>
    <row r="7064" spans="1:30" x14ac:dyDescent="0.25">
      <c r="A7064" s="4">
        <f t="shared" si="1654"/>
        <v>7063</v>
      </c>
      <c r="B7064" s="7" t="s">
        <v>413</v>
      </c>
      <c r="C7064" s="7" t="s">
        <v>102</v>
      </c>
      <c r="D7064" s="5">
        <v>0.62743655755792571</v>
      </c>
      <c r="E7064" s="8">
        <v>0.5812183174315998</v>
      </c>
      <c r="F7064" s="5">
        <v>0.62743655755792571</v>
      </c>
      <c r="G7064" s="5">
        <v>0.57955799257748508</v>
      </c>
      <c r="H7064" s="5">
        <v>0.49562128512643761</v>
      </c>
      <c r="I7064" s="5">
        <v>0.57362923363697116</v>
      </c>
      <c r="J7064" s="4">
        <v>0.57584176480344995</v>
      </c>
      <c r="K7064" s="8">
        <v>0.61385242963696252</v>
      </c>
      <c r="L7064" s="5">
        <v>0.51881907411701056</v>
      </c>
      <c r="M7064" s="5">
        <v>0.48319035474147926</v>
      </c>
      <c r="N7064" s="5">
        <v>0.65282657297987867</v>
      </c>
      <c r="O7064" s="5">
        <v>0.59591531755915317</v>
      </c>
      <c r="P7064" s="5">
        <v>0.63422721700663187</v>
      </c>
      <c r="Q7064" s="15">
        <f t="shared" si="1655"/>
        <v>0</v>
      </c>
      <c r="R7064" s="15">
        <f t="shared" si="1656"/>
        <v>0</v>
      </c>
      <c r="S7064" s="15">
        <f t="shared" si="1657"/>
        <v>0</v>
      </c>
      <c r="T7064" s="15">
        <f t="shared" si="1658"/>
        <v>0</v>
      </c>
      <c r="U7064" s="15">
        <f t="shared" si="1659"/>
        <v>0</v>
      </c>
      <c r="V7064" s="15">
        <f t="shared" si="1660"/>
        <v>0</v>
      </c>
      <c r="W7064" s="15">
        <f t="shared" si="1661"/>
        <v>0</v>
      </c>
      <c r="X7064" s="15">
        <f t="shared" si="1662"/>
        <v>0</v>
      </c>
      <c r="Y7064" s="15">
        <f t="shared" si="1663"/>
        <v>0</v>
      </c>
      <c r="Z7064" s="15">
        <f t="shared" si="1664"/>
        <v>0</v>
      </c>
      <c r="AA7064" s="15">
        <f t="shared" si="1665"/>
        <v>0</v>
      </c>
      <c r="AB7064" s="15">
        <f t="shared" si="1666"/>
        <v>0</v>
      </c>
      <c r="AC7064" s="15">
        <f t="shared" si="1667"/>
        <v>0</v>
      </c>
      <c r="AD7064" s="15">
        <f t="shared" si="1668"/>
        <v>0</v>
      </c>
    </row>
    <row r="7065" spans="1:30" x14ac:dyDescent="0.25">
      <c r="A7065" s="4">
        <f t="shared" si="1654"/>
        <v>7064</v>
      </c>
      <c r="B7065" s="7" t="s">
        <v>413</v>
      </c>
      <c r="C7065" s="7" t="s">
        <v>103</v>
      </c>
      <c r="D7065" s="5">
        <v>0.63402320371794441</v>
      </c>
      <c r="E7065" s="8">
        <v>0.61385242963696252</v>
      </c>
      <c r="F7065" s="5">
        <v>0.63402320371794441</v>
      </c>
      <c r="G7065" s="5">
        <v>0.62743655755792571</v>
      </c>
      <c r="H7065" s="5">
        <v>0.57362923363697116</v>
      </c>
      <c r="I7065" s="5">
        <v>0.63918686033833927</v>
      </c>
      <c r="J7065" s="4">
        <v>0.64513186266379163</v>
      </c>
      <c r="K7065" s="8">
        <v>0.61265766611479966</v>
      </c>
      <c r="L7065" s="5">
        <v>0.5263930751990108</v>
      </c>
      <c r="M7065" s="5">
        <v>0.51881907411701056</v>
      </c>
      <c r="N7065" s="5">
        <v>0.64574683274779088</v>
      </c>
      <c r="O7065" s="5">
        <v>0.59093399750933995</v>
      </c>
      <c r="P7065" s="5">
        <v>0.63736418526386318</v>
      </c>
      <c r="Q7065" s="15">
        <f t="shared" si="1655"/>
        <v>0</v>
      </c>
      <c r="R7065" s="15">
        <f t="shared" si="1656"/>
        <v>0</v>
      </c>
      <c r="S7065" s="15">
        <f t="shared" si="1657"/>
        <v>0</v>
      </c>
      <c r="T7065" s="15">
        <f t="shared" si="1658"/>
        <v>0</v>
      </c>
      <c r="U7065" s="15">
        <f t="shared" si="1659"/>
        <v>0</v>
      </c>
      <c r="V7065" s="15">
        <f t="shared" si="1660"/>
        <v>0</v>
      </c>
      <c r="W7065" s="15">
        <f t="shared" si="1661"/>
        <v>0</v>
      </c>
      <c r="X7065" s="15">
        <f t="shared" si="1662"/>
        <v>0</v>
      </c>
      <c r="Y7065" s="15">
        <f t="shared" si="1663"/>
        <v>0</v>
      </c>
      <c r="Z7065" s="15">
        <f t="shared" si="1664"/>
        <v>0</v>
      </c>
      <c r="AA7065" s="15">
        <f t="shared" si="1665"/>
        <v>0</v>
      </c>
      <c r="AB7065" s="15">
        <f t="shared" si="1666"/>
        <v>0</v>
      </c>
      <c r="AC7065" s="15">
        <f t="shared" si="1667"/>
        <v>0</v>
      </c>
      <c r="AD7065" s="15">
        <f t="shared" si="1668"/>
        <v>0</v>
      </c>
    </row>
    <row r="7066" spans="1:30" x14ac:dyDescent="0.25">
      <c r="A7066" s="4">
        <f t="shared" si="1654"/>
        <v>7065</v>
      </c>
      <c r="B7066" s="7" t="s">
        <v>413</v>
      </c>
      <c r="C7066" s="7" t="s">
        <v>104</v>
      </c>
      <c r="D7066" s="5">
        <v>0.63821926510414928</v>
      </c>
      <c r="E7066" s="8">
        <v>0.61265766611479966</v>
      </c>
      <c r="F7066" s="5">
        <v>0.63821926510414928</v>
      </c>
      <c r="G7066" s="5">
        <v>0.63402320371794441</v>
      </c>
      <c r="H7066" s="5">
        <v>0.63918686033833927</v>
      </c>
      <c r="I7066" s="5">
        <v>0.66201245032180922</v>
      </c>
      <c r="J7066" s="4">
        <v>0.66184275999336539</v>
      </c>
      <c r="K7066" s="8">
        <v>0.63146665756370646</v>
      </c>
      <c r="L7066" s="5">
        <v>0.539351315145426</v>
      </c>
      <c r="M7066" s="5">
        <v>0.5263930751990108</v>
      </c>
      <c r="N7066" s="5">
        <v>0.63725646758224208</v>
      </c>
      <c r="O7066" s="5">
        <v>0.58181818181818179</v>
      </c>
      <c r="P7066" s="5">
        <v>0.63418534000319804</v>
      </c>
      <c r="Q7066" s="15">
        <f t="shared" si="1655"/>
        <v>0</v>
      </c>
      <c r="R7066" s="15">
        <f t="shared" si="1656"/>
        <v>0</v>
      </c>
      <c r="S7066" s="15">
        <f t="shared" si="1657"/>
        <v>0</v>
      </c>
      <c r="T7066" s="15">
        <f t="shared" si="1658"/>
        <v>0</v>
      </c>
      <c r="U7066" s="15">
        <f t="shared" si="1659"/>
        <v>0</v>
      </c>
      <c r="V7066" s="15">
        <f t="shared" si="1660"/>
        <v>0</v>
      </c>
      <c r="W7066" s="15">
        <f t="shared" si="1661"/>
        <v>0</v>
      </c>
      <c r="X7066" s="15">
        <f t="shared" si="1662"/>
        <v>0</v>
      </c>
      <c r="Y7066" s="15">
        <f t="shared" si="1663"/>
        <v>0</v>
      </c>
      <c r="Z7066" s="15">
        <f t="shared" si="1664"/>
        <v>0</v>
      </c>
      <c r="AA7066" s="15">
        <f t="shared" si="1665"/>
        <v>0</v>
      </c>
      <c r="AB7066" s="15">
        <f t="shared" si="1666"/>
        <v>0</v>
      </c>
      <c r="AC7066" s="15">
        <f t="shared" si="1667"/>
        <v>0</v>
      </c>
      <c r="AD7066" s="15">
        <f t="shared" si="1668"/>
        <v>0</v>
      </c>
    </row>
    <row r="7067" spans="1:30" x14ac:dyDescent="0.25">
      <c r="A7067" s="4">
        <f t="shared" si="1654"/>
        <v>7066</v>
      </c>
      <c r="B7067" s="7" t="s">
        <v>413</v>
      </c>
      <c r="C7067" s="7" t="s">
        <v>105</v>
      </c>
      <c r="D7067" s="5">
        <v>0.64331806479654952</v>
      </c>
      <c r="E7067" s="8">
        <v>0.63146665756370646</v>
      </c>
      <c r="F7067" s="5">
        <v>0.64331806479654952</v>
      </c>
      <c r="G7067" s="5">
        <v>0.63821926510414928</v>
      </c>
      <c r="H7067" s="5">
        <v>0.66201245032180922</v>
      </c>
      <c r="I7067" s="5">
        <v>0.67611578095874514</v>
      </c>
      <c r="J7067" s="4">
        <v>0.66847735942942443</v>
      </c>
      <c r="K7067" s="8">
        <v>0.65882674222123605</v>
      </c>
      <c r="L7067" s="5">
        <v>0.54803307829043979</v>
      </c>
      <c r="M7067" s="5">
        <v>0.539351315145426</v>
      </c>
      <c r="N7067" s="5">
        <v>0.63422229319706169</v>
      </c>
      <c r="O7067" s="5">
        <v>0.57765877957658784</v>
      </c>
      <c r="P7067" s="5">
        <v>0.62836824352619591</v>
      </c>
      <c r="Q7067" s="15">
        <f t="shared" si="1655"/>
        <v>0</v>
      </c>
      <c r="R7067" s="15">
        <f t="shared" si="1656"/>
        <v>0</v>
      </c>
      <c r="S7067" s="15">
        <f t="shared" si="1657"/>
        <v>0</v>
      </c>
      <c r="T7067" s="15">
        <f t="shared" si="1658"/>
        <v>0</v>
      </c>
      <c r="U7067" s="15">
        <f t="shared" si="1659"/>
        <v>0</v>
      </c>
      <c r="V7067" s="15">
        <f t="shared" si="1660"/>
        <v>0</v>
      </c>
      <c r="W7067" s="15">
        <f t="shared" si="1661"/>
        <v>0</v>
      </c>
      <c r="X7067" s="15">
        <f t="shared" si="1662"/>
        <v>0</v>
      </c>
      <c r="Y7067" s="15">
        <f t="shared" si="1663"/>
        <v>0</v>
      </c>
      <c r="Z7067" s="15">
        <f t="shared" si="1664"/>
        <v>0</v>
      </c>
      <c r="AA7067" s="15">
        <f t="shared" si="1665"/>
        <v>0</v>
      </c>
      <c r="AB7067" s="15">
        <f t="shared" si="1666"/>
        <v>0</v>
      </c>
      <c r="AC7067" s="15">
        <f t="shared" si="1667"/>
        <v>0</v>
      </c>
      <c r="AD7067" s="15">
        <f t="shared" si="1668"/>
        <v>0</v>
      </c>
    </row>
    <row r="7068" spans="1:30" x14ac:dyDescent="0.25">
      <c r="A7068" s="4">
        <f t="shared" si="1654"/>
        <v>7067</v>
      </c>
      <c r="B7068" s="7" t="s">
        <v>413</v>
      </c>
      <c r="C7068" s="7" t="s">
        <v>106</v>
      </c>
      <c r="D7068" s="5">
        <v>0.64231502223411019</v>
      </c>
      <c r="E7068" s="8">
        <v>0.65882674222123605</v>
      </c>
      <c r="F7068" s="5">
        <v>0.64231502223411019</v>
      </c>
      <c r="G7068" s="5">
        <v>0.64331806479654952</v>
      </c>
      <c r="H7068" s="5">
        <v>0.67611578095874514</v>
      </c>
      <c r="I7068" s="5">
        <v>0.68547110751591456</v>
      </c>
      <c r="J7068" s="4">
        <v>0.67399237021064851</v>
      </c>
      <c r="K7068" s="8">
        <v>0.68729625014934548</v>
      </c>
      <c r="L7068" s="5">
        <v>0.56307803282067137</v>
      </c>
      <c r="M7068" s="5">
        <v>0.54803307829043979</v>
      </c>
      <c r="N7068" s="5">
        <v>0.64071649100393913</v>
      </c>
      <c r="O7068" s="5">
        <v>0.57925280199252804</v>
      </c>
      <c r="P7068" s="5">
        <v>0.61988624683067228</v>
      </c>
      <c r="Q7068" s="15">
        <f t="shared" si="1655"/>
        <v>0</v>
      </c>
      <c r="R7068" s="15">
        <f t="shared" si="1656"/>
        <v>0</v>
      </c>
      <c r="S7068" s="15">
        <f t="shared" si="1657"/>
        <v>0</v>
      </c>
      <c r="T7068" s="15">
        <f t="shared" si="1658"/>
        <v>0</v>
      </c>
      <c r="U7068" s="15">
        <f t="shared" si="1659"/>
        <v>0</v>
      </c>
      <c r="V7068" s="15">
        <f t="shared" si="1660"/>
        <v>0</v>
      </c>
      <c r="W7068" s="15">
        <f t="shared" si="1661"/>
        <v>0</v>
      </c>
      <c r="X7068" s="15">
        <f t="shared" si="1662"/>
        <v>0</v>
      </c>
      <c r="Y7068" s="15">
        <f t="shared" si="1663"/>
        <v>0</v>
      </c>
      <c r="Z7068" s="15">
        <f t="shared" si="1664"/>
        <v>0</v>
      </c>
      <c r="AA7068" s="15">
        <f t="shared" si="1665"/>
        <v>0</v>
      </c>
      <c r="AB7068" s="15">
        <f t="shared" si="1666"/>
        <v>0</v>
      </c>
      <c r="AC7068" s="15">
        <f t="shared" si="1667"/>
        <v>0</v>
      </c>
      <c r="AD7068" s="15">
        <f t="shared" si="1668"/>
        <v>0</v>
      </c>
    </row>
    <row r="7069" spans="1:30" x14ac:dyDescent="0.25">
      <c r="A7069" s="4">
        <f t="shared" si="1654"/>
        <v>7068</v>
      </c>
      <c r="B7069" s="7" t="s">
        <v>413</v>
      </c>
      <c r="C7069" s="7" t="s">
        <v>107</v>
      </c>
      <c r="D7069" s="5">
        <v>0.63826941723227126</v>
      </c>
      <c r="E7069" s="8">
        <v>0.68729625014934548</v>
      </c>
      <c r="F7069" s="5">
        <v>0.63826941723227126</v>
      </c>
      <c r="G7069" s="5">
        <v>0.64231502223411019</v>
      </c>
      <c r="H7069" s="5">
        <v>0.68547110751591456</v>
      </c>
      <c r="I7069" s="5">
        <v>0.68747582034959376</v>
      </c>
      <c r="J7069" s="4">
        <v>0.67295571404876431</v>
      </c>
      <c r="K7069" s="8">
        <v>0.71614125518442029</v>
      </c>
      <c r="L7069" s="5">
        <v>0.57134760543061025</v>
      </c>
      <c r="M7069" s="5">
        <v>0.56307803282067137</v>
      </c>
      <c r="N7069" s="5">
        <v>0.66011923773022463</v>
      </c>
      <c r="O7069" s="5">
        <v>0.59377334993773345</v>
      </c>
      <c r="P7069" s="5">
        <v>0.61208951019133984</v>
      </c>
      <c r="Q7069" s="15">
        <f t="shared" si="1655"/>
        <v>0</v>
      </c>
      <c r="R7069" s="15">
        <f t="shared" si="1656"/>
        <v>0</v>
      </c>
      <c r="S7069" s="15">
        <f t="shared" si="1657"/>
        <v>0</v>
      </c>
      <c r="T7069" s="15">
        <f t="shared" si="1658"/>
        <v>0</v>
      </c>
      <c r="U7069" s="15">
        <f t="shared" si="1659"/>
        <v>0</v>
      </c>
      <c r="V7069" s="15">
        <f t="shared" si="1660"/>
        <v>0</v>
      </c>
      <c r="W7069" s="15">
        <f t="shared" si="1661"/>
        <v>0</v>
      </c>
      <c r="X7069" s="15">
        <f t="shared" si="1662"/>
        <v>0</v>
      </c>
      <c r="Y7069" s="15">
        <f t="shared" si="1663"/>
        <v>0</v>
      </c>
      <c r="Z7069" s="15">
        <f t="shared" si="1664"/>
        <v>0</v>
      </c>
      <c r="AA7069" s="15">
        <f t="shared" si="1665"/>
        <v>0</v>
      </c>
      <c r="AB7069" s="15">
        <f t="shared" si="1666"/>
        <v>0</v>
      </c>
      <c r="AC7069" s="15">
        <f t="shared" si="1667"/>
        <v>0</v>
      </c>
      <c r="AD7069" s="15">
        <f t="shared" si="1668"/>
        <v>0</v>
      </c>
    </row>
    <row r="7070" spans="1:30" x14ac:dyDescent="0.25">
      <c r="A7070" s="4">
        <f t="shared" si="1654"/>
        <v>7069</v>
      </c>
      <c r="B7070" s="7" t="s">
        <v>413</v>
      </c>
      <c r="C7070" s="7" t="s">
        <v>108</v>
      </c>
      <c r="D7070" s="5">
        <v>0.63738339630211638</v>
      </c>
      <c r="E7070" s="8">
        <v>0.71614125518442029</v>
      </c>
      <c r="F7070" s="5">
        <v>0.63738339630211638</v>
      </c>
      <c r="G7070" s="5">
        <v>0.63826941723227126</v>
      </c>
      <c r="H7070" s="5">
        <v>0.68747582034959376</v>
      </c>
      <c r="I7070" s="5">
        <v>0.68350156508282633</v>
      </c>
      <c r="J7070" s="4">
        <v>0.66677724332393429</v>
      </c>
      <c r="K7070" s="8">
        <v>0.75017494751574532</v>
      </c>
      <c r="L7070" s="5">
        <v>0.58531055980627045</v>
      </c>
      <c r="M7070" s="5">
        <v>0.57134760543061025</v>
      </c>
      <c r="N7070" s="5">
        <v>0.70073458958799106</v>
      </c>
      <c r="O7070" s="5">
        <v>0.61750933997509339</v>
      </c>
      <c r="P7070" s="5">
        <v>0.64321554474367482</v>
      </c>
      <c r="Q7070" s="15">
        <f t="shared" si="1655"/>
        <v>0</v>
      </c>
      <c r="R7070" s="15">
        <f t="shared" si="1656"/>
        <v>0</v>
      </c>
      <c r="S7070" s="15">
        <f t="shared" si="1657"/>
        <v>0</v>
      </c>
      <c r="T7070" s="15">
        <f t="shared" si="1658"/>
        <v>0</v>
      </c>
      <c r="U7070" s="15">
        <f t="shared" si="1659"/>
        <v>0</v>
      </c>
      <c r="V7070" s="15">
        <f t="shared" si="1660"/>
        <v>0</v>
      </c>
      <c r="W7070" s="15">
        <f t="shared" si="1661"/>
        <v>0</v>
      </c>
      <c r="X7070" s="15">
        <f t="shared" si="1662"/>
        <v>0</v>
      </c>
      <c r="Y7070" s="15">
        <f t="shared" si="1663"/>
        <v>0</v>
      </c>
      <c r="Z7070" s="15">
        <f t="shared" si="1664"/>
        <v>0</v>
      </c>
      <c r="AA7070" s="15">
        <f t="shared" si="1665"/>
        <v>0</v>
      </c>
      <c r="AB7070" s="15">
        <f t="shared" si="1666"/>
        <v>0</v>
      </c>
      <c r="AC7070" s="15">
        <f t="shared" si="1667"/>
        <v>0</v>
      </c>
      <c r="AD7070" s="15">
        <f t="shared" si="1668"/>
        <v>0</v>
      </c>
    </row>
    <row r="7071" spans="1:30" x14ac:dyDescent="0.25">
      <c r="A7071" s="4">
        <f t="shared" si="1654"/>
        <v>7070</v>
      </c>
      <c r="B7071" s="7" t="s">
        <v>413</v>
      </c>
      <c r="C7071" s="7" t="s">
        <v>109</v>
      </c>
      <c r="D7071" s="5">
        <v>0.62982714233173964</v>
      </c>
      <c r="E7071" s="8">
        <v>0.75017494751574532</v>
      </c>
      <c r="F7071" s="5">
        <v>0.62982714233173964</v>
      </c>
      <c r="G7071" s="5">
        <v>0.63738339630211638</v>
      </c>
      <c r="H7071" s="5">
        <v>0.68350156508282633</v>
      </c>
      <c r="I7071" s="5">
        <v>0.68209474905919176</v>
      </c>
      <c r="J7071" s="4">
        <v>0.66462099850721512</v>
      </c>
      <c r="K7071" s="8">
        <v>0.77995869531823381</v>
      </c>
      <c r="L7071" s="5">
        <v>0.59595022799288966</v>
      </c>
      <c r="M7071" s="5">
        <v>0.58531055980627045</v>
      </c>
      <c r="N7071" s="5">
        <v>0.70930480144788677</v>
      </c>
      <c r="O7071" s="5">
        <v>0.61100871731008721</v>
      </c>
      <c r="P7071" s="5">
        <v>0.65938006806916549</v>
      </c>
      <c r="Q7071" s="15">
        <f t="shared" si="1655"/>
        <v>0</v>
      </c>
      <c r="R7071" s="15">
        <f t="shared" si="1656"/>
        <v>0</v>
      </c>
      <c r="S7071" s="15">
        <f t="shared" si="1657"/>
        <v>0</v>
      </c>
      <c r="T7071" s="15">
        <f t="shared" si="1658"/>
        <v>0</v>
      </c>
      <c r="U7071" s="15">
        <f t="shared" si="1659"/>
        <v>0</v>
      </c>
      <c r="V7071" s="15">
        <f t="shared" si="1660"/>
        <v>0</v>
      </c>
      <c r="W7071" s="15">
        <f t="shared" si="1661"/>
        <v>0</v>
      </c>
      <c r="X7071" s="15">
        <f t="shared" si="1662"/>
        <v>0</v>
      </c>
      <c r="Y7071" s="15">
        <f t="shared" si="1663"/>
        <v>0</v>
      </c>
      <c r="Z7071" s="15">
        <f t="shared" si="1664"/>
        <v>0</v>
      </c>
      <c r="AA7071" s="15">
        <f t="shared" si="1665"/>
        <v>0</v>
      </c>
      <c r="AB7071" s="15">
        <f t="shared" si="1666"/>
        <v>0</v>
      </c>
      <c r="AC7071" s="15">
        <f t="shared" si="1667"/>
        <v>0</v>
      </c>
      <c r="AD7071" s="15">
        <f t="shared" si="1668"/>
        <v>0</v>
      </c>
    </row>
    <row r="7072" spans="1:30" x14ac:dyDescent="0.25">
      <c r="A7072" s="4">
        <f t="shared" si="1654"/>
        <v>7071</v>
      </c>
      <c r="B7072" s="7" t="s">
        <v>413</v>
      </c>
      <c r="C7072" s="7" t="s">
        <v>110</v>
      </c>
      <c r="D7072" s="5">
        <v>0.62845631749640574</v>
      </c>
      <c r="E7072" s="8">
        <v>0.77995869531823381</v>
      </c>
      <c r="F7072" s="5">
        <v>0.62845631749640574</v>
      </c>
      <c r="G7072" s="5">
        <v>0.62982714233173964</v>
      </c>
      <c r="H7072" s="5">
        <v>0.68209474905919176</v>
      </c>
      <c r="I7072" s="5">
        <v>0.67966799141842227</v>
      </c>
      <c r="J7072" s="4">
        <v>0.65765466909935311</v>
      </c>
      <c r="K7072" s="8">
        <v>0.80433187117035621</v>
      </c>
      <c r="L7072" s="5">
        <v>0.60208156220212794</v>
      </c>
      <c r="M7072" s="5">
        <v>0.59595022799288966</v>
      </c>
      <c r="N7072" s="5">
        <v>0.69136591078462684</v>
      </c>
      <c r="O7072" s="5">
        <v>0.58904109589041098</v>
      </c>
      <c r="P7072" s="5">
        <v>0.63957985944554863</v>
      </c>
      <c r="Q7072" s="15">
        <f t="shared" si="1655"/>
        <v>0</v>
      </c>
      <c r="R7072" s="15">
        <f t="shared" si="1656"/>
        <v>0</v>
      </c>
      <c r="S7072" s="15">
        <f t="shared" si="1657"/>
        <v>0</v>
      </c>
      <c r="T7072" s="15">
        <f t="shared" si="1658"/>
        <v>0</v>
      </c>
      <c r="U7072" s="15">
        <f t="shared" si="1659"/>
        <v>0</v>
      </c>
      <c r="V7072" s="15">
        <f t="shared" si="1660"/>
        <v>0</v>
      </c>
      <c r="W7072" s="15">
        <f t="shared" si="1661"/>
        <v>0</v>
      </c>
      <c r="X7072" s="15">
        <f t="shared" si="1662"/>
        <v>0</v>
      </c>
      <c r="Y7072" s="15">
        <f t="shared" si="1663"/>
        <v>0</v>
      </c>
      <c r="Z7072" s="15">
        <f t="shared" si="1664"/>
        <v>0</v>
      </c>
      <c r="AA7072" s="15">
        <f t="shared" si="1665"/>
        <v>0</v>
      </c>
      <c r="AB7072" s="15">
        <f t="shared" si="1666"/>
        <v>0</v>
      </c>
      <c r="AC7072" s="15">
        <f t="shared" si="1667"/>
        <v>0</v>
      </c>
      <c r="AD7072" s="15">
        <f t="shared" si="1668"/>
        <v>0</v>
      </c>
    </row>
    <row r="7073" spans="1:30" x14ac:dyDescent="0.25">
      <c r="A7073" s="4">
        <f t="shared" si="1654"/>
        <v>7072</v>
      </c>
      <c r="B7073" s="7" t="s">
        <v>413</v>
      </c>
      <c r="C7073" s="7" t="s">
        <v>111</v>
      </c>
      <c r="D7073" s="5">
        <v>0.63489250727205859</v>
      </c>
      <c r="E7073" s="8">
        <v>0.80433187117035621</v>
      </c>
      <c r="F7073" s="5">
        <v>0.63489250727205859</v>
      </c>
      <c r="G7073" s="5">
        <v>0.62845631749640574</v>
      </c>
      <c r="H7073" s="5">
        <v>0.67966799141842227</v>
      </c>
      <c r="I7073" s="5">
        <v>0.67734674497942526</v>
      </c>
      <c r="J7073" s="4">
        <v>0.65458616686017579</v>
      </c>
      <c r="K7073" s="8">
        <v>0.81711584085749889</v>
      </c>
      <c r="L7073" s="5">
        <v>0.60664141999639332</v>
      </c>
      <c r="M7073" s="5">
        <v>0.60208156220212794</v>
      </c>
      <c r="N7073" s="5">
        <v>0.65149579474076436</v>
      </c>
      <c r="O7073" s="5">
        <v>0.55011207970112075</v>
      </c>
      <c r="P7073" s="5">
        <v>0.59992614419394386</v>
      </c>
      <c r="Q7073" s="15">
        <f t="shared" si="1655"/>
        <v>0</v>
      </c>
      <c r="R7073" s="15">
        <f t="shared" si="1656"/>
        <v>0</v>
      </c>
      <c r="S7073" s="15">
        <f t="shared" si="1657"/>
        <v>0</v>
      </c>
      <c r="T7073" s="15">
        <f t="shared" si="1658"/>
        <v>0</v>
      </c>
      <c r="U7073" s="15">
        <f t="shared" si="1659"/>
        <v>0</v>
      </c>
      <c r="V7073" s="15">
        <f t="shared" si="1660"/>
        <v>0</v>
      </c>
      <c r="W7073" s="15">
        <f t="shared" si="1661"/>
        <v>0</v>
      </c>
      <c r="X7073" s="15">
        <f t="shared" si="1662"/>
        <v>0</v>
      </c>
      <c r="Y7073" s="15">
        <f t="shared" si="1663"/>
        <v>0</v>
      </c>
      <c r="Z7073" s="15">
        <f t="shared" si="1664"/>
        <v>0</v>
      </c>
      <c r="AA7073" s="15">
        <f t="shared" si="1665"/>
        <v>0</v>
      </c>
      <c r="AB7073" s="15">
        <f t="shared" si="1666"/>
        <v>0</v>
      </c>
      <c r="AC7073" s="15">
        <f t="shared" si="1667"/>
        <v>0</v>
      </c>
      <c r="AD7073" s="15">
        <f t="shared" si="1668"/>
        <v>0</v>
      </c>
    </row>
    <row r="7074" spans="1:30" x14ac:dyDescent="0.25">
      <c r="A7074" s="4">
        <f t="shared" si="1654"/>
        <v>7073</v>
      </c>
      <c r="B7074" s="7" t="s">
        <v>413</v>
      </c>
      <c r="C7074" s="7" t="s">
        <v>112</v>
      </c>
      <c r="D7074" s="5">
        <v>0.64477247651208669</v>
      </c>
      <c r="E7074" s="8">
        <v>0.81711584085749889</v>
      </c>
      <c r="F7074" s="5">
        <v>0.64477247651208669</v>
      </c>
      <c r="G7074" s="5">
        <v>0.63489250727205859</v>
      </c>
      <c r="H7074" s="5">
        <v>0.67734674497942526</v>
      </c>
      <c r="I7074" s="5">
        <v>0.68635036753068612</v>
      </c>
      <c r="J7074" s="4">
        <v>0.66387460607065851</v>
      </c>
      <c r="K7074" s="8">
        <v>0.80578265544726824</v>
      </c>
      <c r="L7074" s="5">
        <v>0.59672308524615503</v>
      </c>
      <c r="M7074" s="5">
        <v>0.60664141999639332</v>
      </c>
      <c r="N7074" s="5">
        <v>0.59690727137229849</v>
      </c>
      <c r="O7074" s="5">
        <v>0.50435865504358657</v>
      </c>
      <c r="P7074" s="5">
        <v>0.54083769234869072</v>
      </c>
      <c r="Q7074" s="15">
        <f t="shared" si="1655"/>
        <v>0</v>
      </c>
      <c r="R7074" s="15">
        <f t="shared" si="1656"/>
        <v>0</v>
      </c>
      <c r="S7074" s="15">
        <f t="shared" si="1657"/>
        <v>0</v>
      </c>
      <c r="T7074" s="15">
        <f t="shared" si="1658"/>
        <v>0</v>
      </c>
      <c r="U7074" s="15">
        <f t="shared" si="1659"/>
        <v>0</v>
      </c>
      <c r="V7074" s="15">
        <f t="shared" si="1660"/>
        <v>0</v>
      </c>
      <c r="W7074" s="15">
        <f t="shared" si="1661"/>
        <v>0</v>
      </c>
      <c r="X7074" s="15">
        <f t="shared" si="1662"/>
        <v>0</v>
      </c>
      <c r="Y7074" s="15">
        <f t="shared" si="1663"/>
        <v>0</v>
      </c>
      <c r="Z7074" s="15">
        <f t="shared" si="1664"/>
        <v>0</v>
      </c>
      <c r="AA7074" s="15">
        <f t="shared" si="1665"/>
        <v>0</v>
      </c>
      <c r="AB7074" s="15">
        <f t="shared" si="1666"/>
        <v>0</v>
      </c>
      <c r="AC7074" s="15">
        <f t="shared" si="1667"/>
        <v>0</v>
      </c>
      <c r="AD7074" s="15">
        <f t="shared" si="1668"/>
        <v>0</v>
      </c>
    </row>
    <row r="7075" spans="1:30" x14ac:dyDescent="0.25">
      <c r="A7075" s="4">
        <f t="shared" si="1654"/>
        <v>7074</v>
      </c>
      <c r="B7075" s="7" t="s">
        <v>413</v>
      </c>
      <c r="C7075" s="7" t="s">
        <v>113</v>
      </c>
      <c r="D7075" s="5">
        <v>0.67260690761978004</v>
      </c>
      <c r="E7075" s="8">
        <v>0.80578265544726824</v>
      </c>
      <c r="F7075" s="5">
        <v>0.67260690761978004</v>
      </c>
      <c r="G7075" s="5">
        <v>0.64477247651208669</v>
      </c>
      <c r="H7075" s="5">
        <v>0.68635036753068612</v>
      </c>
      <c r="I7075" s="5">
        <v>0.69735870291562618</v>
      </c>
      <c r="J7075" s="4">
        <v>0.68676397412506218</v>
      </c>
      <c r="K7075" s="8">
        <v>0.77661335745617777</v>
      </c>
      <c r="L7075" s="5">
        <v>0.59726408532344077</v>
      </c>
      <c r="M7075" s="5">
        <v>0.59672308524615503</v>
      </c>
      <c r="N7075" s="5">
        <v>0.54878633024592782</v>
      </c>
      <c r="O7075" s="5">
        <v>0.46777085927770862</v>
      </c>
      <c r="P7075" s="5">
        <v>0.49071091923829546</v>
      </c>
      <c r="Q7075" s="15">
        <f t="shared" si="1655"/>
        <v>0</v>
      </c>
      <c r="R7075" s="15">
        <f t="shared" si="1656"/>
        <v>0</v>
      </c>
      <c r="S7075" s="15">
        <f t="shared" si="1657"/>
        <v>0</v>
      </c>
      <c r="T7075" s="15">
        <f t="shared" si="1658"/>
        <v>0</v>
      </c>
      <c r="U7075" s="15">
        <f t="shared" si="1659"/>
        <v>0</v>
      </c>
      <c r="V7075" s="15">
        <f t="shared" si="1660"/>
        <v>0</v>
      </c>
      <c r="W7075" s="15">
        <f t="shared" si="1661"/>
        <v>0</v>
      </c>
      <c r="X7075" s="15">
        <f t="shared" si="1662"/>
        <v>0</v>
      </c>
      <c r="Y7075" s="15">
        <f t="shared" si="1663"/>
        <v>0</v>
      </c>
      <c r="Z7075" s="15">
        <f t="shared" si="1664"/>
        <v>0</v>
      </c>
      <c r="AA7075" s="15">
        <f t="shared" si="1665"/>
        <v>0</v>
      </c>
      <c r="AB7075" s="15">
        <f t="shared" si="1666"/>
        <v>0</v>
      </c>
      <c r="AC7075" s="15">
        <f t="shared" si="1667"/>
        <v>0</v>
      </c>
      <c r="AD7075" s="15">
        <f t="shared" si="1668"/>
        <v>0</v>
      </c>
    </row>
    <row r="7076" spans="1:30" x14ac:dyDescent="0.25">
      <c r="A7076" s="4">
        <f t="shared" si="1654"/>
        <v>7075</v>
      </c>
      <c r="B7076" s="7" t="s">
        <v>413</v>
      </c>
      <c r="C7076" s="7" t="s">
        <v>114</v>
      </c>
      <c r="D7076" s="5">
        <v>0.67720418603096055</v>
      </c>
      <c r="E7076" s="8">
        <v>0.77661335745617777</v>
      </c>
      <c r="F7076" s="5">
        <v>0.67720418603096055</v>
      </c>
      <c r="G7076" s="5">
        <v>0.67260690761978004</v>
      </c>
      <c r="H7076" s="5">
        <v>0.69735870291562618</v>
      </c>
      <c r="I7076" s="5">
        <v>0.7231737769493195</v>
      </c>
      <c r="J7076" s="4">
        <v>0.72495438712887705</v>
      </c>
      <c r="K7076" s="8">
        <v>0.77378006110362019</v>
      </c>
      <c r="L7076" s="5">
        <v>0.6019527526599171</v>
      </c>
      <c r="M7076" s="5">
        <v>0.59726408532344077</v>
      </c>
      <c r="N7076" s="5">
        <v>0.51828489300542957</v>
      </c>
      <c r="O7076" s="5">
        <v>0.44572851805728519</v>
      </c>
      <c r="P7076" s="5">
        <v>0.45051660994236203</v>
      </c>
      <c r="Q7076" s="15">
        <f t="shared" si="1655"/>
        <v>0</v>
      </c>
      <c r="R7076" s="15">
        <f t="shared" si="1656"/>
        <v>0</v>
      </c>
      <c r="S7076" s="15">
        <f t="shared" si="1657"/>
        <v>0</v>
      </c>
      <c r="T7076" s="15">
        <f t="shared" si="1658"/>
        <v>0</v>
      </c>
      <c r="U7076" s="15">
        <f t="shared" si="1659"/>
        <v>0</v>
      </c>
      <c r="V7076" s="15">
        <f t="shared" si="1660"/>
        <v>0</v>
      </c>
      <c r="W7076" s="15">
        <f t="shared" si="1661"/>
        <v>0</v>
      </c>
      <c r="X7076" s="15">
        <f t="shared" si="1662"/>
        <v>0</v>
      </c>
      <c r="Y7076" s="15">
        <f t="shared" si="1663"/>
        <v>0</v>
      </c>
      <c r="Z7076" s="15">
        <f t="shared" si="1664"/>
        <v>0</v>
      </c>
      <c r="AA7076" s="15">
        <f t="shared" si="1665"/>
        <v>0</v>
      </c>
      <c r="AB7076" s="15">
        <f t="shared" si="1666"/>
        <v>0</v>
      </c>
      <c r="AC7076" s="15">
        <f t="shared" si="1667"/>
        <v>0</v>
      </c>
      <c r="AD7076" s="15">
        <f t="shared" si="1668"/>
        <v>0</v>
      </c>
    </row>
    <row r="7077" spans="1:30" x14ac:dyDescent="0.25">
      <c r="A7077" s="4">
        <f t="shared" si="1654"/>
        <v>7076</v>
      </c>
      <c r="B7077" s="7" t="s">
        <v>413</v>
      </c>
      <c r="C7077" s="7" t="s">
        <v>115</v>
      </c>
      <c r="D7077" s="5">
        <v>0.66192450432980043</v>
      </c>
      <c r="E7077" s="8">
        <v>0.77378006110362019</v>
      </c>
      <c r="F7077" s="5">
        <v>0.66192450432980043</v>
      </c>
      <c r="G7077" s="5">
        <v>0.67720418603096055</v>
      </c>
      <c r="H7077" s="5">
        <v>0.7231737769493195</v>
      </c>
      <c r="I7077" s="5">
        <v>0.71712446804769103</v>
      </c>
      <c r="J7077" s="4">
        <v>0.71769779399568756</v>
      </c>
      <c r="K7077" s="8">
        <v>0.74664186110020647</v>
      </c>
      <c r="L7077" s="5">
        <v>0.59293608470515491</v>
      </c>
      <c r="M7077" s="5">
        <v>0.6019527526599171</v>
      </c>
      <c r="N7077" s="5">
        <v>0.50636111998296607</v>
      </c>
      <c r="O7077" s="5">
        <v>0.43454545454545457</v>
      </c>
      <c r="P7077" s="5">
        <v>0.43021387727753796</v>
      </c>
      <c r="Q7077" s="15">
        <f t="shared" si="1655"/>
        <v>0</v>
      </c>
      <c r="R7077" s="15">
        <f t="shared" si="1656"/>
        <v>0</v>
      </c>
      <c r="S7077" s="15">
        <f t="shared" si="1657"/>
        <v>0</v>
      </c>
      <c r="T7077" s="15">
        <f t="shared" si="1658"/>
        <v>0</v>
      </c>
      <c r="U7077" s="15">
        <f t="shared" si="1659"/>
        <v>0</v>
      </c>
      <c r="V7077" s="15">
        <f t="shared" si="1660"/>
        <v>0</v>
      </c>
      <c r="W7077" s="15">
        <f t="shared" si="1661"/>
        <v>0</v>
      </c>
      <c r="X7077" s="15">
        <f t="shared" si="1662"/>
        <v>0</v>
      </c>
      <c r="Y7077" s="15">
        <f t="shared" si="1663"/>
        <v>0</v>
      </c>
      <c r="Z7077" s="15">
        <f t="shared" si="1664"/>
        <v>0</v>
      </c>
      <c r="AA7077" s="15">
        <f t="shared" si="1665"/>
        <v>0</v>
      </c>
      <c r="AB7077" s="15">
        <f t="shared" si="1666"/>
        <v>0</v>
      </c>
      <c r="AC7077" s="15">
        <f t="shared" si="1667"/>
        <v>0</v>
      </c>
      <c r="AD7077" s="15">
        <f t="shared" si="1668"/>
        <v>0</v>
      </c>
    </row>
    <row r="7078" spans="1:30" x14ac:dyDescent="0.25">
      <c r="A7078" s="4">
        <f t="shared" si="1654"/>
        <v>7077</v>
      </c>
      <c r="B7078" s="7" t="s">
        <v>413</v>
      </c>
      <c r="C7078" s="7" t="s">
        <v>116</v>
      </c>
      <c r="D7078" s="5">
        <v>0.6304791199973252</v>
      </c>
      <c r="E7078" s="8">
        <v>0.74664186110020647</v>
      </c>
      <c r="F7078" s="5">
        <v>0.6304791199973252</v>
      </c>
      <c r="G7078" s="5">
        <v>0.66192450432980043</v>
      </c>
      <c r="H7078" s="5">
        <v>0.71712446804769103</v>
      </c>
      <c r="I7078" s="5">
        <v>0.69352512925122212</v>
      </c>
      <c r="J7078" s="4">
        <v>0.68950074639243653</v>
      </c>
      <c r="K7078" s="8">
        <v>0.70381812285582623</v>
      </c>
      <c r="L7078" s="5">
        <v>0.56758636679805241</v>
      </c>
      <c r="M7078" s="5">
        <v>0.59293608470515491</v>
      </c>
      <c r="N7078" s="5">
        <v>0.50047908016608111</v>
      </c>
      <c r="O7078" s="5">
        <v>0.42794520547945203</v>
      </c>
      <c r="P7078" s="5">
        <v>0.41873577133633327</v>
      </c>
      <c r="Q7078" s="15">
        <f t="shared" si="1655"/>
        <v>0</v>
      </c>
      <c r="R7078" s="15">
        <f t="shared" si="1656"/>
        <v>0</v>
      </c>
      <c r="S7078" s="15">
        <f t="shared" si="1657"/>
        <v>0</v>
      </c>
      <c r="T7078" s="15">
        <f t="shared" si="1658"/>
        <v>0</v>
      </c>
      <c r="U7078" s="15">
        <f t="shared" si="1659"/>
        <v>0</v>
      </c>
      <c r="V7078" s="15">
        <f t="shared" si="1660"/>
        <v>0</v>
      </c>
      <c r="W7078" s="15">
        <f t="shared" si="1661"/>
        <v>0</v>
      </c>
      <c r="X7078" s="15">
        <f t="shared" si="1662"/>
        <v>0</v>
      </c>
      <c r="Y7078" s="15">
        <f t="shared" si="1663"/>
        <v>0</v>
      </c>
      <c r="Z7078" s="15">
        <f t="shared" si="1664"/>
        <v>0</v>
      </c>
      <c r="AA7078" s="15">
        <f t="shared" si="1665"/>
        <v>0</v>
      </c>
      <c r="AB7078" s="15">
        <f t="shared" si="1666"/>
        <v>0</v>
      </c>
      <c r="AC7078" s="15">
        <f t="shared" si="1667"/>
        <v>0</v>
      </c>
      <c r="AD7078" s="15">
        <f t="shared" si="1668"/>
        <v>0</v>
      </c>
    </row>
    <row r="7079" spans="1:30" x14ac:dyDescent="0.25">
      <c r="A7079" s="4">
        <f t="shared" si="1654"/>
        <v>7078</v>
      </c>
      <c r="B7079" s="7" t="s">
        <v>413</v>
      </c>
      <c r="C7079" s="7" t="s">
        <v>117</v>
      </c>
      <c r="D7079" s="5">
        <v>0.58005951385870469</v>
      </c>
      <c r="E7079" s="8">
        <v>0.70381812285582623</v>
      </c>
      <c r="F7079" s="5">
        <v>0.58005951385870469</v>
      </c>
      <c r="G7079" s="5">
        <v>0.6304791199973252</v>
      </c>
      <c r="H7079" s="5">
        <v>0.69352512925122212</v>
      </c>
      <c r="I7079" s="5">
        <v>0.65617416382372595</v>
      </c>
      <c r="J7079" s="4">
        <v>0.63986564936141976</v>
      </c>
      <c r="K7079" s="8">
        <v>0.64991721995596441</v>
      </c>
      <c r="L7079" s="5">
        <v>0.53492026689337147</v>
      </c>
      <c r="M7079" s="5">
        <v>0.56758636679805241</v>
      </c>
      <c r="N7079" s="5">
        <v>0.50263494091344618</v>
      </c>
      <c r="O7079" s="5">
        <v>0.43056039850560396</v>
      </c>
      <c r="P7079" s="5">
        <v>0.41520287504663578</v>
      </c>
      <c r="Q7079" s="15">
        <f t="shared" si="1655"/>
        <v>0</v>
      </c>
      <c r="R7079" s="15">
        <f t="shared" si="1656"/>
        <v>0</v>
      </c>
      <c r="S7079" s="15">
        <f t="shared" si="1657"/>
        <v>0</v>
      </c>
      <c r="T7079" s="15">
        <f t="shared" si="1658"/>
        <v>0</v>
      </c>
      <c r="U7079" s="15">
        <f t="shared" si="1659"/>
        <v>0</v>
      </c>
      <c r="V7079" s="15">
        <f t="shared" si="1660"/>
        <v>0</v>
      </c>
      <c r="W7079" s="15">
        <f t="shared" si="1661"/>
        <v>0</v>
      </c>
      <c r="X7079" s="15">
        <f t="shared" si="1662"/>
        <v>0</v>
      </c>
      <c r="Y7079" s="15">
        <f t="shared" si="1663"/>
        <v>0</v>
      </c>
      <c r="Z7079" s="15">
        <f t="shared" si="1664"/>
        <v>0</v>
      </c>
      <c r="AA7079" s="15">
        <f t="shared" si="1665"/>
        <v>0</v>
      </c>
      <c r="AB7079" s="15">
        <f t="shared" si="1666"/>
        <v>0</v>
      </c>
      <c r="AC7079" s="15">
        <f t="shared" si="1667"/>
        <v>0</v>
      </c>
      <c r="AD7079" s="15">
        <f t="shared" si="1668"/>
        <v>0</v>
      </c>
    </row>
    <row r="7080" spans="1:30" x14ac:dyDescent="0.25">
      <c r="A7080" s="4">
        <f t="shared" si="1654"/>
        <v>7079</v>
      </c>
      <c r="B7080" s="7" t="s">
        <v>413</v>
      </c>
      <c r="C7080" s="7" t="s">
        <v>118</v>
      </c>
      <c r="D7080" s="5">
        <v>0.52940586445551507</v>
      </c>
      <c r="E7080" s="8">
        <v>0.64991721995596441</v>
      </c>
      <c r="F7080" s="5">
        <v>0.52940586445551507</v>
      </c>
      <c r="G7080" s="5">
        <v>0.58005951385870469</v>
      </c>
      <c r="H7080" s="5">
        <v>0.65617416382372595</v>
      </c>
      <c r="I7080" s="5">
        <v>0.60116765729961663</v>
      </c>
      <c r="J7080" s="4">
        <v>0.57256593133189582</v>
      </c>
      <c r="K7080" s="8">
        <v>0.58976941064022259</v>
      </c>
      <c r="L7080" s="5">
        <v>0.49511811835020736</v>
      </c>
      <c r="M7080" s="5">
        <v>0.53492026689337147</v>
      </c>
      <c r="N7080" s="5">
        <v>0.52052060044714143</v>
      </c>
      <c r="O7080" s="5">
        <v>0.44884184308841846</v>
      </c>
      <c r="P7080" s="5">
        <v>0.42516198786328302</v>
      </c>
      <c r="Q7080" s="15">
        <f t="shared" si="1655"/>
        <v>0</v>
      </c>
      <c r="R7080" s="15">
        <f t="shared" si="1656"/>
        <v>0</v>
      </c>
      <c r="S7080" s="15">
        <f t="shared" si="1657"/>
        <v>0</v>
      </c>
      <c r="T7080" s="15">
        <f t="shared" si="1658"/>
        <v>0</v>
      </c>
      <c r="U7080" s="15">
        <f t="shared" si="1659"/>
        <v>0</v>
      </c>
      <c r="V7080" s="15">
        <f t="shared" si="1660"/>
        <v>0</v>
      </c>
      <c r="W7080" s="15">
        <f t="shared" si="1661"/>
        <v>0</v>
      </c>
      <c r="X7080" s="15">
        <f t="shared" si="1662"/>
        <v>0</v>
      </c>
      <c r="Y7080" s="15">
        <f t="shared" si="1663"/>
        <v>0</v>
      </c>
      <c r="Z7080" s="15">
        <f t="shared" si="1664"/>
        <v>0</v>
      </c>
      <c r="AA7080" s="15">
        <f t="shared" si="1665"/>
        <v>0</v>
      </c>
      <c r="AB7080" s="15">
        <f t="shared" si="1666"/>
        <v>0</v>
      </c>
      <c r="AC7080" s="15">
        <f t="shared" si="1667"/>
        <v>0</v>
      </c>
      <c r="AD7080" s="15">
        <f t="shared" si="1668"/>
        <v>0</v>
      </c>
    </row>
    <row r="7081" spans="1:30" x14ac:dyDescent="0.25">
      <c r="A7081" s="4">
        <f t="shared" si="1654"/>
        <v>7080</v>
      </c>
      <c r="B7081" s="7" t="s">
        <v>414</v>
      </c>
      <c r="C7081" s="7" t="s">
        <v>120</v>
      </c>
      <c r="D7081" s="5">
        <v>0.49159115985154972</v>
      </c>
      <c r="E7081" s="8">
        <v>0.58976941064022259</v>
      </c>
      <c r="F7081" s="5">
        <v>0.49159115985154972</v>
      </c>
      <c r="G7081" s="5">
        <v>0.52940586445551507</v>
      </c>
      <c r="H7081" s="5">
        <v>0.60116765729961663</v>
      </c>
      <c r="I7081" s="5">
        <v>0.54239791791228498</v>
      </c>
      <c r="J7081" s="4">
        <v>0.51289600265383972</v>
      </c>
      <c r="K7081" s="8">
        <v>0.54423185239550087</v>
      </c>
      <c r="L7081" s="5">
        <v>0.46118968493185974</v>
      </c>
      <c r="M7081" s="5">
        <v>0.49511811835020736</v>
      </c>
      <c r="N7081" s="5">
        <v>0.57785052698818273</v>
      </c>
      <c r="O7081" s="5">
        <v>0.49113325031133248</v>
      </c>
      <c r="P7081" s="5">
        <v>0.4595886916862727</v>
      </c>
      <c r="Q7081" s="15">
        <f t="shared" si="1655"/>
        <v>0</v>
      </c>
      <c r="R7081" s="15">
        <f t="shared" si="1656"/>
        <v>0</v>
      </c>
      <c r="S7081" s="15">
        <f t="shared" si="1657"/>
        <v>0</v>
      </c>
      <c r="T7081" s="15">
        <f t="shared" si="1658"/>
        <v>0</v>
      </c>
      <c r="U7081" s="15">
        <f t="shared" si="1659"/>
        <v>0</v>
      </c>
      <c r="V7081" s="15">
        <f t="shared" si="1660"/>
        <v>0</v>
      </c>
      <c r="W7081" s="15">
        <f t="shared" si="1661"/>
        <v>0</v>
      </c>
      <c r="X7081" s="15">
        <f t="shared" si="1662"/>
        <v>0</v>
      </c>
      <c r="Y7081" s="15">
        <f t="shared" si="1663"/>
        <v>0</v>
      </c>
      <c r="Z7081" s="15">
        <f t="shared" si="1664"/>
        <v>0</v>
      </c>
      <c r="AA7081" s="15">
        <f t="shared" si="1665"/>
        <v>0</v>
      </c>
      <c r="AB7081" s="15">
        <f t="shared" si="1666"/>
        <v>0</v>
      </c>
      <c r="AC7081" s="15">
        <f t="shared" si="1667"/>
        <v>0</v>
      </c>
      <c r="AD7081" s="15">
        <f t="shared" si="1668"/>
        <v>0</v>
      </c>
    </row>
    <row r="7082" spans="1:30" x14ac:dyDescent="0.25">
      <c r="A7082" s="4">
        <f t="shared" si="1654"/>
        <v>7081</v>
      </c>
      <c r="B7082" s="7" t="s">
        <v>414</v>
      </c>
      <c r="C7082" s="7" t="s">
        <v>96</v>
      </c>
      <c r="D7082" s="5">
        <v>0.47019291851950917</v>
      </c>
      <c r="E7082" s="8">
        <v>0.54423185239550087</v>
      </c>
      <c r="F7082" s="5">
        <v>0.47019291851950917</v>
      </c>
      <c r="G7082" s="5">
        <v>0.49159115985154972</v>
      </c>
      <c r="H7082" s="5">
        <v>0.54239791791228498</v>
      </c>
      <c r="I7082" s="5">
        <v>0.50026377800443145</v>
      </c>
      <c r="J7082" s="4">
        <v>0.46935644385470227</v>
      </c>
      <c r="K7082" s="8">
        <v>0.51719606069398694</v>
      </c>
      <c r="L7082" s="5">
        <v>0.4484633021614241</v>
      </c>
      <c r="M7082" s="5">
        <v>0.46118968493185974</v>
      </c>
      <c r="N7082" s="5">
        <v>0.66584158415841588</v>
      </c>
      <c r="O7082" s="5">
        <v>0.53556662515566622</v>
      </c>
      <c r="P7082" s="5">
        <v>0.52781775128105568</v>
      </c>
      <c r="Q7082" s="15">
        <f t="shared" si="1655"/>
        <v>0</v>
      </c>
      <c r="R7082" s="15">
        <f t="shared" si="1656"/>
        <v>0</v>
      </c>
      <c r="S7082" s="15">
        <f t="shared" si="1657"/>
        <v>0</v>
      </c>
      <c r="T7082" s="15">
        <f t="shared" si="1658"/>
        <v>0</v>
      </c>
      <c r="U7082" s="15">
        <f t="shared" si="1659"/>
        <v>0</v>
      </c>
      <c r="V7082" s="15">
        <f t="shared" si="1660"/>
        <v>0</v>
      </c>
      <c r="W7082" s="15">
        <f t="shared" si="1661"/>
        <v>0</v>
      </c>
      <c r="X7082" s="15">
        <f t="shared" si="1662"/>
        <v>0</v>
      </c>
      <c r="Y7082" s="15">
        <f t="shared" si="1663"/>
        <v>0</v>
      </c>
      <c r="Z7082" s="15">
        <f t="shared" si="1664"/>
        <v>0</v>
      </c>
      <c r="AA7082" s="15">
        <f t="shared" si="1665"/>
        <v>0</v>
      </c>
      <c r="AB7082" s="15">
        <f t="shared" si="1666"/>
        <v>0</v>
      </c>
      <c r="AC7082" s="15">
        <f t="shared" si="1667"/>
        <v>0</v>
      </c>
      <c r="AD7082" s="15">
        <f t="shared" si="1668"/>
        <v>0</v>
      </c>
    </row>
    <row r="7083" spans="1:30" x14ac:dyDescent="0.25">
      <c r="A7083" s="4">
        <f t="shared" si="1654"/>
        <v>7082</v>
      </c>
      <c r="B7083" s="7" t="s">
        <v>414</v>
      </c>
      <c r="C7083" s="7" t="s">
        <v>97</v>
      </c>
      <c r="D7083" s="5">
        <v>0.46151660035440839</v>
      </c>
      <c r="E7083" s="8">
        <v>0.51719606069398694</v>
      </c>
      <c r="F7083" s="5">
        <v>0.46151660035440839</v>
      </c>
      <c r="G7083" s="5">
        <v>0.47019291851950917</v>
      </c>
      <c r="H7083" s="5">
        <v>0.50026377800443145</v>
      </c>
      <c r="I7083" s="5">
        <v>0.47659409840678085</v>
      </c>
      <c r="J7083" s="4">
        <v>0.44887211809586997</v>
      </c>
      <c r="K7083" s="8">
        <v>0.50043523528307365</v>
      </c>
      <c r="L7083" s="5">
        <v>0.43929206275600896</v>
      </c>
      <c r="M7083" s="5">
        <v>0.4484633021614241</v>
      </c>
      <c r="N7083" s="5">
        <v>0.71076865751091234</v>
      </c>
      <c r="O7083" s="5">
        <v>0.55165628891656293</v>
      </c>
      <c r="P7083" s="5">
        <v>0.57376824504899615</v>
      </c>
      <c r="Q7083" s="15">
        <f t="shared" si="1655"/>
        <v>0</v>
      </c>
      <c r="R7083" s="15">
        <f t="shared" si="1656"/>
        <v>0</v>
      </c>
      <c r="S7083" s="15">
        <f t="shared" si="1657"/>
        <v>0</v>
      </c>
      <c r="T7083" s="15">
        <f t="shared" si="1658"/>
        <v>0</v>
      </c>
      <c r="U7083" s="15">
        <f t="shared" si="1659"/>
        <v>0</v>
      </c>
      <c r="V7083" s="15">
        <f t="shared" si="1660"/>
        <v>0</v>
      </c>
      <c r="W7083" s="15">
        <f t="shared" si="1661"/>
        <v>0</v>
      </c>
      <c r="X7083" s="15">
        <f t="shared" si="1662"/>
        <v>0</v>
      </c>
      <c r="Y7083" s="15">
        <f t="shared" si="1663"/>
        <v>0</v>
      </c>
      <c r="Z7083" s="15">
        <f t="shared" si="1664"/>
        <v>0</v>
      </c>
      <c r="AA7083" s="15">
        <f t="shared" si="1665"/>
        <v>0</v>
      </c>
      <c r="AB7083" s="15">
        <f t="shared" si="1666"/>
        <v>0</v>
      </c>
      <c r="AC7083" s="15">
        <f t="shared" si="1667"/>
        <v>0</v>
      </c>
      <c r="AD7083" s="15">
        <f t="shared" si="1668"/>
        <v>0</v>
      </c>
    </row>
    <row r="7084" spans="1:30" x14ac:dyDescent="0.25">
      <c r="A7084" s="4">
        <f t="shared" si="1654"/>
        <v>7083</v>
      </c>
      <c r="B7084" s="7" t="s">
        <v>414</v>
      </c>
      <c r="C7084" s="7" t="s">
        <v>98</v>
      </c>
      <c r="D7084" s="5">
        <v>0.45762145173693536</v>
      </c>
      <c r="E7084" s="8">
        <v>0.50043523528307365</v>
      </c>
      <c r="F7084" s="5">
        <v>0.45762145173693536</v>
      </c>
      <c r="G7084" s="5">
        <v>0.46151660035440839</v>
      </c>
      <c r="H7084" s="5">
        <v>0.47659409840678085</v>
      </c>
      <c r="I7084" s="5">
        <v>0.46259627897161748</v>
      </c>
      <c r="J7084" s="4">
        <v>0.43991540885719027</v>
      </c>
      <c r="K7084" s="8">
        <v>0.49161105326938503</v>
      </c>
      <c r="L7084" s="5">
        <v>0.43383053816626738</v>
      </c>
      <c r="M7084" s="5">
        <v>0.43929206275600896</v>
      </c>
      <c r="N7084" s="5">
        <v>0.70927818588310443</v>
      </c>
      <c r="O7084" s="5">
        <v>0.56099626400996261</v>
      </c>
      <c r="P7084" s="5">
        <v>0.59538058582120801</v>
      </c>
      <c r="Q7084" s="15">
        <f t="shared" si="1655"/>
        <v>0</v>
      </c>
      <c r="R7084" s="15">
        <f t="shared" si="1656"/>
        <v>0</v>
      </c>
      <c r="S7084" s="15">
        <f t="shared" si="1657"/>
        <v>0</v>
      </c>
      <c r="T7084" s="15">
        <f t="shared" si="1658"/>
        <v>0</v>
      </c>
      <c r="U7084" s="15">
        <f t="shared" si="1659"/>
        <v>0</v>
      </c>
      <c r="V7084" s="15">
        <f t="shared" si="1660"/>
        <v>0</v>
      </c>
      <c r="W7084" s="15">
        <f t="shared" si="1661"/>
        <v>0</v>
      </c>
      <c r="X7084" s="15">
        <f t="shared" si="1662"/>
        <v>0</v>
      </c>
      <c r="Y7084" s="15">
        <f t="shared" si="1663"/>
        <v>0</v>
      </c>
      <c r="Z7084" s="15">
        <f t="shared" si="1664"/>
        <v>0</v>
      </c>
      <c r="AA7084" s="15">
        <f t="shared" si="1665"/>
        <v>0</v>
      </c>
      <c r="AB7084" s="15">
        <f t="shared" si="1666"/>
        <v>0</v>
      </c>
      <c r="AC7084" s="15">
        <f t="shared" si="1667"/>
        <v>0</v>
      </c>
      <c r="AD7084" s="15">
        <f t="shared" si="1668"/>
        <v>0</v>
      </c>
    </row>
    <row r="7085" spans="1:30" x14ac:dyDescent="0.25">
      <c r="A7085" s="4">
        <f t="shared" si="1654"/>
        <v>7084</v>
      </c>
      <c r="B7085" s="7" t="s">
        <v>414</v>
      </c>
      <c r="C7085" s="7" t="s">
        <v>99</v>
      </c>
      <c r="D7085" s="5">
        <v>0.46781905112173594</v>
      </c>
      <c r="E7085" s="8">
        <v>0.49161105326938503</v>
      </c>
      <c r="F7085" s="5">
        <v>0.46781905112173594</v>
      </c>
      <c r="G7085" s="5">
        <v>0.45762145173693536</v>
      </c>
      <c r="H7085" s="5">
        <v>0.46259627897161748</v>
      </c>
      <c r="I7085" s="5">
        <v>0.45770759328948757</v>
      </c>
      <c r="J7085" s="4">
        <v>0.43705423785038977</v>
      </c>
      <c r="K7085" s="8">
        <v>0.49302770144566388</v>
      </c>
      <c r="L7085" s="5">
        <v>0.4367416338202334</v>
      </c>
      <c r="M7085" s="5">
        <v>0.43383053816626738</v>
      </c>
      <c r="N7085" s="5">
        <v>0.70371553284360699</v>
      </c>
      <c r="O7085" s="5">
        <v>0.56931506849315072</v>
      </c>
      <c r="P7085" s="5">
        <v>0.61553103847354518</v>
      </c>
      <c r="Q7085" s="15">
        <f t="shared" si="1655"/>
        <v>0</v>
      </c>
      <c r="R7085" s="15">
        <f t="shared" si="1656"/>
        <v>0</v>
      </c>
      <c r="S7085" s="15">
        <f t="shared" si="1657"/>
        <v>0</v>
      </c>
      <c r="T7085" s="15">
        <f t="shared" si="1658"/>
        <v>0</v>
      </c>
      <c r="U7085" s="15">
        <f t="shared" si="1659"/>
        <v>0</v>
      </c>
      <c r="V7085" s="15">
        <f t="shared" si="1660"/>
        <v>0</v>
      </c>
      <c r="W7085" s="15">
        <f t="shared" si="1661"/>
        <v>0</v>
      </c>
      <c r="X7085" s="15">
        <f t="shared" si="1662"/>
        <v>0</v>
      </c>
      <c r="Y7085" s="15">
        <f t="shared" si="1663"/>
        <v>0</v>
      </c>
      <c r="Z7085" s="15">
        <f t="shared" si="1664"/>
        <v>0</v>
      </c>
      <c r="AA7085" s="15">
        <f t="shared" si="1665"/>
        <v>0</v>
      </c>
      <c r="AB7085" s="15">
        <f t="shared" si="1666"/>
        <v>0</v>
      </c>
      <c r="AC7085" s="15">
        <f t="shared" si="1667"/>
        <v>0</v>
      </c>
      <c r="AD7085" s="15">
        <f t="shared" si="1668"/>
        <v>0</v>
      </c>
    </row>
    <row r="7086" spans="1:30" x14ac:dyDescent="0.25">
      <c r="A7086" s="4">
        <f t="shared" si="1654"/>
        <v>7085</v>
      </c>
      <c r="B7086" s="7" t="s">
        <v>414</v>
      </c>
      <c r="C7086" s="7" t="s">
        <v>100</v>
      </c>
      <c r="D7086" s="5">
        <v>0.50662008091210009</v>
      </c>
      <c r="E7086" s="8">
        <v>0.49302770144566388</v>
      </c>
      <c r="F7086" s="5">
        <v>0.50662008091210009</v>
      </c>
      <c r="G7086" s="5">
        <v>0.46781905112173594</v>
      </c>
      <c r="H7086" s="5">
        <v>0.45770759328948757</v>
      </c>
      <c r="I7086" s="5">
        <v>0.46256110857102661</v>
      </c>
      <c r="J7086" s="4">
        <v>0.44563775087079116</v>
      </c>
      <c r="K7086" s="8">
        <v>0.52187270648073869</v>
      </c>
      <c r="L7086" s="5">
        <v>0.457016255764227</v>
      </c>
      <c r="M7086" s="5">
        <v>0.4367416338202334</v>
      </c>
      <c r="N7086" s="5">
        <v>0.69831257319280315</v>
      </c>
      <c r="O7086" s="5">
        <v>0.5731755915317559</v>
      </c>
      <c r="P7086" s="5">
        <v>0.63243792685991007</v>
      </c>
      <c r="Q7086" s="15">
        <f t="shared" si="1655"/>
        <v>0</v>
      </c>
      <c r="R7086" s="15">
        <f t="shared" si="1656"/>
        <v>0</v>
      </c>
      <c r="S7086" s="15">
        <f t="shared" si="1657"/>
        <v>0</v>
      </c>
      <c r="T7086" s="15">
        <f t="shared" si="1658"/>
        <v>0</v>
      </c>
      <c r="U7086" s="15">
        <f t="shared" si="1659"/>
        <v>0</v>
      </c>
      <c r="V7086" s="15">
        <f t="shared" si="1660"/>
        <v>0</v>
      </c>
      <c r="W7086" s="15">
        <f t="shared" si="1661"/>
        <v>0</v>
      </c>
      <c r="X7086" s="15">
        <f t="shared" si="1662"/>
        <v>0</v>
      </c>
      <c r="Y7086" s="15">
        <f t="shared" si="1663"/>
        <v>0</v>
      </c>
      <c r="Z7086" s="15">
        <f t="shared" si="1664"/>
        <v>0</v>
      </c>
      <c r="AA7086" s="15">
        <f t="shared" si="1665"/>
        <v>0</v>
      </c>
      <c r="AB7086" s="15">
        <f t="shared" si="1666"/>
        <v>0</v>
      </c>
      <c r="AC7086" s="15">
        <f t="shared" si="1667"/>
        <v>0</v>
      </c>
      <c r="AD7086" s="15">
        <f t="shared" si="1668"/>
        <v>0</v>
      </c>
    </row>
    <row r="7087" spans="1:30" x14ac:dyDescent="0.25">
      <c r="A7087" s="4">
        <f t="shared" si="1654"/>
        <v>7086</v>
      </c>
      <c r="B7087" s="7" t="s">
        <v>414</v>
      </c>
      <c r="C7087" s="7" t="s">
        <v>101</v>
      </c>
      <c r="D7087" s="5">
        <v>0.5817145340867298</v>
      </c>
      <c r="E7087" s="8">
        <v>0.52187270648073869</v>
      </c>
      <c r="F7087" s="5">
        <v>0.5817145340867298</v>
      </c>
      <c r="G7087" s="5">
        <v>0.50662008091210009</v>
      </c>
      <c r="H7087" s="5">
        <v>0.46256110857102661</v>
      </c>
      <c r="I7087" s="5">
        <v>0.49512889951816552</v>
      </c>
      <c r="J7087" s="4">
        <v>0.49017249958533754</v>
      </c>
      <c r="K7087" s="8">
        <v>0.5838297291300415</v>
      </c>
      <c r="L7087" s="5">
        <v>0.50194502408738439</v>
      </c>
      <c r="M7087" s="5">
        <v>0.457016255764227</v>
      </c>
      <c r="N7087" s="5">
        <v>0.68889066325987436</v>
      </c>
      <c r="O7087" s="5">
        <v>0.57287671232876713</v>
      </c>
      <c r="P7087" s="5">
        <v>0.63642766318706845</v>
      </c>
      <c r="Q7087" s="15">
        <f t="shared" si="1655"/>
        <v>0</v>
      </c>
      <c r="R7087" s="15">
        <f t="shared" si="1656"/>
        <v>0</v>
      </c>
      <c r="S7087" s="15">
        <f t="shared" si="1657"/>
        <v>0</v>
      </c>
      <c r="T7087" s="15">
        <f t="shared" si="1658"/>
        <v>0</v>
      </c>
      <c r="U7087" s="15">
        <f t="shared" si="1659"/>
        <v>0</v>
      </c>
      <c r="V7087" s="15">
        <f t="shared" si="1660"/>
        <v>0</v>
      </c>
      <c r="W7087" s="15">
        <f t="shared" si="1661"/>
        <v>0</v>
      </c>
      <c r="X7087" s="15">
        <f t="shared" si="1662"/>
        <v>0</v>
      </c>
      <c r="Y7087" s="15">
        <f t="shared" si="1663"/>
        <v>0</v>
      </c>
      <c r="Z7087" s="15">
        <f t="shared" si="1664"/>
        <v>0</v>
      </c>
      <c r="AA7087" s="15">
        <f t="shared" si="1665"/>
        <v>0</v>
      </c>
      <c r="AB7087" s="15">
        <f t="shared" si="1666"/>
        <v>0</v>
      </c>
      <c r="AC7087" s="15">
        <f t="shared" si="1667"/>
        <v>0</v>
      </c>
      <c r="AD7087" s="15">
        <f t="shared" si="1668"/>
        <v>0</v>
      </c>
    </row>
    <row r="7088" spans="1:30" x14ac:dyDescent="0.25">
      <c r="A7088" s="4">
        <f t="shared" si="1654"/>
        <v>7087</v>
      </c>
      <c r="B7088" s="7" t="s">
        <v>414</v>
      </c>
      <c r="C7088" s="7" t="s">
        <v>102</v>
      </c>
      <c r="D7088" s="5">
        <v>0.6288408171453409</v>
      </c>
      <c r="E7088" s="8">
        <v>0.5838297291300415</v>
      </c>
      <c r="F7088" s="5">
        <v>0.6288408171453409</v>
      </c>
      <c r="G7088" s="5">
        <v>0.5817145340867298</v>
      </c>
      <c r="H7088" s="5">
        <v>0.49512889951816552</v>
      </c>
      <c r="I7088" s="5">
        <v>0.57162452080329196</v>
      </c>
      <c r="J7088" s="4">
        <v>0.58388621661967155</v>
      </c>
      <c r="K7088" s="8">
        <v>0.61262353001416647</v>
      </c>
      <c r="L7088" s="5">
        <v>0.53917098178633072</v>
      </c>
      <c r="M7088" s="5">
        <v>0.50194502408738439</v>
      </c>
      <c r="N7088" s="5">
        <v>0.68063983817736617</v>
      </c>
      <c r="O7088" s="5">
        <v>0.569813200498132</v>
      </c>
      <c r="P7088" s="5">
        <v>0.63251787386646574</v>
      </c>
      <c r="Q7088" s="15">
        <f t="shared" si="1655"/>
        <v>0</v>
      </c>
      <c r="R7088" s="15">
        <f t="shared" si="1656"/>
        <v>0</v>
      </c>
      <c r="S7088" s="15">
        <f t="shared" si="1657"/>
        <v>0</v>
      </c>
      <c r="T7088" s="15">
        <f t="shared" si="1658"/>
        <v>0</v>
      </c>
      <c r="U7088" s="15">
        <f t="shared" si="1659"/>
        <v>0</v>
      </c>
      <c r="V7088" s="15">
        <f t="shared" si="1660"/>
        <v>0</v>
      </c>
      <c r="W7088" s="15">
        <f t="shared" si="1661"/>
        <v>0</v>
      </c>
      <c r="X7088" s="15">
        <f t="shared" si="1662"/>
        <v>0</v>
      </c>
      <c r="Y7088" s="15">
        <f t="shared" si="1663"/>
        <v>0</v>
      </c>
      <c r="Z7088" s="15">
        <f t="shared" si="1664"/>
        <v>0</v>
      </c>
      <c r="AA7088" s="15">
        <f t="shared" si="1665"/>
        <v>0</v>
      </c>
      <c r="AB7088" s="15">
        <f t="shared" si="1666"/>
        <v>0</v>
      </c>
      <c r="AC7088" s="15">
        <f t="shared" si="1667"/>
        <v>0</v>
      </c>
      <c r="AD7088" s="15">
        <f t="shared" si="1668"/>
        <v>0</v>
      </c>
    </row>
    <row r="7089" spans="1:30" x14ac:dyDescent="0.25">
      <c r="A7089" s="4">
        <f t="shared" si="1654"/>
        <v>7088</v>
      </c>
      <c r="B7089" s="7" t="s">
        <v>414</v>
      </c>
      <c r="C7089" s="7" t="s">
        <v>103</v>
      </c>
      <c r="D7089" s="5">
        <v>0.63612959309906714</v>
      </c>
      <c r="E7089" s="8">
        <v>0.61262353001416647</v>
      </c>
      <c r="F7089" s="5">
        <v>0.63612959309906714</v>
      </c>
      <c r="G7089" s="5">
        <v>0.6288408171453409</v>
      </c>
      <c r="H7089" s="5">
        <v>0.57162452080329196</v>
      </c>
      <c r="I7089" s="5">
        <v>0.63591601308338896</v>
      </c>
      <c r="J7089" s="4">
        <v>0.64931995355780392</v>
      </c>
      <c r="K7089" s="8">
        <v>0.614449811398044</v>
      </c>
      <c r="L7089" s="5">
        <v>0.55045469768400446</v>
      </c>
      <c r="M7089" s="5">
        <v>0.53917098178633072</v>
      </c>
      <c r="N7089" s="5">
        <v>0.67281486213137442</v>
      </c>
      <c r="O7089" s="5">
        <v>0.56792029887920303</v>
      </c>
      <c r="P7089" s="5">
        <v>0.63791620030912843</v>
      </c>
      <c r="Q7089" s="15">
        <f t="shared" si="1655"/>
        <v>0</v>
      </c>
      <c r="R7089" s="15">
        <f t="shared" si="1656"/>
        <v>0</v>
      </c>
      <c r="S7089" s="15">
        <f t="shared" si="1657"/>
        <v>0</v>
      </c>
      <c r="T7089" s="15">
        <f t="shared" si="1658"/>
        <v>0</v>
      </c>
      <c r="U7089" s="15">
        <f t="shared" si="1659"/>
        <v>0</v>
      </c>
      <c r="V7089" s="15">
        <f t="shared" si="1660"/>
        <v>0</v>
      </c>
      <c r="W7089" s="15">
        <f t="shared" si="1661"/>
        <v>0</v>
      </c>
      <c r="X7089" s="15">
        <f t="shared" si="1662"/>
        <v>0</v>
      </c>
      <c r="Y7089" s="15">
        <f t="shared" si="1663"/>
        <v>0</v>
      </c>
      <c r="Z7089" s="15">
        <f t="shared" si="1664"/>
        <v>0</v>
      </c>
      <c r="AA7089" s="15">
        <f t="shared" si="1665"/>
        <v>0</v>
      </c>
      <c r="AB7089" s="15">
        <f t="shared" si="1666"/>
        <v>0</v>
      </c>
      <c r="AC7089" s="15">
        <f t="shared" si="1667"/>
        <v>0</v>
      </c>
      <c r="AD7089" s="15">
        <f t="shared" si="1668"/>
        <v>0</v>
      </c>
    </row>
    <row r="7090" spans="1:30" x14ac:dyDescent="0.25">
      <c r="A7090" s="4">
        <f t="shared" si="1654"/>
        <v>7089</v>
      </c>
      <c r="B7090" s="7" t="s">
        <v>414</v>
      </c>
      <c r="C7090" s="7" t="s">
        <v>104</v>
      </c>
      <c r="D7090" s="5">
        <v>0.63952322043532051</v>
      </c>
      <c r="E7090" s="8">
        <v>0.614449811398044</v>
      </c>
      <c r="F7090" s="5">
        <v>0.63952322043532051</v>
      </c>
      <c r="G7090" s="5">
        <v>0.63612959309906714</v>
      </c>
      <c r="H7090" s="5">
        <v>0.63591601308338896</v>
      </c>
      <c r="I7090" s="5">
        <v>0.65930432947631279</v>
      </c>
      <c r="J7090" s="4">
        <v>0.66665284458450824</v>
      </c>
      <c r="K7090" s="8">
        <v>0.63940330096093123</v>
      </c>
      <c r="L7090" s="5">
        <v>0.56622098565061696</v>
      </c>
      <c r="M7090" s="5">
        <v>0.55045469768400446</v>
      </c>
      <c r="N7090" s="5">
        <v>0.66389864792930908</v>
      </c>
      <c r="O7090" s="5">
        <v>0.56533001245330017</v>
      </c>
      <c r="P7090" s="5">
        <v>0.6349200910634476</v>
      </c>
      <c r="Q7090" s="15">
        <f t="shared" si="1655"/>
        <v>0</v>
      </c>
      <c r="R7090" s="15">
        <f t="shared" si="1656"/>
        <v>0</v>
      </c>
      <c r="S7090" s="15">
        <f t="shared" si="1657"/>
        <v>0</v>
      </c>
      <c r="T7090" s="15">
        <f t="shared" si="1658"/>
        <v>0</v>
      </c>
      <c r="U7090" s="15">
        <f t="shared" si="1659"/>
        <v>0</v>
      </c>
      <c r="V7090" s="15">
        <f t="shared" si="1660"/>
        <v>0</v>
      </c>
      <c r="W7090" s="15">
        <f t="shared" si="1661"/>
        <v>0</v>
      </c>
      <c r="X7090" s="15">
        <f t="shared" si="1662"/>
        <v>0</v>
      </c>
      <c r="Y7090" s="15">
        <f t="shared" si="1663"/>
        <v>0</v>
      </c>
      <c r="Z7090" s="15">
        <f t="shared" si="1664"/>
        <v>0</v>
      </c>
      <c r="AA7090" s="15">
        <f t="shared" si="1665"/>
        <v>0</v>
      </c>
      <c r="AB7090" s="15">
        <f t="shared" si="1666"/>
        <v>0</v>
      </c>
      <c r="AC7090" s="15">
        <f t="shared" si="1667"/>
        <v>0</v>
      </c>
      <c r="AD7090" s="15">
        <f t="shared" si="1668"/>
        <v>0</v>
      </c>
    </row>
    <row r="7091" spans="1:30" x14ac:dyDescent="0.25">
      <c r="A7091" s="4">
        <f t="shared" si="1654"/>
        <v>7090</v>
      </c>
      <c r="B7091" s="7" t="s">
        <v>414</v>
      </c>
      <c r="C7091" s="7" t="s">
        <v>105</v>
      </c>
      <c r="D7091" s="5">
        <v>0.64295028252365505</v>
      </c>
      <c r="E7091" s="8">
        <v>0.63940330096093123</v>
      </c>
      <c r="F7091" s="5">
        <v>0.64295028252365505</v>
      </c>
      <c r="G7091" s="5">
        <v>0.63952322043532051</v>
      </c>
      <c r="H7091" s="5">
        <v>0.65930432947631279</v>
      </c>
      <c r="I7091" s="5">
        <v>0.67850736819892377</v>
      </c>
      <c r="J7091" s="4">
        <v>0.6737435727317963</v>
      </c>
      <c r="K7091" s="8">
        <v>0.67135469115362956</v>
      </c>
      <c r="L7091" s="5">
        <v>0.58144627353994383</v>
      </c>
      <c r="M7091" s="5">
        <v>0.56622098565061696</v>
      </c>
      <c r="N7091" s="5">
        <v>0.66129032258064513</v>
      </c>
      <c r="O7091" s="5">
        <v>0.56306351183063508</v>
      </c>
      <c r="P7091" s="5">
        <v>0.63000525366043092</v>
      </c>
      <c r="Q7091" s="15">
        <f t="shared" si="1655"/>
        <v>0</v>
      </c>
      <c r="R7091" s="15">
        <f t="shared" si="1656"/>
        <v>0</v>
      </c>
      <c r="S7091" s="15">
        <f t="shared" si="1657"/>
        <v>0</v>
      </c>
      <c r="T7091" s="15">
        <f t="shared" si="1658"/>
        <v>0</v>
      </c>
      <c r="U7091" s="15">
        <f t="shared" si="1659"/>
        <v>0</v>
      </c>
      <c r="V7091" s="15">
        <f t="shared" si="1660"/>
        <v>0</v>
      </c>
      <c r="W7091" s="15">
        <f t="shared" si="1661"/>
        <v>0</v>
      </c>
      <c r="X7091" s="15">
        <f t="shared" si="1662"/>
        <v>0</v>
      </c>
      <c r="Y7091" s="15">
        <f t="shared" si="1663"/>
        <v>0</v>
      </c>
      <c r="Z7091" s="15">
        <f t="shared" si="1664"/>
        <v>0</v>
      </c>
      <c r="AA7091" s="15">
        <f t="shared" si="1665"/>
        <v>0</v>
      </c>
      <c r="AB7091" s="15">
        <f t="shared" si="1666"/>
        <v>0</v>
      </c>
      <c r="AC7091" s="15">
        <f t="shared" si="1667"/>
        <v>0</v>
      </c>
      <c r="AD7091" s="15">
        <f t="shared" si="1668"/>
        <v>0</v>
      </c>
    </row>
    <row r="7092" spans="1:30" x14ac:dyDescent="0.25">
      <c r="A7092" s="4">
        <f t="shared" si="1654"/>
        <v>7091</v>
      </c>
      <c r="B7092" s="7" t="s">
        <v>414</v>
      </c>
      <c r="C7092" s="7" t="s">
        <v>106</v>
      </c>
      <c r="D7092" s="5">
        <v>0.63673141863653082</v>
      </c>
      <c r="E7092" s="8">
        <v>0.67135469115362956</v>
      </c>
      <c r="F7092" s="5">
        <v>0.63673141863653082</v>
      </c>
      <c r="G7092" s="5">
        <v>0.64295028252365505</v>
      </c>
      <c r="H7092" s="5">
        <v>0.67850736819892377</v>
      </c>
      <c r="I7092" s="5">
        <v>0.68747582034959376</v>
      </c>
      <c r="J7092" s="4">
        <v>0.67847072482998838</v>
      </c>
      <c r="K7092" s="8">
        <v>0.69886838826400866</v>
      </c>
      <c r="L7092" s="5">
        <v>0.59090089393822298</v>
      </c>
      <c r="M7092" s="5">
        <v>0.58144627353994383</v>
      </c>
      <c r="N7092" s="5">
        <v>0.66666666666666663</v>
      </c>
      <c r="O7092" s="5">
        <v>0.56191780821917803</v>
      </c>
      <c r="P7092" s="5">
        <v>0.61788757166678099</v>
      </c>
      <c r="Q7092" s="15">
        <f t="shared" si="1655"/>
        <v>0</v>
      </c>
      <c r="R7092" s="15">
        <f t="shared" si="1656"/>
        <v>0</v>
      </c>
      <c r="S7092" s="15">
        <f t="shared" si="1657"/>
        <v>0</v>
      </c>
      <c r="T7092" s="15">
        <f t="shared" si="1658"/>
        <v>0</v>
      </c>
      <c r="U7092" s="15">
        <f t="shared" si="1659"/>
        <v>0</v>
      </c>
      <c r="V7092" s="15">
        <f t="shared" si="1660"/>
        <v>0</v>
      </c>
      <c r="W7092" s="15">
        <f t="shared" si="1661"/>
        <v>0</v>
      </c>
      <c r="X7092" s="15">
        <f t="shared" si="1662"/>
        <v>0</v>
      </c>
      <c r="Y7092" s="15">
        <f t="shared" si="1663"/>
        <v>0</v>
      </c>
      <c r="Z7092" s="15">
        <f t="shared" si="1664"/>
        <v>0</v>
      </c>
      <c r="AA7092" s="15">
        <f t="shared" si="1665"/>
        <v>0</v>
      </c>
      <c r="AB7092" s="15">
        <f t="shared" si="1666"/>
        <v>0</v>
      </c>
      <c r="AC7092" s="15">
        <f t="shared" si="1667"/>
        <v>0</v>
      </c>
      <c r="AD7092" s="15">
        <f t="shared" si="1668"/>
        <v>0</v>
      </c>
    </row>
    <row r="7093" spans="1:30" x14ac:dyDescent="0.25">
      <c r="A7093" s="4">
        <f t="shared" si="1654"/>
        <v>7092</v>
      </c>
      <c r="B7093" s="7" t="s">
        <v>414</v>
      </c>
      <c r="C7093" s="7" t="s">
        <v>107</v>
      </c>
      <c r="D7093" s="5">
        <v>0.6304958373733659</v>
      </c>
      <c r="E7093" s="8">
        <v>0.69886838826400866</v>
      </c>
      <c r="F7093" s="5">
        <v>0.6304958373733659</v>
      </c>
      <c r="G7093" s="5">
        <v>0.63673141863653082</v>
      </c>
      <c r="H7093" s="5">
        <v>0.68747582034959376</v>
      </c>
      <c r="I7093" s="5">
        <v>0.68065276263496644</v>
      </c>
      <c r="J7093" s="4">
        <v>0.67689500746392439</v>
      </c>
      <c r="K7093" s="8">
        <v>0.71718240625373364</v>
      </c>
      <c r="L7093" s="5">
        <v>0.59499703738052911</v>
      </c>
      <c r="M7093" s="5">
        <v>0.59090089393822298</v>
      </c>
      <c r="N7093" s="5">
        <v>0.68234323432343236</v>
      </c>
      <c r="O7093" s="5">
        <v>0.57085927770859279</v>
      </c>
      <c r="P7093" s="5">
        <v>0.60738025080518065</v>
      </c>
      <c r="Q7093" s="15">
        <f t="shared" si="1655"/>
        <v>0</v>
      </c>
      <c r="R7093" s="15">
        <f t="shared" si="1656"/>
        <v>0</v>
      </c>
      <c r="S7093" s="15">
        <f t="shared" si="1657"/>
        <v>0</v>
      </c>
      <c r="T7093" s="15">
        <f t="shared" si="1658"/>
        <v>0</v>
      </c>
      <c r="U7093" s="15">
        <f t="shared" si="1659"/>
        <v>0</v>
      </c>
      <c r="V7093" s="15">
        <f t="shared" si="1660"/>
        <v>0</v>
      </c>
      <c r="W7093" s="15">
        <f t="shared" si="1661"/>
        <v>0</v>
      </c>
      <c r="X7093" s="15">
        <f t="shared" si="1662"/>
        <v>0</v>
      </c>
      <c r="Y7093" s="15">
        <f t="shared" si="1663"/>
        <v>0</v>
      </c>
      <c r="Z7093" s="15">
        <f t="shared" si="1664"/>
        <v>0</v>
      </c>
      <c r="AA7093" s="15">
        <f t="shared" si="1665"/>
        <v>0</v>
      </c>
      <c r="AB7093" s="15">
        <f t="shared" si="1666"/>
        <v>0</v>
      </c>
      <c r="AC7093" s="15">
        <f t="shared" si="1667"/>
        <v>0</v>
      </c>
      <c r="AD7093" s="15">
        <f t="shared" si="1668"/>
        <v>0</v>
      </c>
    </row>
    <row r="7094" spans="1:30" x14ac:dyDescent="0.25">
      <c r="A7094" s="4">
        <f t="shared" si="1654"/>
        <v>7093</v>
      </c>
      <c r="B7094" s="7" t="s">
        <v>414</v>
      </c>
      <c r="C7094" s="7" t="s">
        <v>108</v>
      </c>
      <c r="D7094" s="5">
        <v>0.62446086462268879</v>
      </c>
      <c r="E7094" s="8">
        <v>0.71718240625373364</v>
      </c>
      <c r="F7094" s="5">
        <v>0.62446086462268879</v>
      </c>
      <c r="G7094" s="5">
        <v>0.6304958373733659</v>
      </c>
      <c r="H7094" s="5">
        <v>0.68065276263496644</v>
      </c>
      <c r="I7094" s="5">
        <v>0.67453311293215634</v>
      </c>
      <c r="J7094" s="4">
        <v>0.66947254934483336</v>
      </c>
      <c r="K7094" s="8">
        <v>0.73896123845773098</v>
      </c>
      <c r="L7094" s="5">
        <v>0.60053584769559731</v>
      </c>
      <c r="M7094" s="5">
        <v>0.59499703738052911</v>
      </c>
      <c r="N7094" s="5">
        <v>0.70241137016927502</v>
      </c>
      <c r="O7094" s="5">
        <v>0.59711083437110835</v>
      </c>
      <c r="P7094" s="5">
        <v>0.63049635670070125</v>
      </c>
      <c r="Q7094" s="15">
        <f t="shared" si="1655"/>
        <v>0</v>
      </c>
      <c r="R7094" s="15">
        <f t="shared" si="1656"/>
        <v>0</v>
      </c>
      <c r="S7094" s="15">
        <f t="shared" si="1657"/>
        <v>0</v>
      </c>
      <c r="T7094" s="15">
        <f t="shared" si="1658"/>
        <v>0</v>
      </c>
      <c r="U7094" s="15">
        <f t="shared" si="1659"/>
        <v>0</v>
      </c>
      <c r="V7094" s="15">
        <f t="shared" si="1660"/>
        <v>0</v>
      </c>
      <c r="W7094" s="15">
        <f t="shared" si="1661"/>
        <v>0</v>
      </c>
      <c r="X7094" s="15">
        <f t="shared" si="1662"/>
        <v>0</v>
      </c>
      <c r="Y7094" s="15">
        <f t="shared" si="1663"/>
        <v>0</v>
      </c>
      <c r="Z7094" s="15">
        <f t="shared" si="1664"/>
        <v>0</v>
      </c>
      <c r="AA7094" s="15">
        <f t="shared" si="1665"/>
        <v>0</v>
      </c>
      <c r="AB7094" s="15">
        <f t="shared" si="1666"/>
        <v>0</v>
      </c>
      <c r="AC7094" s="15">
        <f t="shared" si="1667"/>
        <v>0</v>
      </c>
      <c r="AD7094" s="15">
        <f t="shared" si="1668"/>
        <v>0</v>
      </c>
    </row>
    <row r="7095" spans="1:30" x14ac:dyDescent="0.25">
      <c r="A7095" s="4">
        <f t="shared" si="1654"/>
        <v>7094</v>
      </c>
      <c r="B7095" s="7" t="s">
        <v>414</v>
      </c>
      <c r="C7095" s="7" t="s">
        <v>109</v>
      </c>
      <c r="D7095" s="5">
        <v>0.61712193654084058</v>
      </c>
      <c r="E7095" s="8">
        <v>0.73896123845773098</v>
      </c>
      <c r="F7095" s="5">
        <v>0.61712193654084058</v>
      </c>
      <c r="G7095" s="5">
        <v>0.62446086462268879</v>
      </c>
      <c r="H7095" s="5">
        <v>0.67453311293215634</v>
      </c>
      <c r="I7095" s="5">
        <v>0.67143811768016037</v>
      </c>
      <c r="J7095" s="4">
        <v>0.66744070326754024</v>
      </c>
      <c r="K7095" s="8">
        <v>0.75814572701360328</v>
      </c>
      <c r="L7095" s="5">
        <v>0.60027822861117552</v>
      </c>
      <c r="M7095" s="5">
        <v>0.60053584769559731</v>
      </c>
      <c r="N7095" s="5">
        <v>0.69229745555200684</v>
      </c>
      <c r="O7095" s="5">
        <v>0.592079701120797</v>
      </c>
      <c r="P7095" s="5">
        <v>0.63721190525137617</v>
      </c>
      <c r="Q7095" s="15">
        <f t="shared" si="1655"/>
        <v>0</v>
      </c>
      <c r="R7095" s="15">
        <f t="shared" si="1656"/>
        <v>0</v>
      </c>
      <c r="S7095" s="15">
        <f t="shared" si="1657"/>
        <v>0</v>
      </c>
      <c r="T7095" s="15">
        <f t="shared" si="1658"/>
        <v>0</v>
      </c>
      <c r="U7095" s="15">
        <f t="shared" si="1659"/>
        <v>0</v>
      </c>
      <c r="V7095" s="15">
        <f t="shared" si="1660"/>
        <v>0</v>
      </c>
      <c r="W7095" s="15">
        <f t="shared" si="1661"/>
        <v>0</v>
      </c>
      <c r="X7095" s="15">
        <f t="shared" si="1662"/>
        <v>0</v>
      </c>
      <c r="Y7095" s="15">
        <f t="shared" si="1663"/>
        <v>0</v>
      </c>
      <c r="Z7095" s="15">
        <f t="shared" si="1664"/>
        <v>0</v>
      </c>
      <c r="AA7095" s="15">
        <f t="shared" si="1665"/>
        <v>0</v>
      </c>
      <c r="AB7095" s="15">
        <f t="shared" si="1666"/>
        <v>0</v>
      </c>
      <c r="AC7095" s="15">
        <f t="shared" si="1667"/>
        <v>0</v>
      </c>
      <c r="AD7095" s="15">
        <f t="shared" si="1668"/>
        <v>0</v>
      </c>
    </row>
    <row r="7096" spans="1:30" x14ac:dyDescent="0.25">
      <c r="A7096" s="4">
        <f t="shared" si="1654"/>
        <v>7095</v>
      </c>
      <c r="B7096" s="7" t="s">
        <v>414</v>
      </c>
      <c r="C7096" s="7" t="s">
        <v>110</v>
      </c>
      <c r="D7096" s="5">
        <v>0.61178909358387112</v>
      </c>
      <c r="E7096" s="8">
        <v>0.75814572701360328</v>
      </c>
      <c r="F7096" s="5">
        <v>0.61178909358387112</v>
      </c>
      <c r="G7096" s="5">
        <v>0.61712193654084058</v>
      </c>
      <c r="H7096" s="5">
        <v>0.67143811768016037</v>
      </c>
      <c r="I7096" s="5">
        <v>0.66605704638975838</v>
      </c>
      <c r="J7096" s="4">
        <v>0.65773760159230388</v>
      </c>
      <c r="K7096" s="8">
        <v>0.76618477871272761</v>
      </c>
      <c r="L7096" s="5">
        <v>0.59710951387278766</v>
      </c>
      <c r="M7096" s="5">
        <v>0.60027822861117552</v>
      </c>
      <c r="N7096" s="5">
        <v>0.67265516874268072</v>
      </c>
      <c r="O7096" s="5">
        <v>0.57452054794520546</v>
      </c>
      <c r="P7096" s="5">
        <v>0.61891926875138004</v>
      </c>
      <c r="Q7096" s="15">
        <f t="shared" si="1655"/>
        <v>0</v>
      </c>
      <c r="R7096" s="15">
        <f t="shared" si="1656"/>
        <v>0</v>
      </c>
      <c r="S7096" s="15">
        <f t="shared" si="1657"/>
        <v>0</v>
      </c>
      <c r="T7096" s="15">
        <f t="shared" si="1658"/>
        <v>0</v>
      </c>
      <c r="U7096" s="15">
        <f t="shared" si="1659"/>
        <v>0</v>
      </c>
      <c r="V7096" s="15">
        <f t="shared" si="1660"/>
        <v>0</v>
      </c>
      <c r="W7096" s="15">
        <f t="shared" si="1661"/>
        <v>0</v>
      </c>
      <c r="X7096" s="15">
        <f t="shared" si="1662"/>
        <v>0</v>
      </c>
      <c r="Y7096" s="15">
        <f t="shared" si="1663"/>
        <v>0</v>
      </c>
      <c r="Z7096" s="15">
        <f t="shared" si="1664"/>
        <v>0</v>
      </c>
      <c r="AA7096" s="15">
        <f t="shared" si="1665"/>
        <v>0</v>
      </c>
      <c r="AB7096" s="15">
        <f t="shared" si="1666"/>
        <v>0</v>
      </c>
      <c r="AC7096" s="15">
        <f t="shared" si="1667"/>
        <v>0</v>
      </c>
      <c r="AD7096" s="15">
        <f t="shared" si="1668"/>
        <v>0</v>
      </c>
    </row>
    <row r="7097" spans="1:30" x14ac:dyDescent="0.25">
      <c r="A7097" s="4">
        <f t="shared" si="1654"/>
        <v>7096</v>
      </c>
      <c r="B7097" s="7" t="s">
        <v>414</v>
      </c>
      <c r="C7097" s="7" t="s">
        <v>111</v>
      </c>
      <c r="D7097" s="5">
        <v>0.61080276839747238</v>
      </c>
      <c r="E7097" s="8">
        <v>0.76618477871272761</v>
      </c>
      <c r="F7097" s="5">
        <v>0.61080276839747238</v>
      </c>
      <c r="G7097" s="5">
        <v>0.61178909358387112</v>
      </c>
      <c r="H7097" s="5">
        <v>0.66605704638975838</v>
      </c>
      <c r="I7097" s="5">
        <v>0.65895262547040412</v>
      </c>
      <c r="J7097" s="4">
        <v>0.65205672582517826</v>
      </c>
      <c r="K7097" s="8">
        <v>0.75635358173035894</v>
      </c>
      <c r="L7097" s="5">
        <v>0.58958703660767187</v>
      </c>
      <c r="M7097" s="5">
        <v>0.59710951387278766</v>
      </c>
      <c r="N7097" s="5">
        <v>0.63866709251570319</v>
      </c>
      <c r="O7097" s="5">
        <v>0.54749688667496887</v>
      </c>
      <c r="P7097" s="5">
        <v>0.58531106999550786</v>
      </c>
      <c r="Q7097" s="15">
        <f t="shared" si="1655"/>
        <v>0</v>
      </c>
      <c r="R7097" s="15">
        <f t="shared" si="1656"/>
        <v>0</v>
      </c>
      <c r="S7097" s="15">
        <f t="shared" si="1657"/>
        <v>0</v>
      </c>
      <c r="T7097" s="15">
        <f t="shared" si="1658"/>
        <v>0</v>
      </c>
      <c r="U7097" s="15">
        <f t="shared" si="1659"/>
        <v>0</v>
      </c>
      <c r="V7097" s="15">
        <f t="shared" si="1660"/>
        <v>0</v>
      </c>
      <c r="W7097" s="15">
        <f t="shared" si="1661"/>
        <v>0</v>
      </c>
      <c r="X7097" s="15">
        <f t="shared" si="1662"/>
        <v>0</v>
      </c>
      <c r="Y7097" s="15">
        <f t="shared" si="1663"/>
        <v>0</v>
      </c>
      <c r="Z7097" s="15">
        <f t="shared" si="1664"/>
        <v>0</v>
      </c>
      <c r="AA7097" s="15">
        <f t="shared" si="1665"/>
        <v>0</v>
      </c>
      <c r="AB7097" s="15">
        <f t="shared" si="1666"/>
        <v>0</v>
      </c>
      <c r="AC7097" s="15">
        <f t="shared" si="1667"/>
        <v>0</v>
      </c>
      <c r="AD7097" s="15">
        <f t="shared" si="1668"/>
        <v>0</v>
      </c>
    </row>
    <row r="7098" spans="1:30" x14ac:dyDescent="0.25">
      <c r="A7098" s="4">
        <f t="shared" si="1654"/>
        <v>7097</v>
      </c>
      <c r="B7098" s="7" t="s">
        <v>414</v>
      </c>
      <c r="C7098" s="7" t="s">
        <v>112</v>
      </c>
      <c r="D7098" s="5">
        <v>0.61459761275870139</v>
      </c>
      <c r="E7098" s="8">
        <v>0.75635358173035894</v>
      </c>
      <c r="F7098" s="5">
        <v>0.61459761275870139</v>
      </c>
      <c r="G7098" s="5">
        <v>0.61080276839747238</v>
      </c>
      <c r="H7098" s="5">
        <v>0.65895262547040412</v>
      </c>
      <c r="I7098" s="5">
        <v>0.66014841909049349</v>
      </c>
      <c r="J7098" s="4">
        <v>0.65516669431083097</v>
      </c>
      <c r="K7098" s="8">
        <v>0.73182679342538703</v>
      </c>
      <c r="L7098" s="5">
        <v>0.58041579720225678</v>
      </c>
      <c r="M7098" s="5">
        <v>0.58958703660767187</v>
      </c>
      <c r="N7098" s="5">
        <v>0.59429894602363464</v>
      </c>
      <c r="O7098" s="5">
        <v>0.5077708592777086</v>
      </c>
      <c r="P7098" s="5">
        <v>0.54310666453474654</v>
      </c>
      <c r="Q7098" s="15">
        <f t="shared" si="1655"/>
        <v>0</v>
      </c>
      <c r="R7098" s="15">
        <f t="shared" si="1656"/>
        <v>0</v>
      </c>
      <c r="S7098" s="15">
        <f t="shared" si="1657"/>
        <v>0</v>
      </c>
      <c r="T7098" s="15">
        <f t="shared" si="1658"/>
        <v>0</v>
      </c>
      <c r="U7098" s="15">
        <f t="shared" si="1659"/>
        <v>0</v>
      </c>
      <c r="V7098" s="15">
        <f t="shared" si="1660"/>
        <v>0</v>
      </c>
      <c r="W7098" s="15">
        <f t="shared" si="1661"/>
        <v>0</v>
      </c>
      <c r="X7098" s="15">
        <f t="shared" si="1662"/>
        <v>0</v>
      </c>
      <c r="Y7098" s="15">
        <f t="shared" si="1663"/>
        <v>0</v>
      </c>
      <c r="Z7098" s="15">
        <f t="shared" si="1664"/>
        <v>0</v>
      </c>
      <c r="AA7098" s="15">
        <f t="shared" si="1665"/>
        <v>0</v>
      </c>
      <c r="AB7098" s="15">
        <f t="shared" si="1666"/>
        <v>0</v>
      </c>
      <c r="AC7098" s="15">
        <f t="shared" si="1667"/>
        <v>0</v>
      </c>
      <c r="AD7098" s="15">
        <f t="shared" si="1668"/>
        <v>0</v>
      </c>
    </row>
    <row r="7099" spans="1:30" x14ac:dyDescent="0.25">
      <c r="A7099" s="4">
        <f t="shared" si="1654"/>
        <v>7098</v>
      </c>
      <c r="B7099" s="7" t="s">
        <v>414</v>
      </c>
      <c r="C7099" s="7" t="s">
        <v>113</v>
      </c>
      <c r="D7099" s="5">
        <v>0.63927245979471059</v>
      </c>
      <c r="E7099" s="8">
        <v>0.73182679342538703</v>
      </c>
      <c r="F7099" s="5">
        <v>0.63927245979471059</v>
      </c>
      <c r="G7099" s="5">
        <v>0.61459761275870139</v>
      </c>
      <c r="H7099" s="5">
        <v>0.66014841909049349</v>
      </c>
      <c r="I7099" s="5">
        <v>0.66514261597439595</v>
      </c>
      <c r="J7099" s="4">
        <v>0.67291424780228892</v>
      </c>
      <c r="K7099" s="8">
        <v>0.70240147467954739</v>
      </c>
      <c r="L7099" s="5">
        <v>0.57268722466960353</v>
      </c>
      <c r="M7099" s="5">
        <v>0.58041579720225678</v>
      </c>
      <c r="N7099" s="5">
        <v>0.55147450228893857</v>
      </c>
      <c r="O7099" s="5">
        <v>0.47496886674968869</v>
      </c>
      <c r="P7099" s="5">
        <v>0.49426665752986598</v>
      </c>
      <c r="Q7099" s="15">
        <f t="shared" si="1655"/>
        <v>0</v>
      </c>
      <c r="R7099" s="15">
        <f t="shared" si="1656"/>
        <v>0</v>
      </c>
      <c r="S7099" s="15">
        <f t="shared" si="1657"/>
        <v>0</v>
      </c>
      <c r="T7099" s="15">
        <f t="shared" si="1658"/>
        <v>0</v>
      </c>
      <c r="U7099" s="15">
        <f t="shared" si="1659"/>
        <v>0</v>
      </c>
      <c r="V7099" s="15">
        <f t="shared" si="1660"/>
        <v>0</v>
      </c>
      <c r="W7099" s="15">
        <f t="shared" si="1661"/>
        <v>0</v>
      </c>
      <c r="X7099" s="15">
        <f t="shared" si="1662"/>
        <v>0</v>
      </c>
      <c r="Y7099" s="15">
        <f t="shared" si="1663"/>
        <v>0</v>
      </c>
      <c r="Z7099" s="15">
        <f t="shared" si="1664"/>
        <v>0</v>
      </c>
      <c r="AA7099" s="15">
        <f t="shared" si="1665"/>
        <v>0</v>
      </c>
      <c r="AB7099" s="15">
        <f t="shared" si="1666"/>
        <v>0</v>
      </c>
      <c r="AC7099" s="15">
        <f t="shared" si="1667"/>
        <v>0</v>
      </c>
      <c r="AD7099" s="15">
        <f t="shared" si="1668"/>
        <v>0</v>
      </c>
    </row>
    <row r="7100" spans="1:30" x14ac:dyDescent="0.25">
      <c r="A7100" s="4">
        <f t="shared" si="1654"/>
        <v>7099</v>
      </c>
      <c r="B7100" s="7" t="s">
        <v>414</v>
      </c>
      <c r="C7100" s="7" t="s">
        <v>114</v>
      </c>
      <c r="D7100" s="5">
        <v>0.64224815272994751</v>
      </c>
      <c r="E7100" s="8">
        <v>0.70240147467954739</v>
      </c>
      <c r="F7100" s="5">
        <v>0.64224815272994751</v>
      </c>
      <c r="G7100" s="5">
        <v>0.63927245979471059</v>
      </c>
      <c r="H7100" s="5">
        <v>0.66514261597439595</v>
      </c>
      <c r="I7100" s="5">
        <v>0.68916399957795516</v>
      </c>
      <c r="J7100" s="4">
        <v>0.69990877425775422</v>
      </c>
      <c r="K7100" s="8">
        <v>0.69589854750891811</v>
      </c>
      <c r="L7100" s="5">
        <v>0.57366617719040625</v>
      </c>
      <c r="M7100" s="5">
        <v>0.57268722466960353</v>
      </c>
      <c r="N7100" s="5">
        <v>0.52137229852017464</v>
      </c>
      <c r="O7100" s="5">
        <v>0.45444582814445827</v>
      </c>
      <c r="P7100" s="5">
        <v>0.45318531716119609</v>
      </c>
      <c r="Q7100" s="15">
        <f t="shared" si="1655"/>
        <v>0</v>
      </c>
      <c r="R7100" s="15">
        <f t="shared" si="1656"/>
        <v>0</v>
      </c>
      <c r="S7100" s="15">
        <f t="shared" si="1657"/>
        <v>0</v>
      </c>
      <c r="T7100" s="15">
        <f t="shared" si="1658"/>
        <v>0</v>
      </c>
      <c r="U7100" s="15">
        <f t="shared" si="1659"/>
        <v>0</v>
      </c>
      <c r="V7100" s="15">
        <f t="shared" si="1660"/>
        <v>0</v>
      </c>
      <c r="W7100" s="15">
        <f t="shared" si="1661"/>
        <v>0</v>
      </c>
      <c r="X7100" s="15">
        <f t="shared" si="1662"/>
        <v>0</v>
      </c>
      <c r="Y7100" s="15">
        <f t="shared" si="1663"/>
        <v>0</v>
      </c>
      <c r="Z7100" s="15">
        <f t="shared" si="1664"/>
        <v>0</v>
      </c>
      <c r="AA7100" s="15">
        <f t="shared" si="1665"/>
        <v>0</v>
      </c>
      <c r="AB7100" s="15">
        <f t="shared" si="1666"/>
        <v>0</v>
      </c>
      <c r="AC7100" s="15">
        <f t="shared" si="1667"/>
        <v>0</v>
      </c>
      <c r="AD7100" s="15">
        <f t="shared" si="1668"/>
        <v>0</v>
      </c>
    </row>
    <row r="7101" spans="1:30" x14ac:dyDescent="0.25">
      <c r="A7101" s="4">
        <f t="shared" si="1654"/>
        <v>7100</v>
      </c>
      <c r="B7101" s="7" t="s">
        <v>414</v>
      </c>
      <c r="C7101" s="7" t="s">
        <v>115</v>
      </c>
      <c r="D7101" s="5">
        <v>0.62758701394229166</v>
      </c>
      <c r="E7101" s="8">
        <v>0.69589854750891811</v>
      </c>
      <c r="F7101" s="5">
        <v>0.62758701394229166</v>
      </c>
      <c r="G7101" s="5">
        <v>0.64224815272994751</v>
      </c>
      <c r="H7101" s="5">
        <v>0.68916399957795516</v>
      </c>
      <c r="I7101" s="5">
        <v>0.6870186051419126</v>
      </c>
      <c r="J7101" s="4">
        <v>0.68605904793498096</v>
      </c>
      <c r="K7101" s="8">
        <v>0.67184966461281126</v>
      </c>
      <c r="L7101" s="5">
        <v>0.56109436587062367</v>
      </c>
      <c r="M7101" s="5">
        <v>0.57366617719040625</v>
      </c>
      <c r="N7101" s="5">
        <v>0.50532311295645693</v>
      </c>
      <c r="O7101" s="5">
        <v>0.44074719800747197</v>
      </c>
      <c r="P7101" s="5">
        <v>0.43373535256629897</v>
      </c>
      <c r="Q7101" s="15">
        <f t="shared" si="1655"/>
        <v>0</v>
      </c>
      <c r="R7101" s="15">
        <f t="shared" si="1656"/>
        <v>0</v>
      </c>
      <c r="S7101" s="15">
        <f t="shared" si="1657"/>
        <v>0</v>
      </c>
      <c r="T7101" s="15">
        <f t="shared" si="1658"/>
        <v>0</v>
      </c>
      <c r="U7101" s="15">
        <f t="shared" si="1659"/>
        <v>0</v>
      </c>
      <c r="V7101" s="15">
        <f t="shared" si="1660"/>
        <v>0</v>
      </c>
      <c r="W7101" s="15">
        <f t="shared" si="1661"/>
        <v>0</v>
      </c>
      <c r="X7101" s="15">
        <f t="shared" si="1662"/>
        <v>0</v>
      </c>
      <c r="Y7101" s="15">
        <f t="shared" si="1663"/>
        <v>0</v>
      </c>
      <c r="Z7101" s="15">
        <f t="shared" si="1664"/>
        <v>0</v>
      </c>
      <c r="AA7101" s="15">
        <f t="shared" si="1665"/>
        <v>0</v>
      </c>
      <c r="AB7101" s="15">
        <f t="shared" si="1666"/>
        <v>0</v>
      </c>
      <c r="AC7101" s="15">
        <f t="shared" si="1667"/>
        <v>0</v>
      </c>
      <c r="AD7101" s="15">
        <f t="shared" si="1668"/>
        <v>0</v>
      </c>
    </row>
    <row r="7102" spans="1:30" x14ac:dyDescent="0.25">
      <c r="A7102" s="4">
        <f t="shared" si="1654"/>
        <v>7101</v>
      </c>
      <c r="B7102" s="7" t="s">
        <v>414</v>
      </c>
      <c r="C7102" s="7" t="s">
        <v>116</v>
      </c>
      <c r="D7102" s="5">
        <v>0.60491825203116123</v>
      </c>
      <c r="E7102" s="8">
        <v>0.67184966461281126</v>
      </c>
      <c r="F7102" s="5">
        <v>0.60491825203116123</v>
      </c>
      <c r="G7102" s="5">
        <v>0.62758701394229166</v>
      </c>
      <c r="H7102" s="5">
        <v>0.6870186051419126</v>
      </c>
      <c r="I7102" s="5">
        <v>0.66341926634544368</v>
      </c>
      <c r="J7102" s="4">
        <v>0.66051584010615361</v>
      </c>
      <c r="K7102" s="8">
        <v>0.64194644045810645</v>
      </c>
      <c r="L7102" s="5">
        <v>0.5396862199551743</v>
      </c>
      <c r="M7102" s="5">
        <v>0.56109436587062367</v>
      </c>
      <c r="N7102" s="5">
        <v>0.4984030661130629</v>
      </c>
      <c r="O7102" s="5">
        <v>0.43337484433374845</v>
      </c>
      <c r="P7102" s="5">
        <v>0.41853019331947583</v>
      </c>
      <c r="Q7102" s="15">
        <f t="shared" si="1655"/>
        <v>0</v>
      </c>
      <c r="R7102" s="15">
        <f t="shared" si="1656"/>
        <v>0</v>
      </c>
      <c r="S7102" s="15">
        <f t="shared" si="1657"/>
        <v>0</v>
      </c>
      <c r="T7102" s="15">
        <f t="shared" si="1658"/>
        <v>0</v>
      </c>
      <c r="U7102" s="15">
        <f t="shared" si="1659"/>
        <v>0</v>
      </c>
      <c r="V7102" s="15">
        <f t="shared" si="1660"/>
        <v>0</v>
      </c>
      <c r="W7102" s="15">
        <f t="shared" si="1661"/>
        <v>0</v>
      </c>
      <c r="X7102" s="15">
        <f t="shared" si="1662"/>
        <v>0</v>
      </c>
      <c r="Y7102" s="15">
        <f t="shared" si="1663"/>
        <v>0</v>
      </c>
      <c r="Z7102" s="15">
        <f t="shared" si="1664"/>
        <v>0</v>
      </c>
      <c r="AA7102" s="15">
        <f t="shared" si="1665"/>
        <v>0</v>
      </c>
      <c r="AB7102" s="15">
        <f t="shared" si="1666"/>
        <v>0</v>
      </c>
      <c r="AC7102" s="15">
        <f t="shared" si="1667"/>
        <v>0</v>
      </c>
      <c r="AD7102" s="15">
        <f t="shared" si="1668"/>
        <v>0</v>
      </c>
    </row>
    <row r="7103" spans="1:30" x14ac:dyDescent="0.25">
      <c r="A7103" s="4">
        <f t="shared" si="1654"/>
        <v>7102</v>
      </c>
      <c r="B7103" s="7" t="s">
        <v>414</v>
      </c>
      <c r="C7103" s="7" t="s">
        <v>117</v>
      </c>
      <c r="D7103" s="5">
        <v>0.56778895984486277</v>
      </c>
      <c r="E7103" s="8">
        <v>0.64194644045810645</v>
      </c>
      <c r="F7103" s="5">
        <v>0.56778895984486277</v>
      </c>
      <c r="G7103" s="5">
        <v>0.60491825203116123</v>
      </c>
      <c r="H7103" s="5">
        <v>0.66341926634544368</v>
      </c>
      <c r="I7103" s="5">
        <v>0.62209404565117998</v>
      </c>
      <c r="J7103" s="4">
        <v>0.62323768452479678</v>
      </c>
      <c r="K7103" s="8">
        <v>0.60282646913243099</v>
      </c>
      <c r="L7103" s="5">
        <v>0.51353788288636426</v>
      </c>
      <c r="M7103" s="5">
        <v>0.5396862199551743</v>
      </c>
      <c r="N7103" s="5">
        <v>0.49531566059831789</v>
      </c>
      <c r="O7103" s="5">
        <v>0.43300124533001244</v>
      </c>
      <c r="P7103" s="5">
        <v>0.4105887906682808</v>
      </c>
      <c r="Q7103" s="15">
        <f t="shared" si="1655"/>
        <v>0</v>
      </c>
      <c r="R7103" s="15">
        <f t="shared" si="1656"/>
        <v>0</v>
      </c>
      <c r="S7103" s="15">
        <f t="shared" si="1657"/>
        <v>0</v>
      </c>
      <c r="T7103" s="15">
        <f t="shared" si="1658"/>
        <v>0</v>
      </c>
      <c r="U7103" s="15">
        <f t="shared" si="1659"/>
        <v>0</v>
      </c>
      <c r="V7103" s="15">
        <f t="shared" si="1660"/>
        <v>0</v>
      </c>
      <c r="W7103" s="15">
        <f t="shared" si="1661"/>
        <v>0</v>
      </c>
      <c r="X7103" s="15">
        <f t="shared" si="1662"/>
        <v>0</v>
      </c>
      <c r="Y7103" s="15">
        <f t="shared" si="1663"/>
        <v>0</v>
      </c>
      <c r="Z7103" s="15">
        <f t="shared" si="1664"/>
        <v>0</v>
      </c>
      <c r="AA7103" s="15">
        <f t="shared" si="1665"/>
        <v>0</v>
      </c>
      <c r="AB7103" s="15">
        <f t="shared" si="1666"/>
        <v>0</v>
      </c>
      <c r="AC7103" s="15">
        <f t="shared" si="1667"/>
        <v>0</v>
      </c>
      <c r="AD7103" s="15">
        <f t="shared" si="1668"/>
        <v>0</v>
      </c>
    </row>
    <row r="7104" spans="1:30" x14ac:dyDescent="0.25">
      <c r="A7104" s="4">
        <f t="shared" si="1654"/>
        <v>7103</v>
      </c>
      <c r="B7104" s="7" t="s">
        <v>414</v>
      </c>
      <c r="C7104" s="7" t="s">
        <v>118</v>
      </c>
      <c r="D7104" s="5">
        <v>0.52562773747032665</v>
      </c>
      <c r="E7104" s="8">
        <v>0.60282646913243099</v>
      </c>
      <c r="F7104" s="5">
        <v>0.52562773747032665</v>
      </c>
      <c r="G7104" s="5">
        <v>0.56778895984486277</v>
      </c>
      <c r="H7104" s="5">
        <v>0.62209404565117998</v>
      </c>
      <c r="I7104" s="5">
        <v>0.57422713044701579</v>
      </c>
      <c r="J7104" s="4">
        <v>0.57061701774755347</v>
      </c>
      <c r="K7104" s="8">
        <v>0.55937121302633597</v>
      </c>
      <c r="L7104" s="5">
        <v>0.48110364015766288</v>
      </c>
      <c r="M7104" s="5">
        <v>0.51353788288636426</v>
      </c>
      <c r="N7104" s="5">
        <v>0.50457787714255298</v>
      </c>
      <c r="O7104" s="5">
        <v>0.43970112079701124</v>
      </c>
      <c r="P7104" s="5">
        <v>0.41041366865392093</v>
      </c>
      <c r="Q7104" s="15">
        <f t="shared" si="1655"/>
        <v>0</v>
      </c>
      <c r="R7104" s="15">
        <f t="shared" si="1656"/>
        <v>0</v>
      </c>
      <c r="S7104" s="15">
        <f t="shared" si="1657"/>
        <v>0</v>
      </c>
      <c r="T7104" s="15">
        <f t="shared" si="1658"/>
        <v>0</v>
      </c>
      <c r="U7104" s="15">
        <f t="shared" si="1659"/>
        <v>0</v>
      </c>
      <c r="V7104" s="15">
        <f t="shared" si="1660"/>
        <v>0</v>
      </c>
      <c r="W7104" s="15">
        <f t="shared" si="1661"/>
        <v>0</v>
      </c>
      <c r="X7104" s="15">
        <f t="shared" si="1662"/>
        <v>0</v>
      </c>
      <c r="Y7104" s="15">
        <f t="shared" si="1663"/>
        <v>0</v>
      </c>
      <c r="Z7104" s="15">
        <f t="shared" si="1664"/>
        <v>0</v>
      </c>
      <c r="AA7104" s="15">
        <f t="shared" si="1665"/>
        <v>0</v>
      </c>
      <c r="AB7104" s="15">
        <f t="shared" si="1666"/>
        <v>0</v>
      </c>
      <c r="AC7104" s="15">
        <f t="shared" si="1667"/>
        <v>0</v>
      </c>
      <c r="AD7104" s="15">
        <f t="shared" si="1668"/>
        <v>0</v>
      </c>
    </row>
    <row r="7105" spans="1:30" x14ac:dyDescent="0.25">
      <c r="A7105" s="4">
        <f t="shared" si="1654"/>
        <v>7104</v>
      </c>
      <c r="B7105" s="7" t="s">
        <v>415</v>
      </c>
      <c r="C7105" s="7" t="s">
        <v>120</v>
      </c>
      <c r="D7105" s="5">
        <v>0.49020361764017517</v>
      </c>
      <c r="E7105" s="8">
        <v>0.55937121302633597</v>
      </c>
      <c r="F7105" s="5">
        <v>0.49020361764017517</v>
      </c>
      <c r="G7105" s="5">
        <v>0.52562773747032665</v>
      </c>
      <c r="H7105" s="5">
        <v>0.57422713044701579</v>
      </c>
      <c r="I7105" s="5">
        <v>0.54060422748215098</v>
      </c>
      <c r="J7105" s="4">
        <v>0.51484491623818207</v>
      </c>
      <c r="K7105" s="8">
        <v>0.51862977692058232</v>
      </c>
      <c r="L7105" s="5">
        <v>0.45116830254785273</v>
      </c>
      <c r="M7105" s="5">
        <v>0.48110364015766288</v>
      </c>
      <c r="N7105" s="5">
        <v>0.52829234536356862</v>
      </c>
      <c r="O7105" s="5">
        <v>0.45808219178082193</v>
      </c>
      <c r="P7105" s="5">
        <v>0.42371913474496908</v>
      </c>
      <c r="Q7105" s="15">
        <f t="shared" si="1655"/>
        <v>0</v>
      </c>
      <c r="R7105" s="15">
        <f t="shared" si="1656"/>
        <v>0</v>
      </c>
      <c r="S7105" s="15">
        <f t="shared" si="1657"/>
        <v>0</v>
      </c>
      <c r="T7105" s="15">
        <f t="shared" si="1658"/>
        <v>0</v>
      </c>
      <c r="U7105" s="15">
        <f t="shared" si="1659"/>
        <v>0</v>
      </c>
      <c r="V7105" s="15">
        <f t="shared" si="1660"/>
        <v>0</v>
      </c>
      <c r="W7105" s="15">
        <f t="shared" si="1661"/>
        <v>0</v>
      </c>
      <c r="X7105" s="15">
        <f t="shared" si="1662"/>
        <v>0</v>
      </c>
      <c r="Y7105" s="15">
        <f t="shared" si="1663"/>
        <v>0</v>
      </c>
      <c r="Z7105" s="15">
        <f t="shared" si="1664"/>
        <v>0</v>
      </c>
      <c r="AA7105" s="15">
        <f t="shared" si="1665"/>
        <v>0</v>
      </c>
      <c r="AB7105" s="15">
        <f t="shared" si="1666"/>
        <v>0</v>
      </c>
      <c r="AC7105" s="15">
        <f t="shared" si="1667"/>
        <v>0</v>
      </c>
      <c r="AD7105" s="15">
        <f t="shared" si="1668"/>
        <v>0</v>
      </c>
    </row>
    <row r="7106" spans="1:30" x14ac:dyDescent="0.25">
      <c r="A7106" s="4">
        <f t="shared" si="1654"/>
        <v>7105</v>
      </c>
      <c r="B7106" s="7" t="s">
        <v>415</v>
      </c>
      <c r="C7106" s="7" t="s">
        <v>96</v>
      </c>
      <c r="D7106" s="5">
        <v>0.47004246213514328</v>
      </c>
      <c r="E7106" s="8">
        <v>0.51862977692058232</v>
      </c>
      <c r="F7106" s="5">
        <v>0.47004246213514328</v>
      </c>
      <c r="G7106" s="5">
        <v>0.49020361764017517</v>
      </c>
      <c r="H7106" s="5">
        <v>0.54060422748215098</v>
      </c>
      <c r="I7106" s="5">
        <v>0.50265536524461019</v>
      </c>
      <c r="J7106" s="4">
        <v>0.47424946093879583</v>
      </c>
      <c r="K7106" s="8">
        <v>0.48847053201112839</v>
      </c>
      <c r="L7106" s="5">
        <v>0.43272277610325371</v>
      </c>
      <c r="M7106" s="5">
        <v>0.45116830254785273</v>
      </c>
      <c r="N7106" s="5">
        <v>0.56842861705525394</v>
      </c>
      <c r="O7106" s="5">
        <v>0.47529265255292652</v>
      </c>
      <c r="P7106" s="5">
        <v>0.44941638685214369</v>
      </c>
      <c r="Q7106" s="15">
        <f t="shared" si="1655"/>
        <v>0</v>
      </c>
      <c r="R7106" s="15">
        <f t="shared" si="1656"/>
        <v>0</v>
      </c>
      <c r="S7106" s="15">
        <f t="shared" si="1657"/>
        <v>0</v>
      </c>
      <c r="T7106" s="15">
        <f t="shared" si="1658"/>
        <v>0</v>
      </c>
      <c r="U7106" s="15">
        <f t="shared" si="1659"/>
        <v>0</v>
      </c>
      <c r="V7106" s="15">
        <f t="shared" si="1660"/>
        <v>0</v>
      </c>
      <c r="W7106" s="15">
        <f t="shared" si="1661"/>
        <v>0</v>
      </c>
      <c r="X7106" s="15">
        <f t="shared" si="1662"/>
        <v>0</v>
      </c>
      <c r="Y7106" s="15">
        <f t="shared" si="1663"/>
        <v>0</v>
      </c>
      <c r="Z7106" s="15">
        <f t="shared" si="1664"/>
        <v>0</v>
      </c>
      <c r="AA7106" s="15">
        <f t="shared" si="1665"/>
        <v>0</v>
      </c>
      <c r="AB7106" s="15">
        <f t="shared" si="1666"/>
        <v>0</v>
      </c>
      <c r="AC7106" s="15">
        <f t="shared" si="1667"/>
        <v>0</v>
      </c>
      <c r="AD7106" s="15">
        <f t="shared" si="1668"/>
        <v>0</v>
      </c>
    </row>
    <row r="7107" spans="1:30" x14ac:dyDescent="0.25">
      <c r="A7107" s="4">
        <f t="shared" si="1654"/>
        <v>7106</v>
      </c>
      <c r="B7107" s="7" t="s">
        <v>415</v>
      </c>
      <c r="C7107" s="7" t="s">
        <v>97</v>
      </c>
      <c r="D7107" s="5">
        <v>0.45939349359724496</v>
      </c>
      <c r="E7107" s="8">
        <v>0.48847053201112839</v>
      </c>
      <c r="F7107" s="5">
        <v>0.45939349359724496</v>
      </c>
      <c r="G7107" s="5">
        <v>0.47004246213514328</v>
      </c>
      <c r="H7107" s="5">
        <v>0.50265536524461019</v>
      </c>
      <c r="I7107" s="5">
        <v>0.46790700946083774</v>
      </c>
      <c r="J7107" s="4">
        <v>0.44924531431414827</v>
      </c>
      <c r="K7107" s="8">
        <v>0.46815955213435967</v>
      </c>
      <c r="L7107" s="5">
        <v>0.42185125074065488</v>
      </c>
      <c r="M7107" s="5">
        <v>0.43272277610325371</v>
      </c>
      <c r="N7107" s="5">
        <v>0.61292984137123385</v>
      </c>
      <c r="O7107" s="5">
        <v>0.49337484433374845</v>
      </c>
      <c r="P7107" s="5">
        <v>0.47247158074266965</v>
      </c>
      <c r="Q7107" s="15">
        <f t="shared" si="1655"/>
        <v>0</v>
      </c>
      <c r="R7107" s="15">
        <f t="shared" si="1656"/>
        <v>0</v>
      </c>
      <c r="S7107" s="15">
        <f t="shared" si="1657"/>
        <v>0</v>
      </c>
      <c r="T7107" s="15">
        <f t="shared" si="1658"/>
        <v>0</v>
      </c>
      <c r="U7107" s="15">
        <f t="shared" si="1659"/>
        <v>0</v>
      </c>
      <c r="V7107" s="15">
        <f t="shared" si="1660"/>
        <v>0</v>
      </c>
      <c r="W7107" s="15">
        <f t="shared" si="1661"/>
        <v>0</v>
      </c>
      <c r="X7107" s="15">
        <f t="shared" si="1662"/>
        <v>0</v>
      </c>
      <c r="Y7107" s="15">
        <f t="shared" si="1663"/>
        <v>0</v>
      </c>
      <c r="Z7107" s="15">
        <f t="shared" si="1664"/>
        <v>0</v>
      </c>
      <c r="AA7107" s="15">
        <f t="shared" si="1665"/>
        <v>0</v>
      </c>
      <c r="AB7107" s="15">
        <f t="shared" si="1666"/>
        <v>0</v>
      </c>
      <c r="AC7107" s="15">
        <f t="shared" si="1667"/>
        <v>0</v>
      </c>
      <c r="AD7107" s="15">
        <f t="shared" si="1668"/>
        <v>0</v>
      </c>
    </row>
    <row r="7108" spans="1:30" x14ac:dyDescent="0.25">
      <c r="A7108" s="4">
        <f t="shared" ref="A7108:A7171" si="1669">A7107+1</f>
        <v>7107</v>
      </c>
      <c r="B7108" s="7" t="s">
        <v>415</v>
      </c>
      <c r="C7108" s="7" t="s">
        <v>98</v>
      </c>
      <c r="D7108" s="5">
        <v>0.45591627938078838</v>
      </c>
      <c r="E7108" s="8">
        <v>0.46815955213435967</v>
      </c>
      <c r="F7108" s="5">
        <v>0.45591627938078838</v>
      </c>
      <c r="G7108" s="5">
        <v>0.45939349359724496</v>
      </c>
      <c r="H7108" s="5">
        <v>0.46790700946083774</v>
      </c>
      <c r="I7108" s="5">
        <v>0.46502303661238703</v>
      </c>
      <c r="J7108" s="4">
        <v>0.43680544037153757</v>
      </c>
      <c r="K7108" s="8">
        <v>0.45438563552885353</v>
      </c>
      <c r="L7108" s="5">
        <v>0.41453486874307649</v>
      </c>
      <c r="M7108" s="5">
        <v>0.42185125074065488</v>
      </c>
      <c r="N7108" s="5">
        <v>0.64976578302991594</v>
      </c>
      <c r="O7108" s="5">
        <v>0.51541718555417182</v>
      </c>
      <c r="P7108" s="5">
        <v>0.50712289758407758</v>
      </c>
      <c r="Q7108" s="15">
        <f t="shared" si="1655"/>
        <v>0</v>
      </c>
      <c r="R7108" s="15">
        <f t="shared" si="1656"/>
        <v>0</v>
      </c>
      <c r="S7108" s="15">
        <f t="shared" si="1657"/>
        <v>0</v>
      </c>
      <c r="T7108" s="15">
        <f t="shared" si="1658"/>
        <v>0</v>
      </c>
      <c r="U7108" s="15">
        <f t="shared" si="1659"/>
        <v>0</v>
      </c>
      <c r="V7108" s="15">
        <f t="shared" si="1660"/>
        <v>0</v>
      </c>
      <c r="W7108" s="15">
        <f t="shared" si="1661"/>
        <v>0</v>
      </c>
      <c r="X7108" s="15">
        <f t="shared" si="1662"/>
        <v>0</v>
      </c>
      <c r="Y7108" s="15">
        <f t="shared" si="1663"/>
        <v>0</v>
      </c>
      <c r="Z7108" s="15">
        <f t="shared" si="1664"/>
        <v>0</v>
      </c>
      <c r="AA7108" s="15">
        <f t="shared" si="1665"/>
        <v>0</v>
      </c>
      <c r="AB7108" s="15">
        <f t="shared" si="1666"/>
        <v>0</v>
      </c>
      <c r="AC7108" s="15">
        <f t="shared" si="1667"/>
        <v>0</v>
      </c>
      <c r="AD7108" s="15">
        <f t="shared" si="1668"/>
        <v>0</v>
      </c>
    </row>
    <row r="7109" spans="1:30" x14ac:dyDescent="0.25">
      <c r="A7109" s="4">
        <f t="shared" si="1669"/>
        <v>7108</v>
      </c>
      <c r="B7109" s="7" t="s">
        <v>415</v>
      </c>
      <c r="C7109" s="7" t="s">
        <v>99</v>
      </c>
      <c r="D7109" s="5">
        <v>0.45850747266709019</v>
      </c>
      <c r="E7109" s="8">
        <v>0.45438563552885353</v>
      </c>
      <c r="F7109" s="5">
        <v>0.45850747266709019</v>
      </c>
      <c r="G7109" s="5">
        <v>0.45591627938078838</v>
      </c>
      <c r="H7109" s="5">
        <v>0.46502303661238703</v>
      </c>
      <c r="I7109" s="5">
        <v>0.45658214047057993</v>
      </c>
      <c r="J7109" s="4">
        <v>0.43162215956211641</v>
      </c>
      <c r="K7109" s="8">
        <v>0.44848009011930567</v>
      </c>
      <c r="L7109" s="5">
        <v>0.41126310637091995</v>
      </c>
      <c r="M7109" s="5">
        <v>0.41453486874307649</v>
      </c>
      <c r="N7109" s="5">
        <v>0.66506973277972958</v>
      </c>
      <c r="O7109" s="5">
        <v>0.53028642590286423</v>
      </c>
      <c r="P7109" s="5">
        <v>0.53972604825753601</v>
      </c>
      <c r="Q7109" s="15">
        <f t="shared" ref="Q7109:Q7172" si="1670">IF(D7109&gt;0.95,1,0)</f>
        <v>0</v>
      </c>
      <c r="R7109" s="15">
        <f t="shared" ref="R7109:R7172" si="1671">IF(E7109&gt;0.95,1,0)</f>
        <v>0</v>
      </c>
      <c r="S7109" s="15">
        <f t="shared" ref="S7109:S7172" si="1672">IF(F7109&gt;0.95,1,0)</f>
        <v>0</v>
      </c>
      <c r="T7109" s="15">
        <f t="shared" ref="T7109:T7172" si="1673">IF(G7109&gt;0.95,1,0)</f>
        <v>0</v>
      </c>
      <c r="U7109" s="15">
        <f t="shared" ref="U7109:U7172" si="1674">IF(H7109&gt;0.95,1,0)</f>
        <v>0</v>
      </c>
      <c r="V7109" s="15">
        <f t="shared" ref="V7109:V7172" si="1675">IF(I7109&gt;0.95,1,0)</f>
        <v>0</v>
      </c>
      <c r="W7109" s="15">
        <f t="shared" ref="W7109:W7172" si="1676">IF(J7109&gt;0.95,1,0)</f>
        <v>0</v>
      </c>
      <c r="X7109" s="15">
        <f t="shared" ref="X7109:X7172" si="1677">IF(K7109&gt;0.95,1,0)</f>
        <v>0</v>
      </c>
      <c r="Y7109" s="15">
        <f t="shared" ref="Y7109:Y7172" si="1678">IF(L7109&gt;0.95,1,0)</f>
        <v>0</v>
      </c>
      <c r="Z7109" s="15">
        <f t="shared" ref="Z7109:Z7172" si="1679">IF(M7109&gt;0.95,1,0)</f>
        <v>0</v>
      </c>
      <c r="AA7109" s="15">
        <f t="shared" ref="AA7109:AA7172" si="1680">IF(N7109&gt;0.95,1,0)</f>
        <v>0</v>
      </c>
      <c r="AB7109" s="15">
        <f t="shared" ref="AB7109:AB7172" si="1681">IF(O7109&gt;0.95,1,0)</f>
        <v>0</v>
      </c>
      <c r="AC7109" s="15">
        <f t="shared" ref="AC7109:AC7172" si="1682">IF(P7109&gt;0.95,1,0)</f>
        <v>0</v>
      </c>
      <c r="AD7109" s="15">
        <f t="shared" ref="AD7109:AD7172" si="1683">SUM(Q7109:AC7109)</f>
        <v>0</v>
      </c>
    </row>
    <row r="7110" spans="1:30" x14ac:dyDescent="0.25">
      <c r="A7110" s="4">
        <f t="shared" si="1669"/>
        <v>7109</v>
      </c>
      <c r="B7110" s="7" t="s">
        <v>415</v>
      </c>
      <c r="C7110" s="7" t="s">
        <v>100</v>
      </c>
      <c r="D7110" s="5">
        <v>0.47385402387241299</v>
      </c>
      <c r="E7110" s="8">
        <v>0.44848009011930567</v>
      </c>
      <c r="F7110" s="5">
        <v>0.47385402387241299</v>
      </c>
      <c r="G7110" s="5">
        <v>0.45850747266709019</v>
      </c>
      <c r="H7110" s="5">
        <v>0.45658214047057993</v>
      </c>
      <c r="I7110" s="5">
        <v>0.46150599655330077</v>
      </c>
      <c r="J7110" s="4">
        <v>0.43502239177309671</v>
      </c>
      <c r="K7110" s="8">
        <v>0.45363464131492259</v>
      </c>
      <c r="L7110" s="5">
        <v>0.41734291676327384</v>
      </c>
      <c r="M7110" s="5">
        <v>0.41126310637091995</v>
      </c>
      <c r="N7110" s="5">
        <v>0.66280740977323538</v>
      </c>
      <c r="O7110" s="5">
        <v>0.53663760896637613</v>
      </c>
      <c r="P7110" s="5">
        <v>0.55948437987771926</v>
      </c>
      <c r="Q7110" s="15">
        <f t="shared" si="1670"/>
        <v>0</v>
      </c>
      <c r="R7110" s="15">
        <f t="shared" si="1671"/>
        <v>0</v>
      </c>
      <c r="S7110" s="15">
        <f t="shared" si="1672"/>
        <v>0</v>
      </c>
      <c r="T7110" s="15">
        <f t="shared" si="1673"/>
        <v>0</v>
      </c>
      <c r="U7110" s="15">
        <f t="shared" si="1674"/>
        <v>0</v>
      </c>
      <c r="V7110" s="15">
        <f t="shared" si="1675"/>
        <v>0</v>
      </c>
      <c r="W7110" s="15">
        <f t="shared" si="1676"/>
        <v>0</v>
      </c>
      <c r="X7110" s="15">
        <f t="shared" si="1677"/>
        <v>0</v>
      </c>
      <c r="Y7110" s="15">
        <f t="shared" si="1678"/>
        <v>0</v>
      </c>
      <c r="Z7110" s="15">
        <f t="shared" si="1679"/>
        <v>0</v>
      </c>
      <c r="AA7110" s="15">
        <f t="shared" si="1680"/>
        <v>0</v>
      </c>
      <c r="AB7110" s="15">
        <f t="shared" si="1681"/>
        <v>0</v>
      </c>
      <c r="AC7110" s="15">
        <f t="shared" si="1682"/>
        <v>0</v>
      </c>
      <c r="AD7110" s="15">
        <f t="shared" si="1683"/>
        <v>0</v>
      </c>
    </row>
    <row r="7111" spans="1:30" x14ac:dyDescent="0.25">
      <c r="A7111" s="4">
        <f t="shared" si="1669"/>
        <v>7110</v>
      </c>
      <c r="B7111" s="7" t="s">
        <v>415</v>
      </c>
      <c r="C7111" s="7" t="s">
        <v>101</v>
      </c>
      <c r="D7111" s="5">
        <v>0.50158815072386242</v>
      </c>
      <c r="E7111" s="8">
        <v>0.45363464131492259</v>
      </c>
      <c r="F7111" s="5">
        <v>0.50158815072386242</v>
      </c>
      <c r="G7111" s="5">
        <v>0.47385402387241299</v>
      </c>
      <c r="H7111" s="5">
        <v>0.46150599655330077</v>
      </c>
      <c r="I7111" s="5">
        <v>0.46808286146379208</v>
      </c>
      <c r="J7111" s="4">
        <v>0.45024050422955714</v>
      </c>
      <c r="K7111" s="8">
        <v>0.47153902609704895</v>
      </c>
      <c r="L7111" s="5">
        <v>0.43336682381430819</v>
      </c>
      <c r="M7111" s="5">
        <v>0.41734291676327384</v>
      </c>
      <c r="N7111" s="5">
        <v>0.6484083892260194</v>
      </c>
      <c r="O7111" s="5">
        <v>0.53469489414694893</v>
      </c>
      <c r="P7111" s="5">
        <v>0.56643596244774896</v>
      </c>
      <c r="Q7111" s="15">
        <f t="shared" si="1670"/>
        <v>0</v>
      </c>
      <c r="R7111" s="15">
        <f t="shared" si="1671"/>
        <v>0</v>
      </c>
      <c r="S7111" s="15">
        <f t="shared" si="1672"/>
        <v>0</v>
      </c>
      <c r="T7111" s="15">
        <f t="shared" si="1673"/>
        <v>0</v>
      </c>
      <c r="U7111" s="15">
        <f t="shared" si="1674"/>
        <v>0</v>
      </c>
      <c r="V7111" s="15">
        <f t="shared" si="1675"/>
        <v>0</v>
      </c>
      <c r="W7111" s="15">
        <f t="shared" si="1676"/>
        <v>0</v>
      </c>
      <c r="X7111" s="15">
        <f t="shared" si="1677"/>
        <v>0</v>
      </c>
      <c r="Y7111" s="15">
        <f t="shared" si="1678"/>
        <v>0</v>
      </c>
      <c r="Z7111" s="15">
        <f t="shared" si="1679"/>
        <v>0</v>
      </c>
      <c r="AA7111" s="15">
        <f t="shared" si="1680"/>
        <v>0</v>
      </c>
      <c r="AB7111" s="15">
        <f t="shared" si="1681"/>
        <v>0</v>
      </c>
      <c r="AC7111" s="15">
        <f t="shared" si="1682"/>
        <v>0</v>
      </c>
      <c r="AD7111" s="15">
        <f t="shared" si="1683"/>
        <v>0</v>
      </c>
    </row>
    <row r="7112" spans="1:30" x14ac:dyDescent="0.25">
      <c r="A7112" s="4">
        <f t="shared" si="1669"/>
        <v>7111</v>
      </c>
      <c r="B7112" s="7" t="s">
        <v>415</v>
      </c>
      <c r="C7112" s="7" t="s">
        <v>102</v>
      </c>
      <c r="D7112" s="5">
        <v>0.53112775418770275</v>
      </c>
      <c r="E7112" s="8">
        <v>0.47153902609704895</v>
      </c>
      <c r="F7112" s="5">
        <v>0.53112775418770275</v>
      </c>
      <c r="G7112" s="5">
        <v>0.50158815072386242</v>
      </c>
      <c r="H7112" s="5">
        <v>0.46808286146379208</v>
      </c>
      <c r="I7112" s="5">
        <v>0.49375725389512187</v>
      </c>
      <c r="J7112" s="4">
        <v>0.48855531597279817</v>
      </c>
      <c r="K7112" s="8">
        <v>0.49087712710577069</v>
      </c>
      <c r="L7112" s="5">
        <v>0.44926192132313164</v>
      </c>
      <c r="M7112" s="5">
        <v>0.43336682381430819</v>
      </c>
      <c r="N7112" s="5">
        <v>0.63225274140317256</v>
      </c>
      <c r="O7112" s="5">
        <v>0.52986301369863009</v>
      </c>
      <c r="P7112" s="5">
        <v>0.5642697792701219</v>
      </c>
      <c r="Q7112" s="15">
        <f t="shared" si="1670"/>
        <v>0</v>
      </c>
      <c r="R7112" s="15">
        <f t="shared" si="1671"/>
        <v>0</v>
      </c>
      <c r="S7112" s="15">
        <f t="shared" si="1672"/>
        <v>0</v>
      </c>
      <c r="T7112" s="15">
        <f t="shared" si="1673"/>
        <v>0</v>
      </c>
      <c r="U7112" s="15">
        <f t="shared" si="1674"/>
        <v>0</v>
      </c>
      <c r="V7112" s="15">
        <f t="shared" si="1675"/>
        <v>0</v>
      </c>
      <c r="W7112" s="15">
        <f t="shared" si="1676"/>
        <v>0</v>
      </c>
      <c r="X7112" s="15">
        <f t="shared" si="1677"/>
        <v>0</v>
      </c>
      <c r="Y7112" s="15">
        <f t="shared" si="1678"/>
        <v>0</v>
      </c>
      <c r="Z7112" s="15">
        <f t="shared" si="1679"/>
        <v>0</v>
      </c>
      <c r="AA7112" s="15">
        <f t="shared" si="1680"/>
        <v>0</v>
      </c>
      <c r="AB7112" s="15">
        <f t="shared" si="1681"/>
        <v>0</v>
      </c>
      <c r="AC7112" s="15">
        <f t="shared" si="1682"/>
        <v>0</v>
      </c>
      <c r="AD7112" s="15">
        <f t="shared" si="1683"/>
        <v>0</v>
      </c>
    </row>
    <row r="7113" spans="1:30" x14ac:dyDescent="0.25">
      <c r="A7113" s="4">
        <f t="shared" si="1669"/>
        <v>7112</v>
      </c>
      <c r="B7113" s="7" t="s">
        <v>415</v>
      </c>
      <c r="C7113" s="7" t="s">
        <v>103</v>
      </c>
      <c r="D7113" s="5">
        <v>0.56093483566819347</v>
      </c>
      <c r="E7113" s="8">
        <v>0.49087712710577069</v>
      </c>
      <c r="F7113" s="5">
        <v>0.56093483566819347</v>
      </c>
      <c r="G7113" s="5">
        <v>0.53112775418770275</v>
      </c>
      <c r="H7113" s="5">
        <v>0.49375725389512187</v>
      </c>
      <c r="I7113" s="5">
        <v>0.52136601835894913</v>
      </c>
      <c r="J7113" s="4">
        <v>0.53317299718029521</v>
      </c>
      <c r="K7113" s="8">
        <v>0.51284370786325073</v>
      </c>
      <c r="L7113" s="5">
        <v>0.46330216142411829</v>
      </c>
      <c r="M7113" s="5">
        <v>0.44926192132313164</v>
      </c>
      <c r="N7113" s="5">
        <v>0.61793356755030338</v>
      </c>
      <c r="O7113" s="5">
        <v>0.5277459526774595</v>
      </c>
      <c r="P7113" s="5">
        <v>0.55773696673443129</v>
      </c>
      <c r="Q7113" s="15">
        <f t="shared" si="1670"/>
        <v>0</v>
      </c>
      <c r="R7113" s="15">
        <f t="shared" si="1671"/>
        <v>0</v>
      </c>
      <c r="S7113" s="15">
        <f t="shared" si="1672"/>
        <v>0</v>
      </c>
      <c r="T7113" s="15">
        <f t="shared" si="1673"/>
        <v>0</v>
      </c>
      <c r="U7113" s="15">
        <f t="shared" si="1674"/>
        <v>0</v>
      </c>
      <c r="V7113" s="15">
        <f t="shared" si="1675"/>
        <v>0</v>
      </c>
      <c r="W7113" s="15">
        <f t="shared" si="1676"/>
        <v>0</v>
      </c>
      <c r="X7113" s="15">
        <f t="shared" si="1677"/>
        <v>0</v>
      </c>
      <c r="Y7113" s="15">
        <f t="shared" si="1678"/>
        <v>0</v>
      </c>
      <c r="Z7113" s="15">
        <f t="shared" si="1679"/>
        <v>0</v>
      </c>
      <c r="AA7113" s="15">
        <f t="shared" si="1680"/>
        <v>0</v>
      </c>
      <c r="AB7113" s="15">
        <f t="shared" si="1681"/>
        <v>0</v>
      </c>
      <c r="AC7113" s="15">
        <f t="shared" si="1682"/>
        <v>0</v>
      </c>
      <c r="AD7113" s="15">
        <f t="shared" si="1683"/>
        <v>0</v>
      </c>
    </row>
    <row r="7114" spans="1:30" x14ac:dyDescent="0.25">
      <c r="A7114" s="4">
        <f t="shared" si="1669"/>
        <v>7113</v>
      </c>
      <c r="B7114" s="7" t="s">
        <v>415</v>
      </c>
      <c r="C7114" s="7" t="s">
        <v>104</v>
      </c>
      <c r="D7114" s="5">
        <v>0.57827075462235444</v>
      </c>
      <c r="E7114" s="8">
        <v>0.51284370786325073</v>
      </c>
      <c r="F7114" s="5">
        <v>0.57827075462235444</v>
      </c>
      <c r="G7114" s="5">
        <v>0.56093483566819347</v>
      </c>
      <c r="H7114" s="5">
        <v>0.52136601835894913</v>
      </c>
      <c r="I7114" s="5">
        <v>0.55643090774803927</v>
      </c>
      <c r="J7114" s="4">
        <v>0.58272516171836131</v>
      </c>
      <c r="K7114" s="8">
        <v>0.54302002082302137</v>
      </c>
      <c r="L7114" s="5">
        <v>0.48690006955715281</v>
      </c>
      <c r="M7114" s="5">
        <v>0.46330216142411829</v>
      </c>
      <c r="N7114" s="5">
        <v>0.61016182263387631</v>
      </c>
      <c r="O7114" s="5">
        <v>0.52435865504358659</v>
      </c>
      <c r="P7114" s="5">
        <v>0.55209879927210159</v>
      </c>
      <c r="Q7114" s="15">
        <f t="shared" si="1670"/>
        <v>0</v>
      </c>
      <c r="R7114" s="15">
        <f t="shared" si="1671"/>
        <v>0</v>
      </c>
      <c r="S7114" s="15">
        <f t="shared" si="1672"/>
        <v>0</v>
      </c>
      <c r="T7114" s="15">
        <f t="shared" si="1673"/>
        <v>0</v>
      </c>
      <c r="U7114" s="15">
        <f t="shared" si="1674"/>
        <v>0</v>
      </c>
      <c r="V7114" s="15">
        <f t="shared" si="1675"/>
        <v>0</v>
      </c>
      <c r="W7114" s="15">
        <f t="shared" si="1676"/>
        <v>0</v>
      </c>
      <c r="X7114" s="15">
        <f t="shared" si="1677"/>
        <v>0</v>
      </c>
      <c r="Y7114" s="15">
        <f t="shared" si="1678"/>
        <v>0</v>
      </c>
      <c r="Z7114" s="15">
        <f t="shared" si="1679"/>
        <v>0</v>
      </c>
      <c r="AA7114" s="15">
        <f t="shared" si="1680"/>
        <v>0</v>
      </c>
      <c r="AB7114" s="15">
        <f t="shared" si="1681"/>
        <v>0</v>
      </c>
      <c r="AC7114" s="15">
        <f t="shared" si="1682"/>
        <v>0</v>
      </c>
      <c r="AD7114" s="15">
        <f t="shared" si="1683"/>
        <v>0</v>
      </c>
    </row>
    <row r="7115" spans="1:30" x14ac:dyDescent="0.25">
      <c r="A7115" s="4">
        <f t="shared" si="1669"/>
        <v>7114</v>
      </c>
      <c r="B7115" s="7" t="s">
        <v>415</v>
      </c>
      <c r="C7115" s="7" t="s">
        <v>105</v>
      </c>
      <c r="D7115" s="5">
        <v>0.5786719716473302</v>
      </c>
      <c r="E7115" s="8">
        <v>0.54302002082302137</v>
      </c>
      <c r="F7115" s="5">
        <v>0.5786719716473302</v>
      </c>
      <c r="G7115" s="5">
        <v>0.57827075462235444</v>
      </c>
      <c r="H7115" s="5">
        <v>0.55643090774803927</v>
      </c>
      <c r="I7115" s="5">
        <v>0.57623184328069499</v>
      </c>
      <c r="J7115" s="4">
        <v>0.61291258915242997</v>
      </c>
      <c r="K7115" s="8">
        <v>0.56935602246155426</v>
      </c>
      <c r="L7115" s="5">
        <v>0.50230569080557486</v>
      </c>
      <c r="M7115" s="5">
        <v>0.48690006955715281</v>
      </c>
      <c r="N7115" s="5">
        <v>0.60875119770041519</v>
      </c>
      <c r="O7115" s="5">
        <v>0.52652552926525531</v>
      </c>
      <c r="P7115" s="5">
        <v>0.54695934885066677</v>
      </c>
      <c r="Q7115" s="15">
        <f t="shared" si="1670"/>
        <v>0</v>
      </c>
      <c r="R7115" s="15">
        <f t="shared" si="1671"/>
        <v>0</v>
      </c>
      <c r="S7115" s="15">
        <f t="shared" si="1672"/>
        <v>0</v>
      </c>
      <c r="T7115" s="15">
        <f t="shared" si="1673"/>
        <v>0</v>
      </c>
      <c r="U7115" s="15">
        <f t="shared" si="1674"/>
        <v>0</v>
      </c>
      <c r="V7115" s="15">
        <f t="shared" si="1675"/>
        <v>0</v>
      </c>
      <c r="W7115" s="15">
        <f t="shared" si="1676"/>
        <v>0</v>
      </c>
      <c r="X7115" s="15">
        <f t="shared" si="1677"/>
        <v>0</v>
      </c>
      <c r="Y7115" s="15">
        <f t="shared" si="1678"/>
        <v>0</v>
      </c>
      <c r="Z7115" s="15">
        <f t="shared" si="1679"/>
        <v>0</v>
      </c>
      <c r="AA7115" s="15">
        <f t="shared" si="1680"/>
        <v>0</v>
      </c>
      <c r="AB7115" s="15">
        <f t="shared" si="1681"/>
        <v>0</v>
      </c>
      <c r="AC7115" s="15">
        <f t="shared" si="1682"/>
        <v>0</v>
      </c>
      <c r="AD7115" s="15">
        <f t="shared" si="1683"/>
        <v>0</v>
      </c>
    </row>
    <row r="7116" spans="1:30" x14ac:dyDescent="0.25">
      <c r="A7116" s="4">
        <f t="shared" si="1669"/>
        <v>7115</v>
      </c>
      <c r="B7116" s="7" t="s">
        <v>415</v>
      </c>
      <c r="C7116" s="7" t="s">
        <v>106</v>
      </c>
      <c r="D7116" s="5">
        <v>0.57394095422782443</v>
      </c>
      <c r="E7116" s="8">
        <v>0.56935602246155426</v>
      </c>
      <c r="F7116" s="5">
        <v>0.57394095422782443</v>
      </c>
      <c r="G7116" s="5">
        <v>0.5786719716473302</v>
      </c>
      <c r="H7116" s="5">
        <v>0.57623184328069499</v>
      </c>
      <c r="I7116" s="5">
        <v>0.57619667288010412</v>
      </c>
      <c r="J7116" s="4">
        <v>0.62497926687676231</v>
      </c>
      <c r="K7116" s="8">
        <v>0.58784072095444539</v>
      </c>
      <c r="L7116" s="5">
        <v>0.51116778730968393</v>
      </c>
      <c r="M7116" s="5">
        <v>0.50230569080557486</v>
      </c>
      <c r="N7116" s="5">
        <v>0.61673586713510065</v>
      </c>
      <c r="O7116" s="5">
        <v>0.52929016189290157</v>
      </c>
      <c r="P7116" s="5">
        <v>0.5465215438147667</v>
      </c>
      <c r="Q7116" s="15">
        <f t="shared" si="1670"/>
        <v>0</v>
      </c>
      <c r="R7116" s="15">
        <f t="shared" si="1671"/>
        <v>0</v>
      </c>
      <c r="S7116" s="15">
        <f t="shared" si="1672"/>
        <v>0</v>
      </c>
      <c r="T7116" s="15">
        <f t="shared" si="1673"/>
        <v>0</v>
      </c>
      <c r="U7116" s="15">
        <f t="shared" si="1674"/>
        <v>0</v>
      </c>
      <c r="V7116" s="15">
        <f t="shared" si="1675"/>
        <v>0</v>
      </c>
      <c r="W7116" s="15">
        <f t="shared" si="1676"/>
        <v>0</v>
      </c>
      <c r="X7116" s="15">
        <f t="shared" si="1677"/>
        <v>0</v>
      </c>
      <c r="Y7116" s="15">
        <f t="shared" si="1678"/>
        <v>0</v>
      </c>
      <c r="Z7116" s="15">
        <f t="shared" si="1679"/>
        <v>0</v>
      </c>
      <c r="AA7116" s="15">
        <f t="shared" si="1680"/>
        <v>0</v>
      </c>
      <c r="AB7116" s="15">
        <f t="shared" si="1681"/>
        <v>0</v>
      </c>
      <c r="AC7116" s="15">
        <f t="shared" si="1682"/>
        <v>0</v>
      </c>
      <c r="AD7116" s="15">
        <f t="shared" si="1683"/>
        <v>0</v>
      </c>
    </row>
    <row r="7117" spans="1:30" x14ac:dyDescent="0.25">
      <c r="A7117" s="4">
        <f t="shared" si="1669"/>
        <v>7116</v>
      </c>
      <c r="B7117" s="7" t="s">
        <v>415</v>
      </c>
      <c r="C7117" s="7" t="s">
        <v>107</v>
      </c>
      <c r="D7117" s="5">
        <v>0.56257313852017787</v>
      </c>
      <c r="E7117" s="8">
        <v>0.58784072095444539</v>
      </c>
      <c r="F7117" s="5">
        <v>0.56257313852017787</v>
      </c>
      <c r="G7117" s="5">
        <v>0.57394095422782443</v>
      </c>
      <c r="H7117" s="5">
        <v>0.57619667288010412</v>
      </c>
      <c r="I7117" s="5">
        <v>0.5945556219885344</v>
      </c>
      <c r="J7117" s="4">
        <v>0.62128877094045443</v>
      </c>
      <c r="K7117" s="8">
        <v>0.60041987403778863</v>
      </c>
      <c r="L7117" s="5">
        <v>0.51343483525259548</v>
      </c>
      <c r="M7117" s="5">
        <v>0.51116778730968393</v>
      </c>
      <c r="N7117" s="5">
        <v>0.63488768231661874</v>
      </c>
      <c r="O7117" s="5">
        <v>0.54792029887920302</v>
      </c>
      <c r="P7117" s="5">
        <v>0.55329039036981209</v>
      </c>
      <c r="Q7117" s="15">
        <f t="shared" si="1670"/>
        <v>0</v>
      </c>
      <c r="R7117" s="15">
        <f t="shared" si="1671"/>
        <v>0</v>
      </c>
      <c r="S7117" s="15">
        <f t="shared" si="1672"/>
        <v>0</v>
      </c>
      <c r="T7117" s="15">
        <f t="shared" si="1673"/>
        <v>0</v>
      </c>
      <c r="U7117" s="15">
        <f t="shared" si="1674"/>
        <v>0</v>
      </c>
      <c r="V7117" s="15">
        <f t="shared" si="1675"/>
        <v>0</v>
      </c>
      <c r="W7117" s="15">
        <f t="shared" si="1676"/>
        <v>0</v>
      </c>
      <c r="X7117" s="15">
        <f t="shared" si="1677"/>
        <v>0</v>
      </c>
      <c r="Y7117" s="15">
        <f t="shared" si="1678"/>
        <v>0</v>
      </c>
      <c r="Z7117" s="15">
        <f t="shared" si="1679"/>
        <v>0</v>
      </c>
      <c r="AA7117" s="15">
        <f t="shared" si="1680"/>
        <v>0</v>
      </c>
      <c r="AB7117" s="15">
        <f t="shared" si="1681"/>
        <v>0</v>
      </c>
      <c r="AC7117" s="15">
        <f t="shared" si="1682"/>
        <v>0</v>
      </c>
      <c r="AD7117" s="15">
        <f t="shared" si="1683"/>
        <v>0</v>
      </c>
    </row>
    <row r="7118" spans="1:30" x14ac:dyDescent="0.25">
      <c r="A7118" s="4">
        <f t="shared" si="1669"/>
        <v>7117</v>
      </c>
      <c r="B7118" s="7" t="s">
        <v>415</v>
      </c>
      <c r="C7118" s="7" t="s">
        <v>108</v>
      </c>
      <c r="D7118" s="5">
        <v>0.54662476177739139</v>
      </c>
      <c r="E7118" s="8">
        <v>0.60041987403778863</v>
      </c>
      <c r="F7118" s="5">
        <v>0.54662476177739139</v>
      </c>
      <c r="G7118" s="5">
        <v>0.56257313852017787</v>
      </c>
      <c r="H7118" s="5">
        <v>0.5945556219885344</v>
      </c>
      <c r="I7118" s="5">
        <v>0.58769739387331621</v>
      </c>
      <c r="J7118" s="4">
        <v>0.61141980427931664</v>
      </c>
      <c r="K7118" s="8">
        <v>0.60649609995050269</v>
      </c>
      <c r="L7118" s="5">
        <v>0.51611407373058193</v>
      </c>
      <c r="M7118" s="5">
        <v>0.51343483525259548</v>
      </c>
      <c r="N7118" s="5">
        <v>0.66866283402533799</v>
      </c>
      <c r="O7118" s="5">
        <v>0.57818181818181813</v>
      </c>
      <c r="P7118" s="5">
        <v>0.59290222861798281</v>
      </c>
      <c r="Q7118" s="15">
        <f t="shared" si="1670"/>
        <v>0</v>
      </c>
      <c r="R7118" s="15">
        <f t="shared" si="1671"/>
        <v>0</v>
      </c>
      <c r="S7118" s="15">
        <f t="shared" si="1672"/>
        <v>0</v>
      </c>
      <c r="T7118" s="15">
        <f t="shared" si="1673"/>
        <v>0</v>
      </c>
      <c r="U7118" s="15">
        <f t="shared" si="1674"/>
        <v>0</v>
      </c>
      <c r="V7118" s="15">
        <f t="shared" si="1675"/>
        <v>0</v>
      </c>
      <c r="W7118" s="15">
        <f t="shared" si="1676"/>
        <v>0</v>
      </c>
      <c r="X7118" s="15">
        <f t="shared" si="1677"/>
        <v>0</v>
      </c>
      <c r="Y7118" s="15">
        <f t="shared" si="1678"/>
        <v>0</v>
      </c>
      <c r="Z7118" s="15">
        <f t="shared" si="1679"/>
        <v>0</v>
      </c>
      <c r="AA7118" s="15">
        <f t="shared" si="1680"/>
        <v>0</v>
      </c>
      <c r="AB7118" s="15">
        <f t="shared" si="1681"/>
        <v>0</v>
      </c>
      <c r="AC7118" s="15">
        <f t="shared" si="1682"/>
        <v>0</v>
      </c>
      <c r="AD7118" s="15">
        <f t="shared" si="1683"/>
        <v>0</v>
      </c>
    </row>
    <row r="7119" spans="1:30" x14ac:dyDescent="0.25">
      <c r="A7119" s="4">
        <f t="shared" si="1669"/>
        <v>7118</v>
      </c>
      <c r="B7119" s="7" t="s">
        <v>415</v>
      </c>
      <c r="C7119" s="7" t="s">
        <v>109</v>
      </c>
      <c r="D7119" s="5">
        <v>0.53639372764050952</v>
      </c>
      <c r="E7119" s="8">
        <v>0.60649609995050269</v>
      </c>
      <c r="F7119" s="5">
        <v>0.53639372764050952</v>
      </c>
      <c r="G7119" s="5">
        <v>0.54662476177739139</v>
      </c>
      <c r="H7119" s="5">
        <v>0.58769739387331621</v>
      </c>
      <c r="I7119" s="5">
        <v>0.58432103541659342</v>
      </c>
      <c r="J7119" s="4">
        <v>0.59856526787195219</v>
      </c>
      <c r="K7119" s="8">
        <v>0.6068033248562017</v>
      </c>
      <c r="L7119" s="5">
        <v>0.51799469304686097</v>
      </c>
      <c r="M7119" s="5">
        <v>0.51611407373058193</v>
      </c>
      <c r="N7119" s="5">
        <v>0.67230916640051097</v>
      </c>
      <c r="O7119" s="5">
        <v>0.57310087173100877</v>
      </c>
      <c r="P7119" s="5">
        <v>0.60167355733723182</v>
      </c>
      <c r="Q7119" s="15">
        <f t="shared" si="1670"/>
        <v>0</v>
      </c>
      <c r="R7119" s="15">
        <f t="shared" si="1671"/>
        <v>0</v>
      </c>
      <c r="S7119" s="15">
        <f t="shared" si="1672"/>
        <v>0</v>
      </c>
      <c r="T7119" s="15">
        <f t="shared" si="1673"/>
        <v>0</v>
      </c>
      <c r="U7119" s="15">
        <f t="shared" si="1674"/>
        <v>0</v>
      </c>
      <c r="V7119" s="15">
        <f t="shared" si="1675"/>
        <v>0</v>
      </c>
      <c r="W7119" s="15">
        <f t="shared" si="1676"/>
        <v>0</v>
      </c>
      <c r="X7119" s="15">
        <f t="shared" si="1677"/>
        <v>0</v>
      </c>
      <c r="Y7119" s="15">
        <f t="shared" si="1678"/>
        <v>0</v>
      </c>
      <c r="Z7119" s="15">
        <f t="shared" si="1679"/>
        <v>0</v>
      </c>
      <c r="AA7119" s="15">
        <f t="shared" si="1680"/>
        <v>0</v>
      </c>
      <c r="AB7119" s="15">
        <f t="shared" si="1681"/>
        <v>0</v>
      </c>
      <c r="AC7119" s="15">
        <f t="shared" si="1682"/>
        <v>0</v>
      </c>
      <c r="AD7119" s="15">
        <f t="shared" si="1683"/>
        <v>0</v>
      </c>
    </row>
    <row r="7120" spans="1:30" x14ac:dyDescent="0.25">
      <c r="A7120" s="4">
        <f t="shared" si="1669"/>
        <v>7119</v>
      </c>
      <c r="B7120" s="7" t="s">
        <v>415</v>
      </c>
      <c r="C7120" s="7" t="s">
        <v>110</v>
      </c>
      <c r="D7120" s="5">
        <v>0.53075997191480828</v>
      </c>
      <c r="E7120" s="8">
        <v>0.6068033248562017</v>
      </c>
      <c r="F7120" s="5">
        <v>0.53075997191480828</v>
      </c>
      <c r="G7120" s="5">
        <v>0.53639372764050952</v>
      </c>
      <c r="H7120" s="5">
        <v>0.58432103541659342</v>
      </c>
      <c r="I7120" s="5">
        <v>0.57591530967537718</v>
      </c>
      <c r="J7120" s="4">
        <v>0.58824017249958538</v>
      </c>
      <c r="K7120" s="8">
        <v>0.61185546774991895</v>
      </c>
      <c r="L7120" s="5">
        <v>0.52134374114434401</v>
      </c>
      <c r="M7120" s="5">
        <v>0.51799469304686097</v>
      </c>
      <c r="N7120" s="5">
        <v>0.65681890769722129</v>
      </c>
      <c r="O7120" s="5">
        <v>0.55544209215442097</v>
      </c>
      <c r="P7120" s="5">
        <v>0.58345325384316693</v>
      </c>
      <c r="Q7120" s="15">
        <f t="shared" si="1670"/>
        <v>0</v>
      </c>
      <c r="R7120" s="15">
        <f t="shared" si="1671"/>
        <v>0</v>
      </c>
      <c r="S7120" s="15">
        <f t="shared" si="1672"/>
        <v>0</v>
      </c>
      <c r="T7120" s="15">
        <f t="shared" si="1673"/>
        <v>0</v>
      </c>
      <c r="U7120" s="15">
        <f t="shared" si="1674"/>
        <v>0</v>
      </c>
      <c r="V7120" s="15">
        <f t="shared" si="1675"/>
        <v>0</v>
      </c>
      <c r="W7120" s="15">
        <f t="shared" si="1676"/>
        <v>0</v>
      </c>
      <c r="X7120" s="15">
        <f t="shared" si="1677"/>
        <v>0</v>
      </c>
      <c r="Y7120" s="15">
        <f t="shared" si="1678"/>
        <v>0</v>
      </c>
      <c r="Z7120" s="15">
        <f t="shared" si="1679"/>
        <v>0</v>
      </c>
      <c r="AA7120" s="15">
        <f t="shared" si="1680"/>
        <v>0</v>
      </c>
      <c r="AB7120" s="15">
        <f t="shared" si="1681"/>
        <v>0</v>
      </c>
      <c r="AC7120" s="15">
        <f t="shared" si="1682"/>
        <v>0</v>
      </c>
      <c r="AD7120" s="15">
        <f t="shared" si="1683"/>
        <v>0</v>
      </c>
    </row>
    <row r="7121" spans="1:30" x14ac:dyDescent="0.25">
      <c r="A7121" s="4">
        <f t="shared" si="1669"/>
        <v>7120</v>
      </c>
      <c r="B7121" s="7" t="s">
        <v>415</v>
      </c>
      <c r="C7121" s="7" t="s">
        <v>111</v>
      </c>
      <c r="D7121" s="5">
        <v>0.53453809889999671</v>
      </c>
      <c r="E7121" s="8">
        <v>0.61185546774991895</v>
      </c>
      <c r="F7121" s="5">
        <v>0.53453809889999671</v>
      </c>
      <c r="G7121" s="5">
        <v>0.53075997191480828</v>
      </c>
      <c r="H7121" s="5">
        <v>0.57591530967537718</v>
      </c>
      <c r="I7121" s="5">
        <v>0.57169486160447369</v>
      </c>
      <c r="J7121" s="4">
        <v>0.58322275667606571</v>
      </c>
      <c r="K7121" s="8">
        <v>0.61451808359931048</v>
      </c>
      <c r="L7121" s="5">
        <v>0.52549140840353459</v>
      </c>
      <c r="M7121" s="5">
        <v>0.52134374114434401</v>
      </c>
      <c r="N7121" s="5">
        <v>0.62959118492494415</v>
      </c>
      <c r="O7121" s="5">
        <v>0.52971357409713571</v>
      </c>
      <c r="P7121" s="5">
        <v>0.55681567265888521</v>
      </c>
      <c r="Q7121" s="15">
        <f t="shared" si="1670"/>
        <v>0</v>
      </c>
      <c r="R7121" s="15">
        <f t="shared" si="1671"/>
        <v>0</v>
      </c>
      <c r="S7121" s="15">
        <f t="shared" si="1672"/>
        <v>0</v>
      </c>
      <c r="T7121" s="15">
        <f t="shared" si="1673"/>
        <v>0</v>
      </c>
      <c r="U7121" s="15">
        <f t="shared" si="1674"/>
        <v>0</v>
      </c>
      <c r="V7121" s="15">
        <f t="shared" si="1675"/>
        <v>0</v>
      </c>
      <c r="W7121" s="15">
        <f t="shared" si="1676"/>
        <v>0</v>
      </c>
      <c r="X7121" s="15">
        <f t="shared" si="1677"/>
        <v>0</v>
      </c>
      <c r="Y7121" s="15">
        <f t="shared" si="1678"/>
        <v>0</v>
      </c>
      <c r="Z7121" s="15">
        <f t="shared" si="1679"/>
        <v>0</v>
      </c>
      <c r="AA7121" s="15">
        <f t="shared" si="1680"/>
        <v>0</v>
      </c>
      <c r="AB7121" s="15">
        <f t="shared" si="1681"/>
        <v>0</v>
      </c>
      <c r="AC7121" s="15">
        <f t="shared" si="1682"/>
        <v>0</v>
      </c>
      <c r="AD7121" s="15">
        <f t="shared" si="1683"/>
        <v>0</v>
      </c>
    </row>
    <row r="7122" spans="1:30" x14ac:dyDescent="0.25">
      <c r="A7122" s="4">
        <f t="shared" si="1669"/>
        <v>7121</v>
      </c>
      <c r="B7122" s="7" t="s">
        <v>415</v>
      </c>
      <c r="C7122" s="7" t="s">
        <v>112</v>
      </c>
      <c r="D7122" s="5">
        <v>0.54475241566083787</v>
      </c>
      <c r="E7122" s="8">
        <v>0.61451808359931048</v>
      </c>
      <c r="F7122" s="5">
        <v>0.54475241566083787</v>
      </c>
      <c r="G7122" s="5">
        <v>0.53453809889999671</v>
      </c>
      <c r="H7122" s="5">
        <v>0.57169486160447369</v>
      </c>
      <c r="I7122" s="5">
        <v>0.57714627369605742</v>
      </c>
      <c r="J7122" s="4">
        <v>0.59450157571736606</v>
      </c>
      <c r="K7122" s="8">
        <v>0.61006332246667461</v>
      </c>
      <c r="L7122" s="5">
        <v>0.52139526496122834</v>
      </c>
      <c r="M7122" s="5">
        <v>0.52549140840353459</v>
      </c>
      <c r="N7122" s="5">
        <v>0.5909986159906313</v>
      </c>
      <c r="O7122" s="5">
        <v>0.4982316313823163</v>
      </c>
      <c r="P7122" s="5">
        <v>0.51830405750093267</v>
      </c>
      <c r="Q7122" s="15">
        <f t="shared" si="1670"/>
        <v>0</v>
      </c>
      <c r="R7122" s="15">
        <f t="shared" si="1671"/>
        <v>0</v>
      </c>
      <c r="S7122" s="15">
        <f t="shared" si="1672"/>
        <v>0</v>
      </c>
      <c r="T7122" s="15">
        <f t="shared" si="1673"/>
        <v>0</v>
      </c>
      <c r="U7122" s="15">
        <f t="shared" si="1674"/>
        <v>0</v>
      </c>
      <c r="V7122" s="15">
        <f t="shared" si="1675"/>
        <v>0</v>
      </c>
      <c r="W7122" s="15">
        <f t="shared" si="1676"/>
        <v>0</v>
      </c>
      <c r="X7122" s="15">
        <f t="shared" si="1677"/>
        <v>0</v>
      </c>
      <c r="Y7122" s="15">
        <f t="shared" si="1678"/>
        <v>0</v>
      </c>
      <c r="Z7122" s="15">
        <f t="shared" si="1679"/>
        <v>0</v>
      </c>
      <c r="AA7122" s="15">
        <f t="shared" si="1680"/>
        <v>0</v>
      </c>
      <c r="AB7122" s="15">
        <f t="shared" si="1681"/>
        <v>0</v>
      </c>
      <c r="AC7122" s="15">
        <f t="shared" si="1682"/>
        <v>0</v>
      </c>
      <c r="AD7122" s="15">
        <f t="shared" si="1683"/>
        <v>0</v>
      </c>
    </row>
    <row r="7123" spans="1:30" x14ac:dyDescent="0.25">
      <c r="A7123" s="4">
        <f t="shared" si="1669"/>
        <v>7122</v>
      </c>
      <c r="B7123" s="7" t="s">
        <v>415</v>
      </c>
      <c r="C7123" s="7" t="s">
        <v>113</v>
      </c>
      <c r="D7123" s="5">
        <v>0.58258383764084387</v>
      </c>
      <c r="E7123" s="8">
        <v>0.61006332246667461</v>
      </c>
      <c r="F7123" s="5">
        <v>0.58258383764084387</v>
      </c>
      <c r="G7123" s="5">
        <v>0.54475241566083787</v>
      </c>
      <c r="H7123" s="5">
        <v>0.57714627369605742</v>
      </c>
      <c r="I7123" s="5">
        <v>0.5949776667956248</v>
      </c>
      <c r="J7123" s="4">
        <v>0.62120583844750377</v>
      </c>
      <c r="K7123" s="8">
        <v>0.59864479680486093</v>
      </c>
      <c r="L7123" s="5">
        <v>0.51905093129299018</v>
      </c>
      <c r="M7123" s="5">
        <v>0.52139526496122834</v>
      </c>
      <c r="N7123" s="5">
        <v>0.55293835835196425</v>
      </c>
      <c r="O7123" s="5">
        <v>0.46650062266500625</v>
      </c>
      <c r="P7123" s="5">
        <v>0.47585981102050451</v>
      </c>
      <c r="Q7123" s="15">
        <f t="shared" si="1670"/>
        <v>0</v>
      </c>
      <c r="R7123" s="15">
        <f t="shared" si="1671"/>
        <v>0</v>
      </c>
      <c r="S7123" s="15">
        <f t="shared" si="1672"/>
        <v>0</v>
      </c>
      <c r="T7123" s="15">
        <f t="shared" si="1673"/>
        <v>0</v>
      </c>
      <c r="U7123" s="15">
        <f t="shared" si="1674"/>
        <v>0</v>
      </c>
      <c r="V7123" s="15">
        <f t="shared" si="1675"/>
        <v>0</v>
      </c>
      <c r="W7123" s="15">
        <f t="shared" si="1676"/>
        <v>0</v>
      </c>
      <c r="X7123" s="15">
        <f t="shared" si="1677"/>
        <v>0</v>
      </c>
      <c r="Y7123" s="15">
        <f t="shared" si="1678"/>
        <v>0</v>
      </c>
      <c r="Z7123" s="15">
        <f t="shared" si="1679"/>
        <v>0</v>
      </c>
      <c r="AA7123" s="15">
        <f t="shared" si="1680"/>
        <v>0</v>
      </c>
      <c r="AB7123" s="15">
        <f t="shared" si="1681"/>
        <v>0</v>
      </c>
      <c r="AC7123" s="15">
        <f t="shared" si="1682"/>
        <v>0</v>
      </c>
      <c r="AD7123" s="15">
        <f t="shared" si="1683"/>
        <v>0</v>
      </c>
    </row>
    <row r="7124" spans="1:30" x14ac:dyDescent="0.25">
      <c r="A7124" s="4">
        <f t="shared" si="1669"/>
        <v>7123</v>
      </c>
      <c r="B7124" s="7" t="s">
        <v>415</v>
      </c>
      <c r="C7124" s="7" t="s">
        <v>114</v>
      </c>
      <c r="D7124" s="5">
        <v>0.59199572035173365</v>
      </c>
      <c r="E7124" s="8">
        <v>0.59864479680486093</v>
      </c>
      <c r="F7124" s="5">
        <v>0.59199572035173365</v>
      </c>
      <c r="G7124" s="5">
        <v>0.58258383764084387</v>
      </c>
      <c r="H7124" s="5">
        <v>0.5949776667956248</v>
      </c>
      <c r="I7124" s="5">
        <v>0.63570499067984387</v>
      </c>
      <c r="J7124" s="4">
        <v>0.65541549178968317</v>
      </c>
      <c r="K7124" s="8">
        <v>0.60579630988752153</v>
      </c>
      <c r="L7124" s="5">
        <v>0.52562021794574543</v>
      </c>
      <c r="M7124" s="5">
        <v>0.51905093129299018</v>
      </c>
      <c r="N7124" s="5">
        <v>0.5264824869583733</v>
      </c>
      <c r="O7124" s="5">
        <v>0.44567870485678707</v>
      </c>
      <c r="P7124" s="5">
        <v>0.44080114514569391</v>
      </c>
      <c r="Q7124" s="15">
        <f t="shared" si="1670"/>
        <v>0</v>
      </c>
      <c r="R7124" s="15">
        <f t="shared" si="1671"/>
        <v>0</v>
      </c>
      <c r="S7124" s="15">
        <f t="shared" si="1672"/>
        <v>0</v>
      </c>
      <c r="T7124" s="15">
        <f t="shared" si="1673"/>
        <v>0</v>
      </c>
      <c r="U7124" s="15">
        <f t="shared" si="1674"/>
        <v>0</v>
      </c>
      <c r="V7124" s="15">
        <f t="shared" si="1675"/>
        <v>0</v>
      </c>
      <c r="W7124" s="15">
        <f t="shared" si="1676"/>
        <v>0</v>
      </c>
      <c r="X7124" s="15">
        <f t="shared" si="1677"/>
        <v>0</v>
      </c>
      <c r="Y7124" s="15">
        <f t="shared" si="1678"/>
        <v>0</v>
      </c>
      <c r="Z7124" s="15">
        <f t="shared" si="1679"/>
        <v>0</v>
      </c>
      <c r="AA7124" s="15">
        <f t="shared" si="1680"/>
        <v>0</v>
      </c>
      <c r="AB7124" s="15">
        <f t="shared" si="1681"/>
        <v>0</v>
      </c>
      <c r="AC7124" s="15">
        <f t="shared" si="1682"/>
        <v>0</v>
      </c>
      <c r="AD7124" s="15">
        <f t="shared" si="1683"/>
        <v>0</v>
      </c>
    </row>
    <row r="7125" spans="1:30" x14ac:dyDescent="0.25">
      <c r="A7125" s="4">
        <f t="shared" si="1669"/>
        <v>7124</v>
      </c>
      <c r="B7125" s="7" t="s">
        <v>415</v>
      </c>
      <c r="C7125" s="7" t="s">
        <v>115</v>
      </c>
      <c r="D7125" s="5">
        <v>0.58462335751780403</v>
      </c>
      <c r="E7125" s="8">
        <v>0.60579630988752153</v>
      </c>
      <c r="F7125" s="5">
        <v>0.58462335751780403</v>
      </c>
      <c r="G7125" s="5">
        <v>0.59199572035173365</v>
      </c>
      <c r="H7125" s="5">
        <v>0.63570499067984387</v>
      </c>
      <c r="I7125" s="5">
        <v>0.63802623711884077</v>
      </c>
      <c r="J7125" s="4">
        <v>0.643929341516006</v>
      </c>
      <c r="K7125" s="8">
        <v>0.5890184164262916</v>
      </c>
      <c r="L7125" s="5">
        <v>0.51155421593631656</v>
      </c>
      <c r="M7125" s="5">
        <v>0.52562021794574543</v>
      </c>
      <c r="N7125" s="5">
        <v>0.51011391461726818</v>
      </c>
      <c r="O7125" s="5">
        <v>0.4315068493150685</v>
      </c>
      <c r="P7125" s="5">
        <v>0.43364398455880671</v>
      </c>
      <c r="Q7125" s="15">
        <f t="shared" si="1670"/>
        <v>0</v>
      </c>
      <c r="R7125" s="15">
        <f t="shared" si="1671"/>
        <v>0</v>
      </c>
      <c r="S7125" s="15">
        <f t="shared" si="1672"/>
        <v>0</v>
      </c>
      <c r="T7125" s="15">
        <f t="shared" si="1673"/>
        <v>0</v>
      </c>
      <c r="U7125" s="15">
        <f t="shared" si="1674"/>
        <v>0</v>
      </c>
      <c r="V7125" s="15">
        <f t="shared" si="1675"/>
        <v>0</v>
      </c>
      <c r="W7125" s="15">
        <f t="shared" si="1676"/>
        <v>0</v>
      </c>
      <c r="X7125" s="15">
        <f t="shared" si="1677"/>
        <v>0</v>
      </c>
      <c r="Y7125" s="15">
        <f t="shared" si="1678"/>
        <v>0</v>
      </c>
      <c r="Z7125" s="15">
        <f t="shared" si="1679"/>
        <v>0</v>
      </c>
      <c r="AA7125" s="15">
        <f t="shared" si="1680"/>
        <v>0</v>
      </c>
      <c r="AB7125" s="15">
        <f t="shared" si="1681"/>
        <v>0</v>
      </c>
      <c r="AC7125" s="15">
        <f t="shared" si="1682"/>
        <v>0</v>
      </c>
      <c r="AD7125" s="15">
        <f t="shared" si="1683"/>
        <v>0</v>
      </c>
    </row>
    <row r="7126" spans="1:30" x14ac:dyDescent="0.25">
      <c r="A7126" s="4">
        <f t="shared" si="1669"/>
        <v>7125</v>
      </c>
      <c r="B7126" s="7" t="s">
        <v>415</v>
      </c>
      <c r="C7126" s="7" t="s">
        <v>116</v>
      </c>
      <c r="D7126" s="5">
        <v>0.56875856765522081</v>
      </c>
      <c r="E7126" s="8">
        <v>0.5890184164262916</v>
      </c>
      <c r="F7126" s="5">
        <v>0.56875856765522081</v>
      </c>
      <c r="G7126" s="5">
        <v>0.58462335751780403</v>
      </c>
      <c r="H7126" s="5">
        <v>0.63802623711884077</v>
      </c>
      <c r="I7126" s="5">
        <v>0.62149614884113535</v>
      </c>
      <c r="J7126" s="4">
        <v>0.62079117598275002</v>
      </c>
      <c r="K7126" s="8">
        <v>0.56500366963081805</v>
      </c>
      <c r="L7126" s="5">
        <v>0.49225854651312567</v>
      </c>
      <c r="M7126" s="5">
        <v>0.51155421593631656</v>
      </c>
      <c r="N7126" s="5">
        <v>0.50500372617906952</v>
      </c>
      <c r="O7126" s="5">
        <v>0.42475716064757163</v>
      </c>
      <c r="P7126" s="5">
        <v>0.3940054973084508</v>
      </c>
      <c r="Q7126" s="15">
        <f t="shared" si="1670"/>
        <v>0</v>
      </c>
      <c r="R7126" s="15">
        <f t="shared" si="1671"/>
        <v>0</v>
      </c>
      <c r="S7126" s="15">
        <f t="shared" si="1672"/>
        <v>0</v>
      </c>
      <c r="T7126" s="15">
        <f t="shared" si="1673"/>
        <v>0</v>
      </c>
      <c r="U7126" s="15">
        <f t="shared" si="1674"/>
        <v>0</v>
      </c>
      <c r="V7126" s="15">
        <f t="shared" si="1675"/>
        <v>0</v>
      </c>
      <c r="W7126" s="15">
        <f t="shared" si="1676"/>
        <v>0</v>
      </c>
      <c r="X7126" s="15">
        <f t="shared" si="1677"/>
        <v>0</v>
      </c>
      <c r="Y7126" s="15">
        <f t="shared" si="1678"/>
        <v>0</v>
      </c>
      <c r="Z7126" s="15">
        <f t="shared" si="1679"/>
        <v>0</v>
      </c>
      <c r="AA7126" s="15">
        <f t="shared" si="1680"/>
        <v>0</v>
      </c>
      <c r="AB7126" s="15">
        <f t="shared" si="1681"/>
        <v>0</v>
      </c>
      <c r="AC7126" s="15">
        <f t="shared" si="1682"/>
        <v>0</v>
      </c>
      <c r="AD7126" s="15">
        <f t="shared" si="1683"/>
        <v>0</v>
      </c>
    </row>
    <row r="7127" spans="1:30" x14ac:dyDescent="0.25">
      <c r="A7127" s="4">
        <f t="shared" si="1669"/>
        <v>7126</v>
      </c>
      <c r="B7127" s="7" t="s">
        <v>415</v>
      </c>
      <c r="C7127" s="7" t="s">
        <v>117</v>
      </c>
      <c r="D7127" s="5">
        <v>0.53997124611321012</v>
      </c>
      <c r="E7127" s="8">
        <v>0.56500366963081805</v>
      </c>
      <c r="F7127" s="5">
        <v>0.53997124611321012</v>
      </c>
      <c r="G7127" s="5">
        <v>0.56875856765522081</v>
      </c>
      <c r="H7127" s="5">
        <v>0.62149614884113535</v>
      </c>
      <c r="I7127" s="5">
        <v>0.6014138501037527</v>
      </c>
      <c r="J7127" s="4">
        <v>0.5891938961685188</v>
      </c>
      <c r="K7127" s="8">
        <v>0.53298400723685335</v>
      </c>
      <c r="L7127" s="5">
        <v>0.46657392379627483</v>
      </c>
      <c r="M7127" s="5">
        <v>0.49225854651312567</v>
      </c>
      <c r="N7127" s="5">
        <v>0.50460449270733521</v>
      </c>
      <c r="O7127" s="5">
        <v>0.42124533001245329</v>
      </c>
      <c r="P7127" s="5">
        <v>0.40044694183664931</v>
      </c>
      <c r="Q7127" s="15">
        <f t="shared" si="1670"/>
        <v>0</v>
      </c>
      <c r="R7127" s="15">
        <f t="shared" si="1671"/>
        <v>0</v>
      </c>
      <c r="S7127" s="15">
        <f t="shared" si="1672"/>
        <v>0</v>
      </c>
      <c r="T7127" s="15">
        <f t="shared" si="1673"/>
        <v>0</v>
      </c>
      <c r="U7127" s="15">
        <f t="shared" si="1674"/>
        <v>0</v>
      </c>
      <c r="V7127" s="15">
        <f t="shared" si="1675"/>
        <v>0</v>
      </c>
      <c r="W7127" s="15">
        <f t="shared" si="1676"/>
        <v>0</v>
      </c>
      <c r="X7127" s="15">
        <f t="shared" si="1677"/>
        <v>0</v>
      </c>
      <c r="Y7127" s="15">
        <f t="shared" si="1678"/>
        <v>0</v>
      </c>
      <c r="Z7127" s="15">
        <f t="shared" si="1679"/>
        <v>0</v>
      </c>
      <c r="AA7127" s="15">
        <f t="shared" si="1680"/>
        <v>0</v>
      </c>
      <c r="AB7127" s="15">
        <f t="shared" si="1681"/>
        <v>0</v>
      </c>
      <c r="AC7127" s="15">
        <f t="shared" si="1682"/>
        <v>0</v>
      </c>
      <c r="AD7127" s="15">
        <f t="shared" si="1683"/>
        <v>0</v>
      </c>
    </row>
    <row r="7128" spans="1:30" x14ac:dyDescent="0.25">
      <c r="A7128" s="4">
        <f t="shared" si="1669"/>
        <v>7127</v>
      </c>
      <c r="B7128" s="7" t="s">
        <v>415</v>
      </c>
      <c r="C7128" s="7" t="s">
        <v>118</v>
      </c>
      <c r="D7128" s="5">
        <v>0.50623558126316492</v>
      </c>
      <c r="E7128" s="8">
        <v>0.53298400723685335</v>
      </c>
      <c r="F7128" s="5">
        <v>0.50623558126316492</v>
      </c>
      <c r="G7128" s="5">
        <v>0.53997124611321012</v>
      </c>
      <c r="H7128" s="5">
        <v>0.6014138501037527</v>
      </c>
      <c r="I7128" s="5">
        <v>0.5691625927619316</v>
      </c>
      <c r="J7128" s="4">
        <v>0.5495106982915906</v>
      </c>
      <c r="K7128" s="8">
        <v>0.49744832647766646</v>
      </c>
      <c r="L7128" s="5">
        <v>0.44050287245279129</v>
      </c>
      <c r="M7128" s="5">
        <v>0.46657392379627483</v>
      </c>
      <c r="N7128" s="5">
        <v>0.51056637921856707</v>
      </c>
      <c r="O7128" s="5">
        <v>0.42483188044831882</v>
      </c>
      <c r="P7128" s="5">
        <v>0.3992210877361293</v>
      </c>
      <c r="Q7128" s="15">
        <f t="shared" si="1670"/>
        <v>0</v>
      </c>
      <c r="R7128" s="15">
        <f t="shared" si="1671"/>
        <v>0</v>
      </c>
      <c r="S7128" s="15">
        <f t="shared" si="1672"/>
        <v>0</v>
      </c>
      <c r="T7128" s="15">
        <f t="shared" si="1673"/>
        <v>0</v>
      </c>
      <c r="U7128" s="15">
        <f t="shared" si="1674"/>
        <v>0</v>
      </c>
      <c r="V7128" s="15">
        <f t="shared" si="1675"/>
        <v>0</v>
      </c>
      <c r="W7128" s="15">
        <f t="shared" si="1676"/>
        <v>0</v>
      </c>
      <c r="X7128" s="15">
        <f t="shared" si="1677"/>
        <v>0</v>
      </c>
      <c r="Y7128" s="15">
        <f t="shared" si="1678"/>
        <v>0</v>
      </c>
      <c r="Z7128" s="15">
        <f t="shared" si="1679"/>
        <v>0</v>
      </c>
      <c r="AA7128" s="15">
        <f t="shared" si="1680"/>
        <v>0</v>
      </c>
      <c r="AB7128" s="15">
        <f t="shared" si="1681"/>
        <v>0</v>
      </c>
      <c r="AC7128" s="15">
        <f t="shared" si="1682"/>
        <v>0</v>
      </c>
      <c r="AD7128" s="15">
        <f t="shared" si="1683"/>
        <v>0</v>
      </c>
    </row>
    <row r="7129" spans="1:30" x14ac:dyDescent="0.25">
      <c r="A7129" s="4">
        <f t="shared" si="1669"/>
        <v>7128</v>
      </c>
      <c r="B7129" s="7" t="s">
        <v>416</v>
      </c>
      <c r="C7129" s="7" t="s">
        <v>120</v>
      </c>
      <c r="D7129" s="5">
        <v>0.47604400013373899</v>
      </c>
      <c r="E7129" s="8">
        <v>0.49744832647766646</v>
      </c>
      <c r="F7129" s="5">
        <v>0.47604400013373899</v>
      </c>
      <c r="G7129" s="5">
        <v>0.50623558126316492</v>
      </c>
      <c r="H7129" s="5">
        <v>0.5691625927619316</v>
      </c>
      <c r="I7129" s="5">
        <v>0.53272605774979775</v>
      </c>
      <c r="J7129" s="4">
        <v>0.50684193066843586</v>
      </c>
      <c r="K7129" s="8">
        <v>0.46508730307736945</v>
      </c>
      <c r="L7129" s="5">
        <v>0.41337558286317849</v>
      </c>
      <c r="M7129" s="5">
        <v>0.44050287245279129</v>
      </c>
      <c r="N7129" s="5">
        <v>0.52954327690833602</v>
      </c>
      <c r="O7129" s="5">
        <v>0.43932752179327522</v>
      </c>
      <c r="P7129" s="5">
        <v>0.40779825943945736</v>
      </c>
      <c r="Q7129" s="15">
        <f t="shared" si="1670"/>
        <v>0</v>
      </c>
      <c r="R7129" s="15">
        <f t="shared" si="1671"/>
        <v>0</v>
      </c>
      <c r="S7129" s="15">
        <f t="shared" si="1672"/>
        <v>0</v>
      </c>
      <c r="T7129" s="15">
        <f t="shared" si="1673"/>
        <v>0</v>
      </c>
      <c r="U7129" s="15">
        <f t="shared" si="1674"/>
        <v>0</v>
      </c>
      <c r="V7129" s="15">
        <f t="shared" si="1675"/>
        <v>0</v>
      </c>
      <c r="W7129" s="15">
        <f t="shared" si="1676"/>
        <v>0</v>
      </c>
      <c r="X7129" s="15">
        <f t="shared" si="1677"/>
        <v>0</v>
      </c>
      <c r="Y7129" s="15">
        <f t="shared" si="1678"/>
        <v>0</v>
      </c>
      <c r="Z7129" s="15">
        <f t="shared" si="1679"/>
        <v>0</v>
      </c>
      <c r="AA7129" s="15">
        <f t="shared" si="1680"/>
        <v>0</v>
      </c>
      <c r="AB7129" s="15">
        <f t="shared" si="1681"/>
        <v>0</v>
      </c>
      <c r="AC7129" s="15">
        <f t="shared" si="1682"/>
        <v>0</v>
      </c>
      <c r="AD7129" s="15">
        <f t="shared" si="1683"/>
        <v>0</v>
      </c>
    </row>
    <row r="7130" spans="1:30" x14ac:dyDescent="0.25">
      <c r="A7130" s="4">
        <f t="shared" si="1669"/>
        <v>7129</v>
      </c>
      <c r="B7130" s="7" t="s">
        <v>416</v>
      </c>
      <c r="C7130" s="7" t="s">
        <v>96</v>
      </c>
      <c r="D7130" s="5">
        <v>0.45452873716941389</v>
      </c>
      <c r="E7130" s="8">
        <v>0.46508730307736945</v>
      </c>
      <c r="F7130" s="5">
        <v>0.45452873716941389</v>
      </c>
      <c r="G7130" s="5">
        <v>0.47604400013373899</v>
      </c>
      <c r="H7130" s="5">
        <v>0.53272605774979775</v>
      </c>
      <c r="I7130" s="5">
        <v>0.49614884113530056</v>
      </c>
      <c r="J7130" s="4">
        <v>0.46815392270691658</v>
      </c>
      <c r="K7130" s="8">
        <v>0.44320606257147244</v>
      </c>
      <c r="L7130" s="5">
        <v>0.39570291367184479</v>
      </c>
      <c r="M7130" s="5">
        <v>0.41337558286317849</v>
      </c>
      <c r="N7130" s="5">
        <v>0.56307888853401467</v>
      </c>
      <c r="O7130" s="5">
        <v>0.45260273972602738</v>
      </c>
      <c r="P7130" s="5">
        <v>0.42437774579897508</v>
      </c>
      <c r="Q7130" s="15">
        <f t="shared" si="1670"/>
        <v>0</v>
      </c>
      <c r="R7130" s="15">
        <f t="shared" si="1671"/>
        <v>0</v>
      </c>
      <c r="S7130" s="15">
        <f t="shared" si="1672"/>
        <v>0</v>
      </c>
      <c r="T7130" s="15">
        <f t="shared" si="1673"/>
        <v>0</v>
      </c>
      <c r="U7130" s="15">
        <f t="shared" si="1674"/>
        <v>0</v>
      </c>
      <c r="V7130" s="15">
        <f t="shared" si="1675"/>
        <v>0</v>
      </c>
      <c r="W7130" s="15">
        <f t="shared" si="1676"/>
        <v>0</v>
      </c>
      <c r="X7130" s="15">
        <f t="shared" si="1677"/>
        <v>0</v>
      </c>
      <c r="Y7130" s="15">
        <f t="shared" si="1678"/>
        <v>0</v>
      </c>
      <c r="Z7130" s="15">
        <f t="shared" si="1679"/>
        <v>0</v>
      </c>
      <c r="AA7130" s="15">
        <f t="shared" si="1680"/>
        <v>0</v>
      </c>
      <c r="AB7130" s="15">
        <f t="shared" si="1681"/>
        <v>0</v>
      </c>
      <c r="AC7130" s="15">
        <f t="shared" si="1682"/>
        <v>0</v>
      </c>
      <c r="AD7130" s="15">
        <f t="shared" si="1683"/>
        <v>0</v>
      </c>
    </row>
    <row r="7131" spans="1:30" x14ac:dyDescent="0.25">
      <c r="A7131" s="4">
        <f t="shared" si="1669"/>
        <v>7130</v>
      </c>
      <c r="B7131" s="7" t="s">
        <v>416</v>
      </c>
      <c r="C7131" s="7" t="s">
        <v>97</v>
      </c>
      <c r="D7131" s="5">
        <v>0.44225818315557192</v>
      </c>
      <c r="E7131" s="8">
        <v>0.44320606257147244</v>
      </c>
      <c r="F7131" s="5">
        <v>0.44225818315557192</v>
      </c>
      <c r="G7131" s="5">
        <v>0.45452873716941389</v>
      </c>
      <c r="H7131" s="5">
        <v>0.49614884113530056</v>
      </c>
      <c r="I7131" s="5">
        <v>0.47124819751696972</v>
      </c>
      <c r="J7131" s="4">
        <v>0.4386714214629292</v>
      </c>
      <c r="K7131" s="8">
        <v>0.42770827288398844</v>
      </c>
      <c r="L7131" s="5">
        <v>0.38689234098462016</v>
      </c>
      <c r="M7131" s="5">
        <v>0.39570291367184479</v>
      </c>
      <c r="N7131" s="5">
        <v>0.60558394549132333</v>
      </c>
      <c r="O7131" s="5">
        <v>0.46542963885429639</v>
      </c>
      <c r="P7131" s="5">
        <v>0.43875678597805651</v>
      </c>
      <c r="Q7131" s="15">
        <f t="shared" si="1670"/>
        <v>0</v>
      </c>
      <c r="R7131" s="15">
        <f t="shared" si="1671"/>
        <v>0</v>
      </c>
      <c r="S7131" s="15">
        <f t="shared" si="1672"/>
        <v>0</v>
      </c>
      <c r="T7131" s="15">
        <f t="shared" si="1673"/>
        <v>0</v>
      </c>
      <c r="U7131" s="15">
        <f t="shared" si="1674"/>
        <v>0</v>
      </c>
      <c r="V7131" s="15">
        <f t="shared" si="1675"/>
        <v>0</v>
      </c>
      <c r="W7131" s="15">
        <f t="shared" si="1676"/>
        <v>0</v>
      </c>
      <c r="X7131" s="15">
        <f t="shared" si="1677"/>
        <v>0</v>
      </c>
      <c r="Y7131" s="15">
        <f t="shared" si="1678"/>
        <v>0</v>
      </c>
      <c r="Z7131" s="15">
        <f t="shared" si="1679"/>
        <v>0</v>
      </c>
      <c r="AA7131" s="15">
        <f t="shared" si="1680"/>
        <v>0</v>
      </c>
      <c r="AB7131" s="15">
        <f t="shared" si="1681"/>
        <v>0</v>
      </c>
      <c r="AC7131" s="15">
        <f t="shared" si="1682"/>
        <v>0</v>
      </c>
      <c r="AD7131" s="15">
        <f t="shared" si="1683"/>
        <v>0</v>
      </c>
    </row>
    <row r="7132" spans="1:30" x14ac:dyDescent="0.25">
      <c r="A7132" s="4">
        <f t="shared" si="1669"/>
        <v>7131</v>
      </c>
      <c r="B7132" s="7" t="s">
        <v>416</v>
      </c>
      <c r="C7132" s="7" t="s">
        <v>98</v>
      </c>
      <c r="D7132" s="5">
        <v>0.43799525226520447</v>
      </c>
      <c r="E7132" s="8">
        <v>0.42770827288398844</v>
      </c>
      <c r="F7132" s="5">
        <v>0.43799525226520447</v>
      </c>
      <c r="G7132" s="5">
        <v>0.44225818315557192</v>
      </c>
      <c r="H7132" s="5">
        <v>0.47124819751696972</v>
      </c>
      <c r="I7132" s="5">
        <v>0.45570288045580837</v>
      </c>
      <c r="J7132" s="4">
        <v>0.42345330900646871</v>
      </c>
      <c r="K7132" s="8">
        <v>0.41922545187663213</v>
      </c>
      <c r="L7132" s="5">
        <v>0.38081253059226627</v>
      </c>
      <c r="M7132" s="5">
        <v>0.38689234098462016</v>
      </c>
      <c r="N7132" s="5">
        <v>0.64007771744916431</v>
      </c>
      <c r="O7132" s="5">
        <v>0.48804483188044834</v>
      </c>
      <c r="P7132" s="5">
        <v>0.46595780320853991</v>
      </c>
      <c r="Q7132" s="15">
        <f t="shared" si="1670"/>
        <v>0</v>
      </c>
      <c r="R7132" s="15">
        <f t="shared" si="1671"/>
        <v>0</v>
      </c>
      <c r="S7132" s="15">
        <f t="shared" si="1672"/>
        <v>0</v>
      </c>
      <c r="T7132" s="15">
        <f t="shared" si="1673"/>
        <v>0</v>
      </c>
      <c r="U7132" s="15">
        <f t="shared" si="1674"/>
        <v>0</v>
      </c>
      <c r="V7132" s="15">
        <f t="shared" si="1675"/>
        <v>0</v>
      </c>
      <c r="W7132" s="15">
        <f t="shared" si="1676"/>
        <v>0</v>
      </c>
      <c r="X7132" s="15">
        <f t="shared" si="1677"/>
        <v>0</v>
      </c>
      <c r="Y7132" s="15">
        <f t="shared" si="1678"/>
        <v>0</v>
      </c>
      <c r="Z7132" s="15">
        <f t="shared" si="1679"/>
        <v>0</v>
      </c>
      <c r="AA7132" s="15">
        <f t="shared" si="1680"/>
        <v>0</v>
      </c>
      <c r="AB7132" s="15">
        <f t="shared" si="1681"/>
        <v>0</v>
      </c>
      <c r="AC7132" s="15">
        <f t="shared" si="1682"/>
        <v>0</v>
      </c>
      <c r="AD7132" s="15">
        <f t="shared" si="1683"/>
        <v>0</v>
      </c>
    </row>
    <row r="7133" spans="1:30" x14ac:dyDescent="0.25">
      <c r="A7133" s="4">
        <f t="shared" si="1669"/>
        <v>7132</v>
      </c>
      <c r="B7133" s="7" t="s">
        <v>416</v>
      </c>
      <c r="C7133" s="7" t="s">
        <v>99</v>
      </c>
      <c r="D7133" s="5">
        <v>0.43582199337991911</v>
      </c>
      <c r="E7133" s="8">
        <v>0.41922545187663213</v>
      </c>
      <c r="F7133" s="5">
        <v>0.43582199337991911</v>
      </c>
      <c r="G7133" s="5">
        <v>0.43799525226520447</v>
      </c>
      <c r="H7133" s="5">
        <v>0.45570288045580837</v>
      </c>
      <c r="I7133" s="5">
        <v>0.44652340590159323</v>
      </c>
      <c r="J7133" s="4">
        <v>0.41553325592967327</v>
      </c>
      <c r="K7133" s="8">
        <v>0.41538514055539438</v>
      </c>
      <c r="L7133" s="5">
        <v>0.3810443877682459</v>
      </c>
      <c r="M7133" s="5">
        <v>0.38081253059226627</v>
      </c>
      <c r="N7133" s="5">
        <v>0.65476950920898547</v>
      </c>
      <c r="O7133" s="5">
        <v>0.50665006226650067</v>
      </c>
      <c r="P7133" s="5">
        <v>0.49693917174901214</v>
      </c>
      <c r="Q7133" s="15">
        <f t="shared" si="1670"/>
        <v>0</v>
      </c>
      <c r="R7133" s="15">
        <f t="shared" si="1671"/>
        <v>0</v>
      </c>
      <c r="S7133" s="15">
        <f t="shared" si="1672"/>
        <v>0</v>
      </c>
      <c r="T7133" s="15">
        <f t="shared" si="1673"/>
        <v>0</v>
      </c>
      <c r="U7133" s="15">
        <f t="shared" si="1674"/>
        <v>0</v>
      </c>
      <c r="V7133" s="15">
        <f t="shared" si="1675"/>
        <v>0</v>
      </c>
      <c r="W7133" s="15">
        <f t="shared" si="1676"/>
        <v>0</v>
      </c>
      <c r="X7133" s="15">
        <f t="shared" si="1677"/>
        <v>0</v>
      </c>
      <c r="Y7133" s="15">
        <f t="shared" si="1678"/>
        <v>0</v>
      </c>
      <c r="Z7133" s="15">
        <f t="shared" si="1679"/>
        <v>0</v>
      </c>
      <c r="AA7133" s="15">
        <f t="shared" si="1680"/>
        <v>0</v>
      </c>
      <c r="AB7133" s="15">
        <f t="shared" si="1681"/>
        <v>0</v>
      </c>
      <c r="AC7133" s="15">
        <f t="shared" si="1682"/>
        <v>0</v>
      </c>
      <c r="AD7133" s="15">
        <f t="shared" si="1683"/>
        <v>0</v>
      </c>
    </row>
    <row r="7134" spans="1:30" x14ac:dyDescent="0.25">
      <c r="A7134" s="4">
        <f t="shared" si="1669"/>
        <v>7133</v>
      </c>
      <c r="B7134" s="7" t="s">
        <v>416</v>
      </c>
      <c r="C7134" s="7" t="s">
        <v>100</v>
      </c>
      <c r="D7134" s="5">
        <v>0.444347855160654</v>
      </c>
      <c r="E7134" s="8">
        <v>0.41538514055539438</v>
      </c>
      <c r="F7134" s="5">
        <v>0.444347855160654</v>
      </c>
      <c r="G7134" s="5">
        <v>0.43582199337991911</v>
      </c>
      <c r="H7134" s="5">
        <v>0.44652340590159323</v>
      </c>
      <c r="I7134" s="5">
        <v>0.44427250026377801</v>
      </c>
      <c r="J7134" s="4">
        <v>0.41673577707745896</v>
      </c>
      <c r="K7134" s="8">
        <v>0.41833791326016828</v>
      </c>
      <c r="L7134" s="5">
        <v>0.38496019785145685</v>
      </c>
      <c r="M7134" s="5">
        <v>0.3810443877682459</v>
      </c>
      <c r="N7134" s="5">
        <v>0.65024486319599706</v>
      </c>
      <c r="O7134" s="5">
        <v>0.51755915317559154</v>
      </c>
      <c r="P7134" s="5">
        <v>0.51979259462299277</v>
      </c>
      <c r="Q7134" s="15">
        <f t="shared" si="1670"/>
        <v>0</v>
      </c>
      <c r="R7134" s="15">
        <f t="shared" si="1671"/>
        <v>0</v>
      </c>
      <c r="S7134" s="15">
        <f t="shared" si="1672"/>
        <v>0</v>
      </c>
      <c r="T7134" s="15">
        <f t="shared" si="1673"/>
        <v>0</v>
      </c>
      <c r="U7134" s="15">
        <f t="shared" si="1674"/>
        <v>0</v>
      </c>
      <c r="V7134" s="15">
        <f t="shared" si="1675"/>
        <v>0</v>
      </c>
      <c r="W7134" s="15">
        <f t="shared" si="1676"/>
        <v>0</v>
      </c>
      <c r="X7134" s="15">
        <f t="shared" si="1677"/>
        <v>0</v>
      </c>
      <c r="Y7134" s="15">
        <f t="shared" si="1678"/>
        <v>0</v>
      </c>
      <c r="Z7134" s="15">
        <f t="shared" si="1679"/>
        <v>0</v>
      </c>
      <c r="AA7134" s="15">
        <f t="shared" si="1680"/>
        <v>0</v>
      </c>
      <c r="AB7134" s="15">
        <f t="shared" si="1681"/>
        <v>0</v>
      </c>
      <c r="AC7134" s="15">
        <f t="shared" si="1682"/>
        <v>0</v>
      </c>
      <c r="AD7134" s="15">
        <f t="shared" si="1683"/>
        <v>0</v>
      </c>
    </row>
    <row r="7135" spans="1:30" x14ac:dyDescent="0.25">
      <c r="A7135" s="4">
        <f t="shared" si="1669"/>
        <v>7134</v>
      </c>
      <c r="B7135" s="7" t="s">
        <v>416</v>
      </c>
      <c r="C7135" s="7" t="s">
        <v>101</v>
      </c>
      <c r="D7135" s="5">
        <v>0.46208499113979068</v>
      </c>
      <c r="E7135" s="8">
        <v>0.41833791326016828</v>
      </c>
      <c r="F7135" s="5">
        <v>0.46208499113979068</v>
      </c>
      <c r="G7135" s="5">
        <v>0.444347855160654</v>
      </c>
      <c r="H7135" s="5">
        <v>0.44427250026377801</v>
      </c>
      <c r="I7135" s="5">
        <v>0.45039214996658811</v>
      </c>
      <c r="J7135" s="4">
        <v>0.42473876264720517</v>
      </c>
      <c r="K7135" s="8">
        <v>0.42955162231818261</v>
      </c>
      <c r="L7135" s="5">
        <v>0.39673339000953189</v>
      </c>
      <c r="M7135" s="5">
        <v>0.38496019785145685</v>
      </c>
      <c r="N7135" s="5">
        <v>0.6366443095922496</v>
      </c>
      <c r="O7135" s="5">
        <v>0.52303860523038603</v>
      </c>
      <c r="P7135" s="5">
        <v>0.52927583240061837</v>
      </c>
      <c r="Q7135" s="15">
        <f t="shared" si="1670"/>
        <v>0</v>
      </c>
      <c r="R7135" s="15">
        <f t="shared" si="1671"/>
        <v>0</v>
      </c>
      <c r="S7135" s="15">
        <f t="shared" si="1672"/>
        <v>0</v>
      </c>
      <c r="T7135" s="15">
        <f t="shared" si="1673"/>
        <v>0</v>
      </c>
      <c r="U7135" s="15">
        <f t="shared" si="1674"/>
        <v>0</v>
      </c>
      <c r="V7135" s="15">
        <f t="shared" si="1675"/>
        <v>0</v>
      </c>
      <c r="W7135" s="15">
        <f t="shared" si="1676"/>
        <v>0</v>
      </c>
      <c r="X7135" s="15">
        <f t="shared" si="1677"/>
        <v>0</v>
      </c>
      <c r="Y7135" s="15">
        <f t="shared" si="1678"/>
        <v>0</v>
      </c>
      <c r="Z7135" s="15">
        <f t="shared" si="1679"/>
        <v>0</v>
      </c>
      <c r="AA7135" s="15">
        <f t="shared" si="1680"/>
        <v>0</v>
      </c>
      <c r="AB7135" s="15">
        <f t="shared" si="1681"/>
        <v>0</v>
      </c>
      <c r="AC7135" s="15">
        <f t="shared" si="1682"/>
        <v>0</v>
      </c>
      <c r="AD7135" s="15">
        <f t="shared" si="1683"/>
        <v>0</v>
      </c>
    </row>
    <row r="7136" spans="1:30" x14ac:dyDescent="0.25">
      <c r="A7136" s="4">
        <f t="shared" si="1669"/>
        <v>7135</v>
      </c>
      <c r="B7136" s="7" t="s">
        <v>416</v>
      </c>
      <c r="C7136" s="7" t="s">
        <v>102</v>
      </c>
      <c r="D7136" s="5">
        <v>0.48522183958005949</v>
      </c>
      <c r="E7136" s="8">
        <v>0.42955162231818261</v>
      </c>
      <c r="F7136" s="5">
        <v>0.48522183958005949</v>
      </c>
      <c r="G7136" s="5">
        <v>0.46208499113979068</v>
      </c>
      <c r="H7136" s="5">
        <v>0.45039214996658811</v>
      </c>
      <c r="I7136" s="5">
        <v>0.46748496465374739</v>
      </c>
      <c r="J7136" s="4">
        <v>0.44729640072980592</v>
      </c>
      <c r="K7136" s="8">
        <v>0.44358155967843793</v>
      </c>
      <c r="L7136" s="5">
        <v>0.41182986835664787</v>
      </c>
      <c r="M7136" s="5">
        <v>0.39673339000953189</v>
      </c>
      <c r="N7136" s="5">
        <v>0.6238688384967529</v>
      </c>
      <c r="O7136" s="5">
        <v>0.52625155666251555</v>
      </c>
      <c r="P7136" s="5">
        <v>0.53199403062351047</v>
      </c>
      <c r="Q7136" s="15">
        <f t="shared" si="1670"/>
        <v>0</v>
      </c>
      <c r="R7136" s="15">
        <f t="shared" si="1671"/>
        <v>0</v>
      </c>
      <c r="S7136" s="15">
        <f t="shared" si="1672"/>
        <v>0</v>
      </c>
      <c r="T7136" s="15">
        <f t="shared" si="1673"/>
        <v>0</v>
      </c>
      <c r="U7136" s="15">
        <f t="shared" si="1674"/>
        <v>0</v>
      </c>
      <c r="V7136" s="15">
        <f t="shared" si="1675"/>
        <v>0</v>
      </c>
      <c r="W7136" s="15">
        <f t="shared" si="1676"/>
        <v>0</v>
      </c>
      <c r="X7136" s="15">
        <f t="shared" si="1677"/>
        <v>0</v>
      </c>
      <c r="Y7136" s="15">
        <f t="shared" si="1678"/>
        <v>0</v>
      </c>
      <c r="Z7136" s="15">
        <f t="shared" si="1679"/>
        <v>0</v>
      </c>
      <c r="AA7136" s="15">
        <f t="shared" si="1680"/>
        <v>0</v>
      </c>
      <c r="AB7136" s="15">
        <f t="shared" si="1681"/>
        <v>0</v>
      </c>
      <c r="AC7136" s="15">
        <f t="shared" si="1682"/>
        <v>0</v>
      </c>
      <c r="AD7136" s="15">
        <f t="shared" si="1683"/>
        <v>0</v>
      </c>
    </row>
    <row r="7137" spans="1:30" x14ac:dyDescent="0.25">
      <c r="A7137" s="4">
        <f t="shared" si="1669"/>
        <v>7136</v>
      </c>
      <c r="B7137" s="7" t="s">
        <v>416</v>
      </c>
      <c r="C7137" s="7" t="s">
        <v>103</v>
      </c>
      <c r="D7137" s="5">
        <v>0.51556387709385132</v>
      </c>
      <c r="E7137" s="8">
        <v>0.44358155967843793</v>
      </c>
      <c r="F7137" s="5">
        <v>0.51556387709385132</v>
      </c>
      <c r="G7137" s="5">
        <v>0.48522183958005949</v>
      </c>
      <c r="H7137" s="5">
        <v>0.46748496465374739</v>
      </c>
      <c r="I7137" s="5">
        <v>0.48746175218935744</v>
      </c>
      <c r="J7137" s="4">
        <v>0.47682036822026869</v>
      </c>
      <c r="K7137" s="8">
        <v>0.4630220689890594</v>
      </c>
      <c r="L7137" s="5">
        <v>0.42867815647783186</v>
      </c>
      <c r="M7137" s="5">
        <v>0.41182986835664787</v>
      </c>
      <c r="N7137" s="5">
        <v>0.60819227083998717</v>
      </c>
      <c r="O7137" s="5">
        <v>0.52692403486924033</v>
      </c>
      <c r="P7137" s="5">
        <v>0.53082908852798538</v>
      </c>
      <c r="Q7137" s="15">
        <f t="shared" si="1670"/>
        <v>0</v>
      </c>
      <c r="R7137" s="15">
        <f t="shared" si="1671"/>
        <v>0</v>
      </c>
      <c r="S7137" s="15">
        <f t="shared" si="1672"/>
        <v>0</v>
      </c>
      <c r="T7137" s="15">
        <f t="shared" si="1673"/>
        <v>0</v>
      </c>
      <c r="U7137" s="15">
        <f t="shared" si="1674"/>
        <v>0</v>
      </c>
      <c r="V7137" s="15">
        <f t="shared" si="1675"/>
        <v>0</v>
      </c>
      <c r="W7137" s="15">
        <f t="shared" si="1676"/>
        <v>0</v>
      </c>
      <c r="X7137" s="15">
        <f t="shared" si="1677"/>
        <v>0</v>
      </c>
      <c r="Y7137" s="15">
        <f t="shared" si="1678"/>
        <v>0</v>
      </c>
      <c r="Z7137" s="15">
        <f t="shared" si="1679"/>
        <v>0</v>
      </c>
      <c r="AA7137" s="15">
        <f t="shared" si="1680"/>
        <v>0</v>
      </c>
      <c r="AB7137" s="15">
        <f t="shared" si="1681"/>
        <v>0</v>
      </c>
      <c r="AC7137" s="15">
        <f t="shared" si="1682"/>
        <v>0</v>
      </c>
      <c r="AD7137" s="15">
        <f t="shared" si="1683"/>
        <v>0</v>
      </c>
    </row>
    <row r="7138" spans="1:30" x14ac:dyDescent="0.25">
      <c r="A7138" s="4">
        <f t="shared" si="1669"/>
        <v>7137</v>
      </c>
      <c r="B7138" s="7" t="s">
        <v>416</v>
      </c>
      <c r="C7138" s="7" t="s">
        <v>104</v>
      </c>
      <c r="D7138" s="5">
        <v>0.54465211140459391</v>
      </c>
      <c r="E7138" s="8">
        <v>0.4630220689890594</v>
      </c>
      <c r="F7138" s="5">
        <v>0.54465211140459391</v>
      </c>
      <c r="G7138" s="5">
        <v>0.51556387709385132</v>
      </c>
      <c r="H7138" s="5">
        <v>0.48746175218935744</v>
      </c>
      <c r="I7138" s="5">
        <v>0.5204515879435867</v>
      </c>
      <c r="J7138" s="4">
        <v>0.523594294244485</v>
      </c>
      <c r="K7138" s="8">
        <v>0.49879670245267882</v>
      </c>
      <c r="L7138" s="5">
        <v>0.44562949223278459</v>
      </c>
      <c r="M7138" s="5">
        <v>0.42867815647783186</v>
      </c>
      <c r="N7138" s="5">
        <v>0.59464494836580428</v>
      </c>
      <c r="O7138" s="5">
        <v>0.52871731008717315</v>
      </c>
      <c r="P7138" s="5">
        <v>0.52883422036440608</v>
      </c>
      <c r="Q7138" s="15">
        <f t="shared" si="1670"/>
        <v>0</v>
      </c>
      <c r="R7138" s="15">
        <f t="shared" si="1671"/>
        <v>0</v>
      </c>
      <c r="S7138" s="15">
        <f t="shared" si="1672"/>
        <v>0</v>
      </c>
      <c r="T7138" s="15">
        <f t="shared" si="1673"/>
        <v>0</v>
      </c>
      <c r="U7138" s="15">
        <f t="shared" si="1674"/>
        <v>0</v>
      </c>
      <c r="V7138" s="15">
        <f t="shared" si="1675"/>
        <v>0</v>
      </c>
      <c r="W7138" s="15">
        <f t="shared" si="1676"/>
        <v>0</v>
      </c>
      <c r="X7138" s="15">
        <f t="shared" si="1677"/>
        <v>0</v>
      </c>
      <c r="Y7138" s="15">
        <f t="shared" si="1678"/>
        <v>0</v>
      </c>
      <c r="Z7138" s="15">
        <f t="shared" si="1679"/>
        <v>0</v>
      </c>
      <c r="AA7138" s="15">
        <f t="shared" si="1680"/>
        <v>0</v>
      </c>
      <c r="AB7138" s="15">
        <f t="shared" si="1681"/>
        <v>0</v>
      </c>
      <c r="AC7138" s="15">
        <f t="shared" si="1682"/>
        <v>0</v>
      </c>
      <c r="AD7138" s="15">
        <f t="shared" si="1683"/>
        <v>0</v>
      </c>
    </row>
    <row r="7139" spans="1:30" x14ac:dyDescent="0.25">
      <c r="A7139" s="4">
        <f t="shared" si="1669"/>
        <v>7138</v>
      </c>
      <c r="B7139" s="7" t="s">
        <v>416</v>
      </c>
      <c r="C7139" s="7" t="s">
        <v>105</v>
      </c>
      <c r="D7139" s="5">
        <v>0.55819318599752588</v>
      </c>
      <c r="E7139" s="8">
        <v>0.49879670245267882</v>
      </c>
      <c r="F7139" s="5">
        <v>0.55819318599752588</v>
      </c>
      <c r="G7139" s="5">
        <v>0.54465211140459391</v>
      </c>
      <c r="H7139" s="5">
        <v>0.5204515879435867</v>
      </c>
      <c r="I7139" s="5">
        <v>0.55576267013681291</v>
      </c>
      <c r="J7139" s="4">
        <v>0.5651020069663294</v>
      </c>
      <c r="K7139" s="8">
        <v>0.53310348358906967</v>
      </c>
      <c r="L7139" s="5">
        <v>0.45696473194734266</v>
      </c>
      <c r="M7139" s="5">
        <v>0.44562949223278459</v>
      </c>
      <c r="N7139" s="5">
        <v>0.59224954753539871</v>
      </c>
      <c r="O7139" s="5">
        <v>0.53439601494396016</v>
      </c>
      <c r="P7139" s="5">
        <v>0.52620358314869387</v>
      </c>
      <c r="Q7139" s="15">
        <f t="shared" si="1670"/>
        <v>0</v>
      </c>
      <c r="R7139" s="15">
        <f t="shared" si="1671"/>
        <v>0</v>
      </c>
      <c r="S7139" s="15">
        <f t="shared" si="1672"/>
        <v>0</v>
      </c>
      <c r="T7139" s="15">
        <f t="shared" si="1673"/>
        <v>0</v>
      </c>
      <c r="U7139" s="15">
        <f t="shared" si="1674"/>
        <v>0</v>
      </c>
      <c r="V7139" s="15">
        <f t="shared" si="1675"/>
        <v>0</v>
      </c>
      <c r="W7139" s="15">
        <f t="shared" si="1676"/>
        <v>0</v>
      </c>
      <c r="X7139" s="15">
        <f t="shared" si="1677"/>
        <v>0</v>
      </c>
      <c r="Y7139" s="15">
        <f t="shared" si="1678"/>
        <v>0</v>
      </c>
      <c r="Z7139" s="15">
        <f t="shared" si="1679"/>
        <v>0</v>
      </c>
      <c r="AA7139" s="15">
        <f t="shared" si="1680"/>
        <v>0</v>
      </c>
      <c r="AB7139" s="15">
        <f t="shared" si="1681"/>
        <v>0</v>
      </c>
      <c r="AC7139" s="15">
        <f t="shared" si="1682"/>
        <v>0</v>
      </c>
      <c r="AD7139" s="15">
        <f t="shared" si="1683"/>
        <v>0</v>
      </c>
    </row>
    <row r="7140" spans="1:30" x14ac:dyDescent="0.25">
      <c r="A7140" s="4">
        <f t="shared" si="1669"/>
        <v>7139</v>
      </c>
      <c r="B7140" s="7" t="s">
        <v>416</v>
      </c>
      <c r="C7140" s="7" t="s">
        <v>106</v>
      </c>
      <c r="D7140" s="5">
        <v>0.56088468354007159</v>
      </c>
      <c r="E7140" s="8">
        <v>0.53310348358906967</v>
      </c>
      <c r="F7140" s="5">
        <v>0.56088468354007159</v>
      </c>
      <c r="G7140" s="5">
        <v>0.55819318599752588</v>
      </c>
      <c r="H7140" s="5">
        <v>0.55576267013681291</v>
      </c>
      <c r="I7140" s="5">
        <v>0.57535258326592342</v>
      </c>
      <c r="J7140" s="4">
        <v>0.58683032011942282</v>
      </c>
      <c r="K7140" s="8">
        <v>0.56345047705200635</v>
      </c>
      <c r="L7140" s="5">
        <v>0.46744982868330887</v>
      </c>
      <c r="M7140" s="5">
        <v>0.45696473194734266</v>
      </c>
      <c r="N7140" s="5">
        <v>0.60089960608964121</v>
      </c>
      <c r="O7140" s="5">
        <v>0.54378580323785808</v>
      </c>
      <c r="P7140" s="5">
        <v>0.52771496227262693</v>
      </c>
      <c r="Q7140" s="15">
        <f t="shared" si="1670"/>
        <v>0</v>
      </c>
      <c r="R7140" s="15">
        <f t="shared" si="1671"/>
        <v>0</v>
      </c>
      <c r="S7140" s="15">
        <f t="shared" si="1672"/>
        <v>0</v>
      </c>
      <c r="T7140" s="15">
        <f t="shared" si="1673"/>
        <v>0</v>
      </c>
      <c r="U7140" s="15">
        <f t="shared" si="1674"/>
        <v>0</v>
      </c>
      <c r="V7140" s="15">
        <f t="shared" si="1675"/>
        <v>0</v>
      </c>
      <c r="W7140" s="15">
        <f t="shared" si="1676"/>
        <v>0</v>
      </c>
      <c r="X7140" s="15">
        <f t="shared" si="1677"/>
        <v>0</v>
      </c>
      <c r="Y7140" s="15">
        <f t="shared" si="1678"/>
        <v>0</v>
      </c>
      <c r="Z7140" s="15">
        <f t="shared" si="1679"/>
        <v>0</v>
      </c>
      <c r="AA7140" s="15">
        <f t="shared" si="1680"/>
        <v>0</v>
      </c>
      <c r="AB7140" s="15">
        <f t="shared" si="1681"/>
        <v>0</v>
      </c>
      <c r="AC7140" s="15">
        <f t="shared" si="1682"/>
        <v>0</v>
      </c>
      <c r="AD7140" s="15">
        <f t="shared" si="1683"/>
        <v>0</v>
      </c>
    </row>
    <row r="7141" spans="1:30" x14ac:dyDescent="0.25">
      <c r="A7141" s="4">
        <f t="shared" si="1669"/>
        <v>7140</v>
      </c>
      <c r="B7141" s="7" t="s">
        <v>416</v>
      </c>
      <c r="C7141" s="7" t="s">
        <v>107</v>
      </c>
      <c r="D7141" s="5">
        <v>0.55842722926209498</v>
      </c>
      <c r="E7141" s="8">
        <v>0.56345047705200635</v>
      </c>
      <c r="F7141" s="5">
        <v>0.55842722926209498</v>
      </c>
      <c r="G7141" s="5">
        <v>0.56088468354007159</v>
      </c>
      <c r="H7141" s="5">
        <v>0.57535258326592342</v>
      </c>
      <c r="I7141" s="5">
        <v>0.58650160025322684</v>
      </c>
      <c r="J7141" s="4">
        <v>0.59649195554818379</v>
      </c>
      <c r="K7141" s="8">
        <v>0.59444605642697435</v>
      </c>
      <c r="L7141" s="5">
        <v>0.48138702115052684</v>
      </c>
      <c r="M7141" s="5">
        <v>0.46744982868330887</v>
      </c>
      <c r="N7141" s="5">
        <v>0.63140104333013947</v>
      </c>
      <c r="O7141" s="5">
        <v>0.5653798256537983</v>
      </c>
      <c r="P7141" s="5">
        <v>0.53987452126971069</v>
      </c>
      <c r="Q7141" s="15">
        <f t="shared" si="1670"/>
        <v>0</v>
      </c>
      <c r="R7141" s="15">
        <f t="shared" si="1671"/>
        <v>0</v>
      </c>
      <c r="S7141" s="15">
        <f t="shared" si="1672"/>
        <v>0</v>
      </c>
      <c r="T7141" s="15">
        <f t="shared" si="1673"/>
        <v>0</v>
      </c>
      <c r="U7141" s="15">
        <f t="shared" si="1674"/>
        <v>0</v>
      </c>
      <c r="V7141" s="15">
        <f t="shared" si="1675"/>
        <v>0</v>
      </c>
      <c r="W7141" s="15">
        <f t="shared" si="1676"/>
        <v>0</v>
      </c>
      <c r="X7141" s="15">
        <f t="shared" si="1677"/>
        <v>0</v>
      </c>
      <c r="Y7141" s="15">
        <f t="shared" si="1678"/>
        <v>0</v>
      </c>
      <c r="Z7141" s="15">
        <f t="shared" si="1679"/>
        <v>0</v>
      </c>
      <c r="AA7141" s="15">
        <f t="shared" si="1680"/>
        <v>0</v>
      </c>
      <c r="AB7141" s="15">
        <f t="shared" si="1681"/>
        <v>0</v>
      </c>
      <c r="AC7141" s="15">
        <f t="shared" si="1682"/>
        <v>0</v>
      </c>
      <c r="AD7141" s="15">
        <f t="shared" si="1683"/>
        <v>0</v>
      </c>
    </row>
    <row r="7142" spans="1:30" x14ac:dyDescent="0.25">
      <c r="A7142" s="4">
        <f t="shared" si="1669"/>
        <v>7141</v>
      </c>
      <c r="B7142" s="7" t="s">
        <v>416</v>
      </c>
      <c r="C7142" s="7" t="s">
        <v>108</v>
      </c>
      <c r="D7142" s="5">
        <v>0.55158982246146648</v>
      </c>
      <c r="E7142" s="8">
        <v>0.59444605642697435</v>
      </c>
      <c r="F7142" s="5">
        <v>0.55158982246146648</v>
      </c>
      <c r="G7142" s="5">
        <v>0.55842722926209498</v>
      </c>
      <c r="H7142" s="5">
        <v>0.58650160025322684</v>
      </c>
      <c r="I7142" s="5">
        <v>0.58720500826504418</v>
      </c>
      <c r="J7142" s="4">
        <v>0.59873113285785373</v>
      </c>
      <c r="K7142" s="8">
        <v>0.61842666712181471</v>
      </c>
      <c r="L7142" s="5">
        <v>0.49097045109101684</v>
      </c>
      <c r="M7142" s="5">
        <v>0.48138702115052684</v>
      </c>
      <c r="N7142" s="5">
        <v>0.67848397743000111</v>
      </c>
      <c r="O7142" s="5">
        <v>0.59848069738480703</v>
      </c>
      <c r="P7142" s="5">
        <v>0.59249487958458014</v>
      </c>
      <c r="Q7142" s="15">
        <f t="shared" si="1670"/>
        <v>0</v>
      </c>
      <c r="R7142" s="15">
        <f t="shared" si="1671"/>
        <v>0</v>
      </c>
      <c r="S7142" s="15">
        <f t="shared" si="1672"/>
        <v>0</v>
      </c>
      <c r="T7142" s="15">
        <f t="shared" si="1673"/>
        <v>0</v>
      </c>
      <c r="U7142" s="15">
        <f t="shared" si="1674"/>
        <v>0</v>
      </c>
      <c r="V7142" s="15">
        <f t="shared" si="1675"/>
        <v>0</v>
      </c>
      <c r="W7142" s="15">
        <f t="shared" si="1676"/>
        <v>0</v>
      </c>
      <c r="X7142" s="15">
        <f t="shared" si="1677"/>
        <v>0</v>
      </c>
      <c r="Y7142" s="15">
        <f t="shared" si="1678"/>
        <v>0</v>
      </c>
      <c r="Z7142" s="15">
        <f t="shared" si="1679"/>
        <v>0</v>
      </c>
      <c r="AA7142" s="15">
        <f t="shared" si="1680"/>
        <v>0</v>
      </c>
      <c r="AB7142" s="15">
        <f t="shared" si="1681"/>
        <v>0</v>
      </c>
      <c r="AC7142" s="15">
        <f t="shared" si="1682"/>
        <v>0</v>
      </c>
      <c r="AD7142" s="15">
        <f t="shared" si="1683"/>
        <v>0</v>
      </c>
    </row>
    <row r="7143" spans="1:30" x14ac:dyDescent="0.25">
      <c r="A7143" s="4">
        <f t="shared" si="1669"/>
        <v>7142</v>
      </c>
      <c r="B7143" s="7" t="s">
        <v>416</v>
      </c>
      <c r="C7143" s="7" t="s">
        <v>109</v>
      </c>
      <c r="D7143" s="5">
        <v>0.54719315256277379</v>
      </c>
      <c r="E7143" s="8">
        <v>0.61842666712181471</v>
      </c>
      <c r="F7143" s="5">
        <v>0.54719315256277379</v>
      </c>
      <c r="G7143" s="5">
        <v>0.55158982246146648</v>
      </c>
      <c r="H7143" s="5">
        <v>0.58720500826504418</v>
      </c>
      <c r="I7143" s="5">
        <v>0.58354728660359445</v>
      </c>
      <c r="J7143" s="4">
        <v>0.59321612207662966</v>
      </c>
      <c r="K7143" s="8">
        <v>0.63412927341309799</v>
      </c>
      <c r="L7143" s="5">
        <v>0.50135250019321431</v>
      </c>
      <c r="M7143" s="5">
        <v>0.49097045109101684</v>
      </c>
      <c r="N7143" s="5">
        <v>0.68742680719684868</v>
      </c>
      <c r="O7143" s="5">
        <v>0.59357409713574094</v>
      </c>
      <c r="P7143" s="5">
        <v>0.61092837509612685</v>
      </c>
      <c r="Q7143" s="15">
        <f t="shared" si="1670"/>
        <v>0</v>
      </c>
      <c r="R7143" s="15">
        <f t="shared" si="1671"/>
        <v>0</v>
      </c>
      <c r="S7143" s="15">
        <f t="shared" si="1672"/>
        <v>0</v>
      </c>
      <c r="T7143" s="15">
        <f t="shared" si="1673"/>
        <v>0</v>
      </c>
      <c r="U7143" s="15">
        <f t="shared" si="1674"/>
        <v>0</v>
      </c>
      <c r="V7143" s="15">
        <f t="shared" si="1675"/>
        <v>0</v>
      </c>
      <c r="W7143" s="15">
        <f t="shared" si="1676"/>
        <v>0</v>
      </c>
      <c r="X7143" s="15">
        <f t="shared" si="1677"/>
        <v>0</v>
      </c>
      <c r="Y7143" s="15">
        <f t="shared" si="1678"/>
        <v>0</v>
      </c>
      <c r="Z7143" s="15">
        <f t="shared" si="1679"/>
        <v>0</v>
      </c>
      <c r="AA7143" s="15">
        <f t="shared" si="1680"/>
        <v>0</v>
      </c>
      <c r="AB7143" s="15">
        <f t="shared" si="1681"/>
        <v>0</v>
      </c>
      <c r="AC7143" s="15">
        <f t="shared" si="1682"/>
        <v>0</v>
      </c>
      <c r="AD7143" s="15">
        <f t="shared" si="1683"/>
        <v>0</v>
      </c>
    </row>
    <row r="7144" spans="1:30" x14ac:dyDescent="0.25">
      <c r="A7144" s="4">
        <f t="shared" si="1669"/>
        <v>7143</v>
      </c>
      <c r="B7144" s="7" t="s">
        <v>416</v>
      </c>
      <c r="C7144" s="7" t="s">
        <v>110</v>
      </c>
      <c r="D7144" s="5">
        <v>0.54619011000033435</v>
      </c>
      <c r="E7144" s="8">
        <v>0.63412927341309799</v>
      </c>
      <c r="F7144" s="5">
        <v>0.54619011000033435</v>
      </c>
      <c r="G7144" s="5">
        <v>0.54719315256277379</v>
      </c>
      <c r="H7144" s="5">
        <v>0.58354728660359445</v>
      </c>
      <c r="I7144" s="5">
        <v>0.58027643934864415</v>
      </c>
      <c r="J7144" s="4">
        <v>0.58853043622491297</v>
      </c>
      <c r="K7144" s="8">
        <v>0.63976173001758008</v>
      </c>
      <c r="L7144" s="5">
        <v>0.5092098822680784</v>
      </c>
      <c r="M7144" s="5">
        <v>0.50135250019321431</v>
      </c>
      <c r="N7144" s="5">
        <v>0.67308101777919727</v>
      </c>
      <c r="O7144" s="5">
        <v>0.57374844333748443</v>
      </c>
      <c r="P7144" s="5">
        <v>0.59482857077594287</v>
      </c>
      <c r="Q7144" s="15">
        <f t="shared" si="1670"/>
        <v>0</v>
      </c>
      <c r="R7144" s="15">
        <f t="shared" si="1671"/>
        <v>0</v>
      </c>
      <c r="S7144" s="15">
        <f t="shared" si="1672"/>
        <v>0</v>
      </c>
      <c r="T7144" s="15">
        <f t="shared" si="1673"/>
        <v>0</v>
      </c>
      <c r="U7144" s="15">
        <f t="shared" si="1674"/>
        <v>0</v>
      </c>
      <c r="V7144" s="15">
        <f t="shared" si="1675"/>
        <v>0</v>
      </c>
      <c r="W7144" s="15">
        <f t="shared" si="1676"/>
        <v>0</v>
      </c>
      <c r="X7144" s="15">
        <f t="shared" si="1677"/>
        <v>0</v>
      </c>
      <c r="Y7144" s="15">
        <f t="shared" si="1678"/>
        <v>0</v>
      </c>
      <c r="Z7144" s="15">
        <f t="shared" si="1679"/>
        <v>0</v>
      </c>
      <c r="AA7144" s="15">
        <f t="shared" si="1680"/>
        <v>0</v>
      </c>
      <c r="AB7144" s="15">
        <f t="shared" si="1681"/>
        <v>0</v>
      </c>
      <c r="AC7144" s="15">
        <f t="shared" si="1682"/>
        <v>0</v>
      </c>
      <c r="AD7144" s="15">
        <f t="shared" si="1683"/>
        <v>0</v>
      </c>
    </row>
    <row r="7145" spans="1:30" x14ac:dyDescent="0.25">
      <c r="A7145" s="4">
        <f t="shared" si="1669"/>
        <v>7144</v>
      </c>
      <c r="B7145" s="7" t="s">
        <v>416</v>
      </c>
      <c r="C7145" s="7" t="s">
        <v>111</v>
      </c>
      <c r="D7145" s="5">
        <v>0.55130562706877528</v>
      </c>
      <c r="E7145" s="8">
        <v>0.63976173001758008</v>
      </c>
      <c r="F7145" s="5">
        <v>0.55130562706877528</v>
      </c>
      <c r="G7145" s="5">
        <v>0.54619011000033435</v>
      </c>
      <c r="H7145" s="5">
        <v>0.58027643934864415</v>
      </c>
      <c r="I7145" s="5">
        <v>0.58097984736046149</v>
      </c>
      <c r="J7145" s="4">
        <v>0.58824017249958538</v>
      </c>
      <c r="K7145" s="8">
        <v>0.63998361467169607</v>
      </c>
      <c r="L7145" s="5">
        <v>0.51691269289228947</v>
      </c>
      <c r="M7145" s="5">
        <v>0.5092098822680784</v>
      </c>
      <c r="N7145" s="5">
        <v>0.63547322474182899</v>
      </c>
      <c r="O7145" s="5">
        <v>0.53728518057285179</v>
      </c>
      <c r="P7145" s="5">
        <v>0.56229013910779146</v>
      </c>
      <c r="Q7145" s="15">
        <f t="shared" si="1670"/>
        <v>0</v>
      </c>
      <c r="R7145" s="15">
        <f t="shared" si="1671"/>
        <v>0</v>
      </c>
      <c r="S7145" s="15">
        <f t="shared" si="1672"/>
        <v>0</v>
      </c>
      <c r="T7145" s="15">
        <f t="shared" si="1673"/>
        <v>0</v>
      </c>
      <c r="U7145" s="15">
        <f t="shared" si="1674"/>
        <v>0</v>
      </c>
      <c r="V7145" s="15">
        <f t="shared" si="1675"/>
        <v>0</v>
      </c>
      <c r="W7145" s="15">
        <f t="shared" si="1676"/>
        <v>0</v>
      </c>
      <c r="X7145" s="15">
        <f t="shared" si="1677"/>
        <v>0</v>
      </c>
      <c r="Y7145" s="15">
        <f t="shared" si="1678"/>
        <v>0</v>
      </c>
      <c r="Z7145" s="15">
        <f t="shared" si="1679"/>
        <v>0</v>
      </c>
      <c r="AA7145" s="15">
        <f t="shared" si="1680"/>
        <v>0</v>
      </c>
      <c r="AB7145" s="15">
        <f t="shared" si="1681"/>
        <v>0</v>
      </c>
      <c r="AC7145" s="15">
        <f t="shared" si="1682"/>
        <v>0</v>
      </c>
      <c r="AD7145" s="15">
        <f t="shared" si="1683"/>
        <v>0</v>
      </c>
    </row>
    <row r="7146" spans="1:30" x14ac:dyDescent="0.25">
      <c r="A7146" s="4">
        <f t="shared" si="1669"/>
        <v>7145</v>
      </c>
      <c r="B7146" s="7" t="s">
        <v>416</v>
      </c>
      <c r="C7146" s="7" t="s">
        <v>112</v>
      </c>
      <c r="D7146" s="5">
        <v>0.56999565348222947</v>
      </c>
      <c r="E7146" s="8">
        <v>0.63998361467169607</v>
      </c>
      <c r="F7146" s="5">
        <v>0.56999565348222947</v>
      </c>
      <c r="G7146" s="5">
        <v>0.55130562706877528</v>
      </c>
      <c r="H7146" s="5">
        <v>0.58097984736046149</v>
      </c>
      <c r="I7146" s="5">
        <v>0.58903386909576905</v>
      </c>
      <c r="J7146" s="4">
        <v>0.60233869630121084</v>
      </c>
      <c r="K7146" s="8">
        <v>0.63433409001689733</v>
      </c>
      <c r="L7146" s="5">
        <v>0.52154983641188135</v>
      </c>
      <c r="M7146" s="5">
        <v>0.51691269289228947</v>
      </c>
      <c r="N7146" s="5">
        <v>0.58535611625678696</v>
      </c>
      <c r="O7146" s="5">
        <v>0.4969115815691158</v>
      </c>
      <c r="P7146" s="5">
        <v>0.51134486093027864</v>
      </c>
      <c r="Q7146" s="15">
        <f t="shared" si="1670"/>
        <v>0</v>
      </c>
      <c r="R7146" s="15">
        <f t="shared" si="1671"/>
        <v>0</v>
      </c>
      <c r="S7146" s="15">
        <f t="shared" si="1672"/>
        <v>0</v>
      </c>
      <c r="T7146" s="15">
        <f t="shared" si="1673"/>
        <v>0</v>
      </c>
      <c r="U7146" s="15">
        <f t="shared" si="1674"/>
        <v>0</v>
      </c>
      <c r="V7146" s="15">
        <f t="shared" si="1675"/>
        <v>0</v>
      </c>
      <c r="W7146" s="15">
        <f t="shared" si="1676"/>
        <v>0</v>
      </c>
      <c r="X7146" s="15">
        <f t="shared" si="1677"/>
        <v>0</v>
      </c>
      <c r="Y7146" s="15">
        <f t="shared" si="1678"/>
        <v>0</v>
      </c>
      <c r="Z7146" s="15">
        <f t="shared" si="1679"/>
        <v>0</v>
      </c>
      <c r="AA7146" s="15">
        <f t="shared" si="1680"/>
        <v>0</v>
      </c>
      <c r="AB7146" s="15">
        <f t="shared" si="1681"/>
        <v>0</v>
      </c>
      <c r="AC7146" s="15">
        <f t="shared" si="1682"/>
        <v>0</v>
      </c>
      <c r="AD7146" s="15">
        <f t="shared" si="1683"/>
        <v>0</v>
      </c>
    </row>
    <row r="7147" spans="1:30" x14ac:dyDescent="0.25">
      <c r="A7147" s="4">
        <f t="shared" si="1669"/>
        <v>7146</v>
      </c>
      <c r="B7147" s="7" t="s">
        <v>416</v>
      </c>
      <c r="C7147" s="7" t="s">
        <v>113</v>
      </c>
      <c r="D7147" s="5">
        <v>0.60491825203116123</v>
      </c>
      <c r="E7147" s="8">
        <v>0.63433409001689733</v>
      </c>
      <c r="F7147" s="5">
        <v>0.60491825203116123</v>
      </c>
      <c r="G7147" s="5">
        <v>0.56999565348222947</v>
      </c>
      <c r="H7147" s="5">
        <v>0.58903386909576905</v>
      </c>
      <c r="I7147" s="5">
        <v>0.60862378222487956</v>
      </c>
      <c r="J7147" s="4">
        <v>0.63522142975617846</v>
      </c>
      <c r="K7147" s="8">
        <v>0.62786529894690124</v>
      </c>
      <c r="L7147" s="5">
        <v>0.52742355153669784</v>
      </c>
      <c r="M7147" s="5">
        <v>0.52154983641188135</v>
      </c>
      <c r="N7147" s="5">
        <v>0.54141381880123496</v>
      </c>
      <c r="O7147" s="5">
        <v>0.46164383561643835</v>
      </c>
      <c r="P7147" s="5">
        <v>0.46595780320853997</v>
      </c>
      <c r="Q7147" s="15">
        <f t="shared" si="1670"/>
        <v>0</v>
      </c>
      <c r="R7147" s="15">
        <f t="shared" si="1671"/>
        <v>0</v>
      </c>
      <c r="S7147" s="15">
        <f t="shared" si="1672"/>
        <v>0</v>
      </c>
      <c r="T7147" s="15">
        <f t="shared" si="1673"/>
        <v>0</v>
      </c>
      <c r="U7147" s="15">
        <f t="shared" si="1674"/>
        <v>0</v>
      </c>
      <c r="V7147" s="15">
        <f t="shared" si="1675"/>
        <v>0</v>
      </c>
      <c r="W7147" s="15">
        <f t="shared" si="1676"/>
        <v>0</v>
      </c>
      <c r="X7147" s="15">
        <f t="shared" si="1677"/>
        <v>0</v>
      </c>
      <c r="Y7147" s="15">
        <f t="shared" si="1678"/>
        <v>0</v>
      </c>
      <c r="Z7147" s="15">
        <f t="shared" si="1679"/>
        <v>0</v>
      </c>
      <c r="AA7147" s="15">
        <f t="shared" si="1680"/>
        <v>0</v>
      </c>
      <c r="AB7147" s="15">
        <f t="shared" si="1681"/>
        <v>0</v>
      </c>
      <c r="AC7147" s="15">
        <f t="shared" si="1682"/>
        <v>0</v>
      </c>
      <c r="AD7147" s="15">
        <f t="shared" si="1683"/>
        <v>0</v>
      </c>
    </row>
    <row r="7148" spans="1:30" x14ac:dyDescent="0.25">
      <c r="A7148" s="4">
        <f t="shared" si="1669"/>
        <v>7147</v>
      </c>
      <c r="B7148" s="7" t="s">
        <v>416</v>
      </c>
      <c r="C7148" s="7" t="s">
        <v>114</v>
      </c>
      <c r="D7148" s="5">
        <v>0.61655354575545818</v>
      </c>
      <c r="E7148" s="8">
        <v>0.62786529894690124</v>
      </c>
      <c r="F7148" s="5">
        <v>0.61655354575545818</v>
      </c>
      <c r="G7148" s="5">
        <v>0.60491825203116123</v>
      </c>
      <c r="H7148" s="5">
        <v>0.60862378222487956</v>
      </c>
      <c r="I7148" s="5">
        <v>0.65001934372032499</v>
      </c>
      <c r="J7148" s="4">
        <v>0.66760656825344167</v>
      </c>
      <c r="K7148" s="8">
        <v>0.63971052586663024</v>
      </c>
      <c r="L7148" s="5">
        <v>0.54602364943194992</v>
      </c>
      <c r="M7148" s="5">
        <v>0.52742355153669784</v>
      </c>
      <c r="N7148" s="5">
        <v>0.51663472798892796</v>
      </c>
      <c r="O7148" s="5">
        <v>0.44271481942714819</v>
      </c>
      <c r="P7148" s="5">
        <v>0.42936491620792316</v>
      </c>
      <c r="Q7148" s="15">
        <f t="shared" si="1670"/>
        <v>0</v>
      </c>
      <c r="R7148" s="15">
        <f t="shared" si="1671"/>
        <v>0</v>
      </c>
      <c r="S7148" s="15">
        <f t="shared" si="1672"/>
        <v>0</v>
      </c>
      <c r="T7148" s="15">
        <f t="shared" si="1673"/>
        <v>0</v>
      </c>
      <c r="U7148" s="15">
        <f t="shared" si="1674"/>
        <v>0</v>
      </c>
      <c r="V7148" s="15">
        <f t="shared" si="1675"/>
        <v>0</v>
      </c>
      <c r="W7148" s="15">
        <f t="shared" si="1676"/>
        <v>0</v>
      </c>
      <c r="X7148" s="15">
        <f t="shared" si="1677"/>
        <v>0</v>
      </c>
      <c r="Y7148" s="15">
        <f t="shared" si="1678"/>
        <v>0</v>
      </c>
      <c r="Z7148" s="15">
        <f t="shared" si="1679"/>
        <v>0</v>
      </c>
      <c r="AA7148" s="15">
        <f t="shared" si="1680"/>
        <v>0</v>
      </c>
      <c r="AB7148" s="15">
        <f t="shared" si="1681"/>
        <v>0</v>
      </c>
      <c r="AC7148" s="15">
        <f t="shared" si="1682"/>
        <v>0</v>
      </c>
      <c r="AD7148" s="15">
        <f t="shared" si="1683"/>
        <v>0</v>
      </c>
    </row>
    <row r="7149" spans="1:30" x14ac:dyDescent="0.25">
      <c r="A7149" s="4">
        <f t="shared" si="1669"/>
        <v>7148</v>
      </c>
      <c r="B7149" s="7" t="s">
        <v>416</v>
      </c>
      <c r="C7149" s="7" t="s">
        <v>115</v>
      </c>
      <c r="D7149" s="5">
        <v>0.60249423250526601</v>
      </c>
      <c r="E7149" s="8">
        <v>0.63971052586663024</v>
      </c>
      <c r="F7149" s="5">
        <v>0.60249423250526601</v>
      </c>
      <c r="G7149" s="5">
        <v>0.61655354575545818</v>
      </c>
      <c r="H7149" s="5">
        <v>0.65001934372032499</v>
      </c>
      <c r="I7149" s="5">
        <v>0.65283297576759403</v>
      </c>
      <c r="J7149" s="4">
        <v>0.66263061867639739</v>
      </c>
      <c r="K7149" s="8">
        <v>0.62622676611650652</v>
      </c>
      <c r="L7149" s="5">
        <v>0.53582193368884767</v>
      </c>
      <c r="M7149" s="5">
        <v>0.54602364943194992</v>
      </c>
      <c r="N7149" s="5">
        <v>0.50867667411902484</v>
      </c>
      <c r="O7149" s="5">
        <v>0.434346201743462</v>
      </c>
      <c r="P7149" s="5">
        <v>0.41471938600698971</v>
      </c>
      <c r="Q7149" s="15">
        <f t="shared" si="1670"/>
        <v>0</v>
      </c>
      <c r="R7149" s="15">
        <f t="shared" si="1671"/>
        <v>0</v>
      </c>
      <c r="S7149" s="15">
        <f t="shared" si="1672"/>
        <v>0</v>
      </c>
      <c r="T7149" s="15">
        <f t="shared" si="1673"/>
        <v>0</v>
      </c>
      <c r="U7149" s="15">
        <f t="shared" si="1674"/>
        <v>0</v>
      </c>
      <c r="V7149" s="15">
        <f t="shared" si="1675"/>
        <v>0</v>
      </c>
      <c r="W7149" s="15">
        <f t="shared" si="1676"/>
        <v>0</v>
      </c>
      <c r="X7149" s="15">
        <f t="shared" si="1677"/>
        <v>0</v>
      </c>
      <c r="Y7149" s="15">
        <f t="shared" si="1678"/>
        <v>0</v>
      </c>
      <c r="Z7149" s="15">
        <f t="shared" si="1679"/>
        <v>0</v>
      </c>
      <c r="AA7149" s="15">
        <f t="shared" si="1680"/>
        <v>0</v>
      </c>
      <c r="AB7149" s="15">
        <f t="shared" si="1681"/>
        <v>0</v>
      </c>
      <c r="AC7149" s="15">
        <f t="shared" si="1682"/>
        <v>0</v>
      </c>
      <c r="AD7149" s="15">
        <f t="shared" si="1683"/>
        <v>0</v>
      </c>
    </row>
    <row r="7150" spans="1:30" x14ac:dyDescent="0.25">
      <c r="A7150" s="4">
        <f t="shared" si="1669"/>
        <v>7149</v>
      </c>
      <c r="B7150" s="7" t="s">
        <v>416</v>
      </c>
      <c r="C7150" s="7" t="s">
        <v>116</v>
      </c>
      <c r="D7150" s="5">
        <v>0.57927379718479388</v>
      </c>
      <c r="E7150" s="8">
        <v>0.62622676611650652</v>
      </c>
      <c r="F7150" s="5">
        <v>0.57927379718479388</v>
      </c>
      <c r="G7150" s="5">
        <v>0.60249423250526601</v>
      </c>
      <c r="H7150" s="5">
        <v>0.65283297576759403</v>
      </c>
      <c r="I7150" s="5">
        <v>0.63433334505680017</v>
      </c>
      <c r="J7150" s="4">
        <v>0.63671421462929179</v>
      </c>
      <c r="K7150" s="8">
        <v>0.59937872296847527</v>
      </c>
      <c r="L7150" s="5">
        <v>0.51601102609681326</v>
      </c>
      <c r="M7150" s="5">
        <v>0.53582193368884767</v>
      </c>
      <c r="N7150" s="5">
        <v>0.50777174491642718</v>
      </c>
      <c r="O7150" s="5">
        <v>0.42884184308841844</v>
      </c>
      <c r="P7150" s="5">
        <v>0.40316894705985373</v>
      </c>
      <c r="Q7150" s="15">
        <f t="shared" si="1670"/>
        <v>0</v>
      </c>
      <c r="R7150" s="15">
        <f t="shared" si="1671"/>
        <v>0</v>
      </c>
      <c r="S7150" s="15">
        <f t="shared" si="1672"/>
        <v>0</v>
      </c>
      <c r="T7150" s="15">
        <f t="shared" si="1673"/>
        <v>0</v>
      </c>
      <c r="U7150" s="15">
        <f t="shared" si="1674"/>
        <v>0</v>
      </c>
      <c r="V7150" s="15">
        <f t="shared" si="1675"/>
        <v>0</v>
      </c>
      <c r="W7150" s="15">
        <f t="shared" si="1676"/>
        <v>0</v>
      </c>
      <c r="X7150" s="15">
        <f t="shared" si="1677"/>
        <v>0</v>
      </c>
      <c r="Y7150" s="15">
        <f t="shared" si="1678"/>
        <v>0</v>
      </c>
      <c r="Z7150" s="15">
        <f t="shared" si="1679"/>
        <v>0</v>
      </c>
      <c r="AA7150" s="15">
        <f t="shared" si="1680"/>
        <v>0</v>
      </c>
      <c r="AB7150" s="15">
        <f t="shared" si="1681"/>
        <v>0</v>
      </c>
      <c r="AC7150" s="15">
        <f t="shared" si="1682"/>
        <v>0</v>
      </c>
      <c r="AD7150" s="15">
        <f t="shared" si="1683"/>
        <v>0</v>
      </c>
    </row>
    <row r="7151" spans="1:30" x14ac:dyDescent="0.25">
      <c r="A7151" s="4">
        <f t="shared" si="1669"/>
        <v>7150</v>
      </c>
      <c r="B7151" s="7" t="s">
        <v>416</v>
      </c>
      <c r="C7151" s="7" t="s">
        <v>117</v>
      </c>
      <c r="D7151" s="5">
        <v>0.53993781136112873</v>
      </c>
      <c r="E7151" s="8">
        <v>0.59937872296847527</v>
      </c>
      <c r="F7151" s="5">
        <v>0.53993781136112873</v>
      </c>
      <c r="G7151" s="5">
        <v>0.57927379718479388</v>
      </c>
      <c r="H7151" s="5">
        <v>0.63433334505680017</v>
      </c>
      <c r="I7151" s="5">
        <v>0.60721696620124499</v>
      </c>
      <c r="J7151" s="4">
        <v>0.59350638580195725</v>
      </c>
      <c r="K7151" s="8">
        <v>0.5573742511392924</v>
      </c>
      <c r="L7151" s="5">
        <v>0.48499368833243167</v>
      </c>
      <c r="M7151" s="5">
        <v>0.51601102609681326</v>
      </c>
      <c r="N7151" s="5">
        <v>0.51631534121154055</v>
      </c>
      <c r="O7151" s="5">
        <v>0.43173100871731007</v>
      </c>
      <c r="P7151" s="5">
        <v>0.40298621104486931</v>
      </c>
      <c r="Q7151" s="15">
        <f t="shared" si="1670"/>
        <v>0</v>
      </c>
      <c r="R7151" s="15">
        <f t="shared" si="1671"/>
        <v>0</v>
      </c>
      <c r="S7151" s="15">
        <f t="shared" si="1672"/>
        <v>0</v>
      </c>
      <c r="T7151" s="15">
        <f t="shared" si="1673"/>
        <v>0</v>
      </c>
      <c r="U7151" s="15">
        <f t="shared" si="1674"/>
        <v>0</v>
      </c>
      <c r="V7151" s="15">
        <f t="shared" si="1675"/>
        <v>0</v>
      </c>
      <c r="W7151" s="15">
        <f t="shared" si="1676"/>
        <v>0</v>
      </c>
      <c r="X7151" s="15">
        <f t="shared" si="1677"/>
        <v>0</v>
      </c>
      <c r="Y7151" s="15">
        <f t="shared" si="1678"/>
        <v>0</v>
      </c>
      <c r="Z7151" s="15">
        <f t="shared" si="1679"/>
        <v>0</v>
      </c>
      <c r="AA7151" s="15">
        <f t="shared" si="1680"/>
        <v>0</v>
      </c>
      <c r="AB7151" s="15">
        <f t="shared" si="1681"/>
        <v>0</v>
      </c>
      <c r="AC7151" s="15">
        <f t="shared" si="1682"/>
        <v>0</v>
      </c>
      <c r="AD7151" s="15">
        <f t="shared" si="1683"/>
        <v>0</v>
      </c>
    </row>
    <row r="7152" spans="1:30" x14ac:dyDescent="0.25">
      <c r="A7152" s="4">
        <f t="shared" si="1669"/>
        <v>7151</v>
      </c>
      <c r="B7152" s="7" t="s">
        <v>416</v>
      </c>
      <c r="C7152" s="7" t="s">
        <v>118</v>
      </c>
      <c r="D7152" s="5">
        <v>0.50043465177705704</v>
      </c>
      <c r="E7152" s="8">
        <v>0.5573742511392924</v>
      </c>
      <c r="F7152" s="5">
        <v>0.50043465177705704</v>
      </c>
      <c r="G7152" s="5">
        <v>0.53993781136112873</v>
      </c>
      <c r="H7152" s="5">
        <v>0.60721696620124499</v>
      </c>
      <c r="I7152" s="5">
        <v>0.56627861991348083</v>
      </c>
      <c r="J7152" s="4">
        <v>0.54221263891192573</v>
      </c>
      <c r="K7152" s="8">
        <v>0.50917407704517914</v>
      </c>
      <c r="L7152" s="5">
        <v>0.44784501635881185</v>
      </c>
      <c r="M7152" s="5">
        <v>0.48499368833243167</v>
      </c>
      <c r="N7152" s="5">
        <v>0.54362291067816459</v>
      </c>
      <c r="O7152" s="5">
        <v>0.45200498132004979</v>
      </c>
      <c r="P7152" s="5">
        <v>0.41297577986401401</v>
      </c>
      <c r="Q7152" s="15">
        <f t="shared" si="1670"/>
        <v>0</v>
      </c>
      <c r="R7152" s="15">
        <f t="shared" si="1671"/>
        <v>0</v>
      </c>
      <c r="S7152" s="15">
        <f t="shared" si="1672"/>
        <v>0</v>
      </c>
      <c r="T7152" s="15">
        <f t="shared" si="1673"/>
        <v>0</v>
      </c>
      <c r="U7152" s="15">
        <f t="shared" si="1674"/>
        <v>0</v>
      </c>
      <c r="V7152" s="15">
        <f t="shared" si="1675"/>
        <v>0</v>
      </c>
      <c r="W7152" s="15">
        <f t="shared" si="1676"/>
        <v>0</v>
      </c>
      <c r="X7152" s="15">
        <f t="shared" si="1677"/>
        <v>0</v>
      </c>
      <c r="Y7152" s="15">
        <f t="shared" si="1678"/>
        <v>0</v>
      </c>
      <c r="Z7152" s="15">
        <f t="shared" si="1679"/>
        <v>0</v>
      </c>
      <c r="AA7152" s="15">
        <f t="shared" si="1680"/>
        <v>0</v>
      </c>
      <c r="AB7152" s="15">
        <f t="shared" si="1681"/>
        <v>0</v>
      </c>
      <c r="AC7152" s="15">
        <f t="shared" si="1682"/>
        <v>0</v>
      </c>
      <c r="AD7152" s="15">
        <f t="shared" si="1683"/>
        <v>0</v>
      </c>
    </row>
    <row r="7153" spans="1:30" x14ac:dyDescent="0.25">
      <c r="A7153" s="4">
        <f t="shared" si="1669"/>
        <v>7152</v>
      </c>
      <c r="B7153" s="7" t="s">
        <v>417</v>
      </c>
      <c r="C7153" s="7" t="s">
        <v>120</v>
      </c>
      <c r="D7153" s="5">
        <v>0.46606372663746698</v>
      </c>
      <c r="E7153" s="8">
        <v>0.50917407704517914</v>
      </c>
      <c r="F7153" s="5">
        <v>0.46606372663746698</v>
      </c>
      <c r="G7153" s="5">
        <v>0.50043465177705704</v>
      </c>
      <c r="H7153" s="5">
        <v>0.56627861991348083</v>
      </c>
      <c r="I7153" s="5">
        <v>0.51904477191995213</v>
      </c>
      <c r="J7153" s="4">
        <v>0.49270194062033507</v>
      </c>
      <c r="K7153" s="8">
        <v>0.47667650924234922</v>
      </c>
      <c r="L7153" s="5">
        <v>0.41829610737563439</v>
      </c>
      <c r="M7153" s="5">
        <v>0.44784501635881185</v>
      </c>
      <c r="N7153" s="5">
        <v>0.61450015969338867</v>
      </c>
      <c r="O7153" s="5">
        <v>0.49661270236612703</v>
      </c>
      <c r="P7153" s="5">
        <v>0.45259523211280905</v>
      </c>
      <c r="Q7153" s="15">
        <f t="shared" si="1670"/>
        <v>0</v>
      </c>
      <c r="R7153" s="15">
        <f t="shared" si="1671"/>
        <v>0</v>
      </c>
      <c r="S7153" s="15">
        <f t="shared" si="1672"/>
        <v>0</v>
      </c>
      <c r="T7153" s="15">
        <f t="shared" si="1673"/>
        <v>0</v>
      </c>
      <c r="U7153" s="15">
        <f t="shared" si="1674"/>
        <v>0</v>
      </c>
      <c r="V7153" s="15">
        <f t="shared" si="1675"/>
        <v>0</v>
      </c>
      <c r="W7153" s="15">
        <f t="shared" si="1676"/>
        <v>0</v>
      </c>
      <c r="X7153" s="15">
        <f t="shared" si="1677"/>
        <v>0</v>
      </c>
      <c r="Y7153" s="15">
        <f t="shared" si="1678"/>
        <v>0</v>
      </c>
      <c r="Z7153" s="15">
        <f t="shared" si="1679"/>
        <v>0</v>
      </c>
      <c r="AA7153" s="15">
        <f t="shared" si="1680"/>
        <v>0</v>
      </c>
      <c r="AB7153" s="15">
        <f t="shared" si="1681"/>
        <v>0</v>
      </c>
      <c r="AC7153" s="15">
        <f t="shared" si="1682"/>
        <v>0</v>
      </c>
      <c r="AD7153" s="15">
        <f t="shared" si="1683"/>
        <v>0</v>
      </c>
    </row>
    <row r="7154" spans="1:30" x14ac:dyDescent="0.25">
      <c r="A7154" s="4">
        <f t="shared" si="1669"/>
        <v>7153</v>
      </c>
      <c r="B7154" s="7" t="s">
        <v>417</v>
      </c>
      <c r="C7154" s="7" t="s">
        <v>96</v>
      </c>
      <c r="D7154" s="5">
        <v>0.45461232404961716</v>
      </c>
      <c r="E7154" s="8">
        <v>0.47667650924234922</v>
      </c>
      <c r="F7154" s="5">
        <v>0.45461232404961716</v>
      </c>
      <c r="G7154" s="5">
        <v>0.46606372663746698</v>
      </c>
      <c r="H7154" s="5">
        <v>0.51904477191995213</v>
      </c>
      <c r="I7154" s="5">
        <v>0.4823972145042732</v>
      </c>
      <c r="J7154" s="4">
        <v>0.45127716039144139</v>
      </c>
      <c r="K7154" s="8">
        <v>0.45607537251019814</v>
      </c>
      <c r="L7154" s="5">
        <v>0.4034572481129402</v>
      </c>
      <c r="M7154" s="5">
        <v>0.41829610737563439</v>
      </c>
      <c r="N7154" s="5">
        <v>0.71550622804215902</v>
      </c>
      <c r="O7154" s="5">
        <v>0.54515566625155665</v>
      </c>
      <c r="P7154" s="5">
        <v>0.52786724228511395</v>
      </c>
      <c r="Q7154" s="15">
        <f t="shared" si="1670"/>
        <v>0</v>
      </c>
      <c r="R7154" s="15">
        <f t="shared" si="1671"/>
        <v>0</v>
      </c>
      <c r="S7154" s="15">
        <f t="shared" si="1672"/>
        <v>0</v>
      </c>
      <c r="T7154" s="15">
        <f t="shared" si="1673"/>
        <v>0</v>
      </c>
      <c r="U7154" s="15">
        <f t="shared" si="1674"/>
        <v>0</v>
      </c>
      <c r="V7154" s="15">
        <f t="shared" si="1675"/>
        <v>0</v>
      </c>
      <c r="W7154" s="15">
        <f t="shared" si="1676"/>
        <v>0</v>
      </c>
      <c r="X7154" s="15">
        <f t="shared" si="1677"/>
        <v>0</v>
      </c>
      <c r="Y7154" s="15">
        <f t="shared" si="1678"/>
        <v>0</v>
      </c>
      <c r="Z7154" s="15">
        <f t="shared" si="1679"/>
        <v>0</v>
      </c>
      <c r="AA7154" s="15">
        <f t="shared" si="1680"/>
        <v>0</v>
      </c>
      <c r="AB7154" s="15">
        <f t="shared" si="1681"/>
        <v>0</v>
      </c>
      <c r="AC7154" s="15">
        <f t="shared" si="1682"/>
        <v>0</v>
      </c>
      <c r="AD7154" s="15">
        <f t="shared" si="1683"/>
        <v>0</v>
      </c>
    </row>
    <row r="7155" spans="1:30" x14ac:dyDescent="0.25">
      <c r="A7155" s="4">
        <f t="shared" si="1669"/>
        <v>7154</v>
      </c>
      <c r="B7155" s="7" t="s">
        <v>417</v>
      </c>
      <c r="C7155" s="7" t="s">
        <v>97</v>
      </c>
      <c r="D7155" s="5">
        <v>0.44570196261994716</v>
      </c>
      <c r="E7155" s="8">
        <v>0.45607537251019814</v>
      </c>
      <c r="F7155" s="5">
        <v>0.44570196261994716</v>
      </c>
      <c r="G7155" s="5">
        <v>0.45461232404961716</v>
      </c>
      <c r="H7155" s="5">
        <v>0.4823972145042732</v>
      </c>
      <c r="I7155" s="5">
        <v>0.464003094995252</v>
      </c>
      <c r="J7155" s="4">
        <v>0.43104163211146129</v>
      </c>
      <c r="K7155" s="8">
        <v>0.44284763351482359</v>
      </c>
      <c r="L7155" s="5">
        <v>0.39691372336862712</v>
      </c>
      <c r="M7155" s="5">
        <v>0.4034572481129402</v>
      </c>
      <c r="N7155" s="5">
        <v>0.767300117108485</v>
      </c>
      <c r="O7155" s="5">
        <v>0.56403486924034874</v>
      </c>
      <c r="P7155" s="5">
        <v>0.58355984985190779</v>
      </c>
      <c r="Q7155" s="15">
        <f t="shared" si="1670"/>
        <v>0</v>
      </c>
      <c r="R7155" s="15">
        <f t="shared" si="1671"/>
        <v>0</v>
      </c>
      <c r="S7155" s="15">
        <f t="shared" si="1672"/>
        <v>0</v>
      </c>
      <c r="T7155" s="15">
        <f t="shared" si="1673"/>
        <v>0</v>
      </c>
      <c r="U7155" s="15">
        <f t="shared" si="1674"/>
        <v>0</v>
      </c>
      <c r="V7155" s="15">
        <f t="shared" si="1675"/>
        <v>0</v>
      </c>
      <c r="W7155" s="15">
        <f t="shared" si="1676"/>
        <v>0</v>
      </c>
      <c r="X7155" s="15">
        <f t="shared" si="1677"/>
        <v>0</v>
      </c>
      <c r="Y7155" s="15">
        <f t="shared" si="1678"/>
        <v>0</v>
      </c>
      <c r="Z7155" s="15">
        <f t="shared" si="1679"/>
        <v>0</v>
      </c>
      <c r="AA7155" s="15">
        <f t="shared" si="1680"/>
        <v>0</v>
      </c>
      <c r="AB7155" s="15">
        <f t="shared" si="1681"/>
        <v>0</v>
      </c>
      <c r="AC7155" s="15">
        <f t="shared" si="1682"/>
        <v>0</v>
      </c>
      <c r="AD7155" s="15">
        <f t="shared" si="1683"/>
        <v>0</v>
      </c>
    </row>
    <row r="7156" spans="1:30" x14ac:dyDescent="0.25">
      <c r="A7156" s="4">
        <f t="shared" si="1669"/>
        <v>7155</v>
      </c>
      <c r="B7156" s="7" t="s">
        <v>417</v>
      </c>
      <c r="C7156" s="7" t="s">
        <v>98</v>
      </c>
      <c r="D7156" s="5">
        <v>0.4468053094386305</v>
      </c>
      <c r="E7156" s="8">
        <v>0.44284763351482359</v>
      </c>
      <c r="F7156" s="5">
        <v>0.4468053094386305</v>
      </c>
      <c r="G7156" s="5">
        <v>0.44570196261994716</v>
      </c>
      <c r="H7156" s="5">
        <v>0.464003094995252</v>
      </c>
      <c r="I7156" s="5">
        <v>0.45232652199908557</v>
      </c>
      <c r="J7156" s="4">
        <v>0.42295571404876431</v>
      </c>
      <c r="K7156" s="8">
        <v>0.43822219187902167</v>
      </c>
      <c r="L7156" s="5">
        <v>0.39343586572893319</v>
      </c>
      <c r="M7156" s="5">
        <v>0.39691372336862712</v>
      </c>
      <c r="N7156" s="5">
        <v>0.75867667411902484</v>
      </c>
      <c r="O7156" s="5">
        <v>0.57325031133250315</v>
      </c>
      <c r="P7156" s="5">
        <v>0.60407577453421357</v>
      </c>
      <c r="Q7156" s="15">
        <f t="shared" si="1670"/>
        <v>0</v>
      </c>
      <c r="R7156" s="15">
        <f t="shared" si="1671"/>
        <v>0</v>
      </c>
      <c r="S7156" s="15">
        <f t="shared" si="1672"/>
        <v>0</v>
      </c>
      <c r="T7156" s="15">
        <f t="shared" si="1673"/>
        <v>0</v>
      </c>
      <c r="U7156" s="15">
        <f t="shared" si="1674"/>
        <v>0</v>
      </c>
      <c r="V7156" s="15">
        <f t="shared" si="1675"/>
        <v>0</v>
      </c>
      <c r="W7156" s="15">
        <f t="shared" si="1676"/>
        <v>0</v>
      </c>
      <c r="X7156" s="15">
        <f t="shared" si="1677"/>
        <v>0</v>
      </c>
      <c r="Y7156" s="15">
        <f t="shared" si="1678"/>
        <v>0</v>
      </c>
      <c r="Z7156" s="15">
        <f t="shared" si="1679"/>
        <v>0</v>
      </c>
      <c r="AA7156" s="15">
        <f t="shared" si="1680"/>
        <v>0</v>
      </c>
      <c r="AB7156" s="15">
        <f t="shared" si="1681"/>
        <v>0</v>
      </c>
      <c r="AC7156" s="15">
        <f t="shared" si="1682"/>
        <v>0</v>
      </c>
      <c r="AD7156" s="15">
        <f t="shared" si="1683"/>
        <v>0</v>
      </c>
    </row>
    <row r="7157" spans="1:30" x14ac:dyDescent="0.25">
      <c r="A7157" s="4">
        <f t="shared" si="1669"/>
        <v>7156</v>
      </c>
      <c r="B7157" s="7" t="s">
        <v>417</v>
      </c>
      <c r="C7157" s="7" t="s">
        <v>99</v>
      </c>
      <c r="D7157" s="5">
        <v>0.45630077902972349</v>
      </c>
      <c r="E7157" s="8">
        <v>0.43822219187902167</v>
      </c>
      <c r="F7157" s="5">
        <v>0.45630077902972349</v>
      </c>
      <c r="G7157" s="5">
        <v>0.4468053094386305</v>
      </c>
      <c r="H7157" s="5">
        <v>0.45232652199908557</v>
      </c>
      <c r="I7157" s="5">
        <v>0.44933703794886226</v>
      </c>
      <c r="J7157" s="4">
        <v>0.42158732791507714</v>
      </c>
      <c r="K7157" s="8">
        <v>0.44424721364078579</v>
      </c>
      <c r="L7157" s="5">
        <v>0.40041734291676329</v>
      </c>
      <c r="M7157" s="5">
        <v>0.39343586572893319</v>
      </c>
      <c r="N7157" s="5">
        <v>0.74265410412008948</v>
      </c>
      <c r="O7157" s="5">
        <v>0.58069738480697386</v>
      </c>
      <c r="P7157" s="5">
        <v>0.62361330013629057</v>
      </c>
      <c r="Q7157" s="15">
        <f t="shared" si="1670"/>
        <v>0</v>
      </c>
      <c r="R7157" s="15">
        <f t="shared" si="1671"/>
        <v>0</v>
      </c>
      <c r="S7157" s="15">
        <f t="shared" si="1672"/>
        <v>0</v>
      </c>
      <c r="T7157" s="15">
        <f t="shared" si="1673"/>
        <v>0</v>
      </c>
      <c r="U7157" s="15">
        <f t="shared" si="1674"/>
        <v>0</v>
      </c>
      <c r="V7157" s="15">
        <f t="shared" si="1675"/>
        <v>0</v>
      </c>
      <c r="W7157" s="15">
        <f t="shared" si="1676"/>
        <v>0</v>
      </c>
      <c r="X7157" s="15">
        <f t="shared" si="1677"/>
        <v>0</v>
      </c>
      <c r="Y7157" s="15">
        <f t="shared" si="1678"/>
        <v>0</v>
      </c>
      <c r="Z7157" s="15">
        <f t="shared" si="1679"/>
        <v>0</v>
      </c>
      <c r="AA7157" s="15">
        <f t="shared" si="1680"/>
        <v>0</v>
      </c>
      <c r="AB7157" s="15">
        <f t="shared" si="1681"/>
        <v>0</v>
      </c>
      <c r="AC7157" s="15">
        <f t="shared" si="1682"/>
        <v>0</v>
      </c>
      <c r="AD7157" s="15">
        <f t="shared" si="1683"/>
        <v>0</v>
      </c>
    </row>
    <row r="7158" spans="1:30" x14ac:dyDescent="0.25">
      <c r="A7158" s="4">
        <f t="shared" si="1669"/>
        <v>7157</v>
      </c>
      <c r="B7158" s="7" t="s">
        <v>417</v>
      </c>
      <c r="C7158" s="7" t="s">
        <v>100</v>
      </c>
      <c r="D7158" s="5">
        <v>0.49832826239593431</v>
      </c>
      <c r="E7158" s="8">
        <v>0.44424721364078579</v>
      </c>
      <c r="F7158" s="5">
        <v>0.49832826239593431</v>
      </c>
      <c r="G7158" s="5">
        <v>0.45630077902972349</v>
      </c>
      <c r="H7158" s="5">
        <v>0.44933703794886226</v>
      </c>
      <c r="I7158" s="5">
        <v>0.4549291316428094</v>
      </c>
      <c r="J7158" s="4">
        <v>0.43307347818875436</v>
      </c>
      <c r="K7158" s="8">
        <v>0.4720681356568639</v>
      </c>
      <c r="L7158" s="5">
        <v>0.42378339387381819</v>
      </c>
      <c r="M7158" s="5">
        <v>0.40041734291676329</v>
      </c>
      <c r="N7158" s="5">
        <v>0.72516767805812843</v>
      </c>
      <c r="O7158" s="5">
        <v>0.58792029887920294</v>
      </c>
      <c r="P7158" s="5">
        <v>0.63760402628353019</v>
      </c>
      <c r="Q7158" s="15">
        <f t="shared" si="1670"/>
        <v>0</v>
      </c>
      <c r="R7158" s="15">
        <f t="shared" si="1671"/>
        <v>0</v>
      </c>
      <c r="S7158" s="15">
        <f t="shared" si="1672"/>
        <v>0</v>
      </c>
      <c r="T7158" s="15">
        <f t="shared" si="1673"/>
        <v>0</v>
      </c>
      <c r="U7158" s="15">
        <f t="shared" si="1674"/>
        <v>0</v>
      </c>
      <c r="V7158" s="15">
        <f t="shared" si="1675"/>
        <v>0</v>
      </c>
      <c r="W7158" s="15">
        <f t="shared" si="1676"/>
        <v>0</v>
      </c>
      <c r="X7158" s="15">
        <f t="shared" si="1677"/>
        <v>0</v>
      </c>
      <c r="Y7158" s="15">
        <f t="shared" si="1678"/>
        <v>0</v>
      </c>
      <c r="Z7158" s="15">
        <f t="shared" si="1679"/>
        <v>0</v>
      </c>
      <c r="AA7158" s="15">
        <f t="shared" si="1680"/>
        <v>0</v>
      </c>
      <c r="AB7158" s="15">
        <f t="shared" si="1681"/>
        <v>0</v>
      </c>
      <c r="AC7158" s="15">
        <f t="shared" si="1682"/>
        <v>0</v>
      </c>
      <c r="AD7158" s="15">
        <f t="shared" si="1683"/>
        <v>0</v>
      </c>
    </row>
    <row r="7159" spans="1:30" x14ac:dyDescent="0.25">
      <c r="A7159" s="4">
        <f t="shared" si="1669"/>
        <v>7158</v>
      </c>
      <c r="B7159" s="7" t="s">
        <v>417</v>
      </c>
      <c r="C7159" s="7" t="s">
        <v>101</v>
      </c>
      <c r="D7159" s="5">
        <v>0.57572971346417467</v>
      </c>
      <c r="E7159" s="8">
        <v>0.4720681356568639</v>
      </c>
      <c r="F7159" s="5">
        <v>0.57572971346417467</v>
      </c>
      <c r="G7159" s="5">
        <v>0.49832826239593431</v>
      </c>
      <c r="H7159" s="5">
        <v>0.4549291316428094</v>
      </c>
      <c r="I7159" s="5">
        <v>0.49020504343544474</v>
      </c>
      <c r="J7159" s="4">
        <v>0.48266710897329573</v>
      </c>
      <c r="K7159" s="8">
        <v>0.52972400962638033</v>
      </c>
      <c r="L7159" s="5">
        <v>0.47597702037766959</v>
      </c>
      <c r="M7159" s="5">
        <v>0.42378339387381819</v>
      </c>
      <c r="N7159" s="5">
        <v>0.70757478973703825</v>
      </c>
      <c r="O7159" s="5">
        <v>0.59085927770859281</v>
      </c>
      <c r="P7159" s="5">
        <v>0.64120164157853465</v>
      </c>
      <c r="Q7159" s="15">
        <f t="shared" si="1670"/>
        <v>0</v>
      </c>
      <c r="R7159" s="15">
        <f t="shared" si="1671"/>
        <v>0</v>
      </c>
      <c r="S7159" s="15">
        <f t="shared" si="1672"/>
        <v>0</v>
      </c>
      <c r="T7159" s="15">
        <f t="shared" si="1673"/>
        <v>0</v>
      </c>
      <c r="U7159" s="15">
        <f t="shared" si="1674"/>
        <v>0</v>
      </c>
      <c r="V7159" s="15">
        <f t="shared" si="1675"/>
        <v>0</v>
      </c>
      <c r="W7159" s="15">
        <f t="shared" si="1676"/>
        <v>0</v>
      </c>
      <c r="X7159" s="15">
        <f t="shared" si="1677"/>
        <v>0</v>
      </c>
      <c r="Y7159" s="15">
        <f t="shared" si="1678"/>
        <v>0</v>
      </c>
      <c r="Z7159" s="15">
        <f t="shared" si="1679"/>
        <v>0</v>
      </c>
      <c r="AA7159" s="15">
        <f t="shared" si="1680"/>
        <v>0</v>
      </c>
      <c r="AB7159" s="15">
        <f t="shared" si="1681"/>
        <v>0</v>
      </c>
      <c r="AC7159" s="15">
        <f t="shared" si="1682"/>
        <v>0</v>
      </c>
      <c r="AD7159" s="15">
        <f t="shared" si="1683"/>
        <v>0</v>
      </c>
    </row>
    <row r="7160" spans="1:30" x14ac:dyDescent="0.25">
      <c r="A7160" s="4">
        <f t="shared" si="1669"/>
        <v>7159</v>
      </c>
      <c r="B7160" s="7" t="s">
        <v>417</v>
      </c>
      <c r="C7160" s="7" t="s">
        <v>102</v>
      </c>
      <c r="D7160" s="5">
        <v>0.62645023237152697</v>
      </c>
      <c r="E7160" s="8">
        <v>0.52972400962638033</v>
      </c>
      <c r="F7160" s="5">
        <v>0.62645023237152697</v>
      </c>
      <c r="G7160" s="5">
        <v>0.57572971346417467</v>
      </c>
      <c r="H7160" s="5">
        <v>0.49020504343544474</v>
      </c>
      <c r="I7160" s="5">
        <v>0.56898674075897726</v>
      </c>
      <c r="J7160" s="4">
        <v>0.58056891690164203</v>
      </c>
      <c r="K7160" s="8">
        <v>0.56457696837290272</v>
      </c>
      <c r="L7160" s="5">
        <v>0.51668083571630985</v>
      </c>
      <c r="M7160" s="5">
        <v>0.47597702037766959</v>
      </c>
      <c r="N7160" s="5">
        <v>0.69067390610028745</v>
      </c>
      <c r="O7160" s="5">
        <v>0.592079701120797</v>
      </c>
      <c r="P7160" s="5">
        <v>0.64274728370527734</v>
      </c>
      <c r="Q7160" s="15">
        <f t="shared" si="1670"/>
        <v>0</v>
      </c>
      <c r="R7160" s="15">
        <f t="shared" si="1671"/>
        <v>0</v>
      </c>
      <c r="S7160" s="15">
        <f t="shared" si="1672"/>
        <v>0</v>
      </c>
      <c r="T7160" s="15">
        <f t="shared" si="1673"/>
        <v>0</v>
      </c>
      <c r="U7160" s="15">
        <f t="shared" si="1674"/>
        <v>0</v>
      </c>
      <c r="V7160" s="15">
        <f t="shared" si="1675"/>
        <v>0</v>
      </c>
      <c r="W7160" s="15">
        <f t="shared" si="1676"/>
        <v>0</v>
      </c>
      <c r="X7160" s="15">
        <f t="shared" si="1677"/>
        <v>0</v>
      </c>
      <c r="Y7160" s="15">
        <f t="shared" si="1678"/>
        <v>0</v>
      </c>
      <c r="Z7160" s="15">
        <f t="shared" si="1679"/>
        <v>0</v>
      </c>
      <c r="AA7160" s="15">
        <f t="shared" si="1680"/>
        <v>0</v>
      </c>
      <c r="AB7160" s="15">
        <f t="shared" si="1681"/>
        <v>0</v>
      </c>
      <c r="AC7160" s="15">
        <f t="shared" si="1682"/>
        <v>0</v>
      </c>
      <c r="AD7160" s="15">
        <f t="shared" si="1683"/>
        <v>0</v>
      </c>
    </row>
    <row r="7161" spans="1:30" x14ac:dyDescent="0.25">
      <c r="A7161" s="4">
        <f t="shared" si="1669"/>
        <v>7160</v>
      </c>
      <c r="B7161" s="7" t="s">
        <v>417</v>
      </c>
      <c r="C7161" s="7" t="s">
        <v>103</v>
      </c>
      <c r="D7161" s="5">
        <v>0.63357183456484667</v>
      </c>
      <c r="E7161" s="8">
        <v>0.56457696837290272</v>
      </c>
      <c r="F7161" s="5">
        <v>0.63357183456484667</v>
      </c>
      <c r="G7161" s="5">
        <v>0.62645023237152697</v>
      </c>
      <c r="H7161" s="5">
        <v>0.56898674075897726</v>
      </c>
      <c r="I7161" s="5">
        <v>0.63616220588752503</v>
      </c>
      <c r="J7161" s="4">
        <v>0.64753690495936311</v>
      </c>
      <c r="K7161" s="8">
        <v>0.56659099831026305</v>
      </c>
      <c r="L7161" s="5">
        <v>0.52088002679238476</v>
      </c>
      <c r="M7161" s="5">
        <v>0.51668083571630985</v>
      </c>
      <c r="N7161" s="5">
        <v>0.68359416586819977</v>
      </c>
      <c r="O7161" s="5">
        <v>0.59158156911581572</v>
      </c>
      <c r="P7161" s="5">
        <v>0.64454418785262335</v>
      </c>
      <c r="Q7161" s="15">
        <f t="shared" si="1670"/>
        <v>0</v>
      </c>
      <c r="R7161" s="15">
        <f t="shared" si="1671"/>
        <v>0</v>
      </c>
      <c r="S7161" s="15">
        <f t="shared" si="1672"/>
        <v>0</v>
      </c>
      <c r="T7161" s="15">
        <f t="shared" si="1673"/>
        <v>0</v>
      </c>
      <c r="U7161" s="15">
        <f t="shared" si="1674"/>
        <v>0</v>
      </c>
      <c r="V7161" s="15">
        <f t="shared" si="1675"/>
        <v>0</v>
      </c>
      <c r="W7161" s="15">
        <f t="shared" si="1676"/>
        <v>0</v>
      </c>
      <c r="X7161" s="15">
        <f t="shared" si="1677"/>
        <v>0</v>
      </c>
      <c r="Y7161" s="15">
        <f t="shared" si="1678"/>
        <v>0</v>
      </c>
      <c r="Z7161" s="15">
        <f t="shared" si="1679"/>
        <v>0</v>
      </c>
      <c r="AA7161" s="15">
        <f t="shared" si="1680"/>
        <v>0</v>
      </c>
      <c r="AB7161" s="15">
        <f t="shared" si="1681"/>
        <v>0</v>
      </c>
      <c r="AC7161" s="15">
        <f t="shared" si="1682"/>
        <v>0</v>
      </c>
      <c r="AD7161" s="15">
        <f t="shared" si="1683"/>
        <v>0</v>
      </c>
    </row>
    <row r="7162" spans="1:30" x14ac:dyDescent="0.25">
      <c r="A7162" s="4">
        <f t="shared" si="1669"/>
        <v>7161</v>
      </c>
      <c r="B7162" s="7" t="s">
        <v>417</v>
      </c>
      <c r="C7162" s="7" t="s">
        <v>104</v>
      </c>
      <c r="D7162" s="5">
        <v>0.63629676685947378</v>
      </c>
      <c r="E7162" s="8">
        <v>0.56659099831026305</v>
      </c>
      <c r="F7162" s="5">
        <v>0.63629676685947378</v>
      </c>
      <c r="G7162" s="5">
        <v>0.63357183456484667</v>
      </c>
      <c r="H7162" s="5">
        <v>0.63616220588752503</v>
      </c>
      <c r="I7162" s="5">
        <v>0.66050012309640205</v>
      </c>
      <c r="J7162" s="4">
        <v>0.66337701111295411</v>
      </c>
      <c r="K7162" s="8">
        <v>0.59142501152093396</v>
      </c>
      <c r="L7162" s="5">
        <v>0.5338125048303578</v>
      </c>
      <c r="M7162" s="5">
        <v>0.52088002679238476</v>
      </c>
      <c r="N7162" s="5">
        <v>0.6784041307356542</v>
      </c>
      <c r="O7162" s="5">
        <v>0.59056039850560393</v>
      </c>
      <c r="P7162" s="5">
        <v>0.64195923464065741</v>
      </c>
      <c r="Q7162" s="15">
        <f t="shared" si="1670"/>
        <v>0</v>
      </c>
      <c r="R7162" s="15">
        <f t="shared" si="1671"/>
        <v>0</v>
      </c>
      <c r="S7162" s="15">
        <f t="shared" si="1672"/>
        <v>0</v>
      </c>
      <c r="T7162" s="15">
        <f t="shared" si="1673"/>
        <v>0</v>
      </c>
      <c r="U7162" s="15">
        <f t="shared" si="1674"/>
        <v>0</v>
      </c>
      <c r="V7162" s="15">
        <f t="shared" si="1675"/>
        <v>0</v>
      </c>
      <c r="W7162" s="15">
        <f t="shared" si="1676"/>
        <v>0</v>
      </c>
      <c r="X7162" s="15">
        <f t="shared" si="1677"/>
        <v>0</v>
      </c>
      <c r="Y7162" s="15">
        <f t="shared" si="1678"/>
        <v>0</v>
      </c>
      <c r="Z7162" s="15">
        <f t="shared" si="1679"/>
        <v>0</v>
      </c>
      <c r="AA7162" s="15">
        <f t="shared" si="1680"/>
        <v>0</v>
      </c>
      <c r="AB7162" s="15">
        <f t="shared" si="1681"/>
        <v>0</v>
      </c>
      <c r="AC7162" s="15">
        <f t="shared" si="1682"/>
        <v>0</v>
      </c>
      <c r="AD7162" s="15">
        <f t="shared" si="1683"/>
        <v>0</v>
      </c>
    </row>
    <row r="7163" spans="1:30" x14ac:dyDescent="0.25">
      <c r="A7163" s="4">
        <f t="shared" si="1669"/>
        <v>7162</v>
      </c>
      <c r="B7163" s="7" t="s">
        <v>417</v>
      </c>
      <c r="C7163" s="7" t="s">
        <v>105</v>
      </c>
      <c r="D7163" s="5">
        <v>0.64472232438396471</v>
      </c>
      <c r="E7163" s="8">
        <v>0.59142501152093396</v>
      </c>
      <c r="F7163" s="5">
        <v>0.64472232438396471</v>
      </c>
      <c r="G7163" s="5">
        <v>0.63629676685947378</v>
      </c>
      <c r="H7163" s="5">
        <v>0.66050012309640205</v>
      </c>
      <c r="I7163" s="5">
        <v>0.67484964653747403</v>
      </c>
      <c r="J7163" s="4">
        <v>0.67200199037983077</v>
      </c>
      <c r="K7163" s="8">
        <v>0.62496373039307718</v>
      </c>
      <c r="L7163" s="5">
        <v>0.54684803050209962</v>
      </c>
      <c r="M7163" s="5">
        <v>0.5338125048303578</v>
      </c>
      <c r="N7163" s="5">
        <v>0.68082614713084211</v>
      </c>
      <c r="O7163" s="5">
        <v>0.58948941469489413</v>
      </c>
      <c r="P7163" s="5">
        <v>0.63437188301849445</v>
      </c>
      <c r="Q7163" s="15">
        <f t="shared" si="1670"/>
        <v>0</v>
      </c>
      <c r="R7163" s="15">
        <f t="shared" si="1671"/>
        <v>0</v>
      </c>
      <c r="S7163" s="15">
        <f t="shared" si="1672"/>
        <v>0</v>
      </c>
      <c r="T7163" s="15">
        <f t="shared" si="1673"/>
        <v>0</v>
      </c>
      <c r="U7163" s="15">
        <f t="shared" si="1674"/>
        <v>0</v>
      </c>
      <c r="V7163" s="15">
        <f t="shared" si="1675"/>
        <v>0</v>
      </c>
      <c r="W7163" s="15">
        <f t="shared" si="1676"/>
        <v>0</v>
      </c>
      <c r="X7163" s="15">
        <f t="shared" si="1677"/>
        <v>0</v>
      </c>
      <c r="Y7163" s="15">
        <f t="shared" si="1678"/>
        <v>0</v>
      </c>
      <c r="Z7163" s="15">
        <f t="shared" si="1679"/>
        <v>0</v>
      </c>
      <c r="AA7163" s="15">
        <f t="shared" si="1680"/>
        <v>0</v>
      </c>
      <c r="AB7163" s="15">
        <f t="shared" si="1681"/>
        <v>0</v>
      </c>
      <c r="AC7163" s="15">
        <f t="shared" si="1682"/>
        <v>0</v>
      </c>
      <c r="AD7163" s="15">
        <f t="shared" si="1683"/>
        <v>0</v>
      </c>
    </row>
    <row r="7164" spans="1:30" x14ac:dyDescent="0.25">
      <c r="A7164" s="4">
        <f t="shared" si="1669"/>
        <v>7163</v>
      </c>
      <c r="B7164" s="7" t="s">
        <v>417</v>
      </c>
      <c r="C7164" s="7" t="s">
        <v>106</v>
      </c>
      <c r="D7164" s="5">
        <v>0.64099434952689827</v>
      </c>
      <c r="E7164" s="8">
        <v>0.62496373039307718</v>
      </c>
      <c r="F7164" s="5">
        <v>0.64099434952689827</v>
      </c>
      <c r="G7164" s="5">
        <v>0.64472232438396471</v>
      </c>
      <c r="H7164" s="5">
        <v>0.67484964653747403</v>
      </c>
      <c r="I7164" s="5">
        <v>0.6811099778426476</v>
      </c>
      <c r="J7164" s="4">
        <v>0.67834632609056233</v>
      </c>
      <c r="K7164" s="8">
        <v>0.65157282083667578</v>
      </c>
      <c r="L7164" s="5">
        <v>0.55581317463997737</v>
      </c>
      <c r="M7164" s="5">
        <v>0.54684803050209962</v>
      </c>
      <c r="N7164" s="5">
        <v>0.69088683061854572</v>
      </c>
      <c r="O7164" s="5">
        <v>0.59198007471980074</v>
      </c>
      <c r="P7164" s="5">
        <v>0.62324782810632195</v>
      </c>
      <c r="Q7164" s="15">
        <f t="shared" si="1670"/>
        <v>0</v>
      </c>
      <c r="R7164" s="15">
        <f t="shared" si="1671"/>
        <v>0</v>
      </c>
      <c r="S7164" s="15">
        <f t="shared" si="1672"/>
        <v>0</v>
      </c>
      <c r="T7164" s="15">
        <f t="shared" si="1673"/>
        <v>0</v>
      </c>
      <c r="U7164" s="15">
        <f t="shared" si="1674"/>
        <v>0</v>
      </c>
      <c r="V7164" s="15">
        <f t="shared" si="1675"/>
        <v>0</v>
      </c>
      <c r="W7164" s="15">
        <f t="shared" si="1676"/>
        <v>0</v>
      </c>
      <c r="X7164" s="15">
        <f t="shared" si="1677"/>
        <v>0</v>
      </c>
      <c r="Y7164" s="15">
        <f t="shared" si="1678"/>
        <v>0</v>
      </c>
      <c r="Z7164" s="15">
        <f t="shared" si="1679"/>
        <v>0</v>
      </c>
      <c r="AA7164" s="15">
        <f t="shared" si="1680"/>
        <v>0</v>
      </c>
      <c r="AB7164" s="15">
        <f t="shared" si="1681"/>
        <v>0</v>
      </c>
      <c r="AC7164" s="15">
        <f t="shared" si="1682"/>
        <v>0</v>
      </c>
      <c r="AD7164" s="15">
        <f t="shared" si="1683"/>
        <v>0</v>
      </c>
    </row>
    <row r="7165" spans="1:30" x14ac:dyDescent="0.25">
      <c r="A7165" s="4">
        <f t="shared" si="1669"/>
        <v>7164</v>
      </c>
      <c r="B7165" s="7" t="s">
        <v>417</v>
      </c>
      <c r="C7165" s="7" t="s">
        <v>107</v>
      </c>
      <c r="D7165" s="5">
        <v>0.63574509345013208</v>
      </c>
      <c r="E7165" s="8">
        <v>0.65157282083667578</v>
      </c>
      <c r="F7165" s="5">
        <v>0.63574509345013208</v>
      </c>
      <c r="G7165" s="5">
        <v>0.64099434952689827</v>
      </c>
      <c r="H7165" s="5">
        <v>0.6811099778426476</v>
      </c>
      <c r="I7165" s="5">
        <v>0.68202440825801003</v>
      </c>
      <c r="J7165" s="4">
        <v>0.67818046110466079</v>
      </c>
      <c r="K7165" s="8">
        <v>0.67096212599634741</v>
      </c>
      <c r="L7165" s="5">
        <v>0.5635417471726305</v>
      </c>
      <c r="M7165" s="5">
        <v>0.55581317463997737</v>
      </c>
      <c r="N7165" s="5">
        <v>0.71992441179601829</v>
      </c>
      <c r="O7165" s="5">
        <v>0.60856787048567873</v>
      </c>
      <c r="P7165" s="5">
        <v>0.62492290824367847</v>
      </c>
      <c r="Q7165" s="15">
        <f t="shared" si="1670"/>
        <v>0</v>
      </c>
      <c r="R7165" s="15">
        <f t="shared" si="1671"/>
        <v>0</v>
      </c>
      <c r="S7165" s="15">
        <f t="shared" si="1672"/>
        <v>0</v>
      </c>
      <c r="T7165" s="15">
        <f t="shared" si="1673"/>
        <v>0</v>
      </c>
      <c r="U7165" s="15">
        <f t="shared" si="1674"/>
        <v>0</v>
      </c>
      <c r="V7165" s="15">
        <f t="shared" si="1675"/>
        <v>0</v>
      </c>
      <c r="W7165" s="15">
        <f t="shared" si="1676"/>
        <v>0</v>
      </c>
      <c r="X7165" s="15">
        <f t="shared" si="1677"/>
        <v>0</v>
      </c>
      <c r="Y7165" s="15">
        <f t="shared" si="1678"/>
        <v>0</v>
      </c>
      <c r="Z7165" s="15">
        <f t="shared" si="1679"/>
        <v>0</v>
      </c>
      <c r="AA7165" s="15">
        <f t="shared" si="1680"/>
        <v>0</v>
      </c>
      <c r="AB7165" s="15">
        <f t="shared" si="1681"/>
        <v>0</v>
      </c>
      <c r="AC7165" s="15">
        <f t="shared" si="1682"/>
        <v>0</v>
      </c>
      <c r="AD7165" s="15">
        <f t="shared" si="1683"/>
        <v>0</v>
      </c>
    </row>
    <row r="7166" spans="1:30" x14ac:dyDescent="0.25">
      <c r="A7166" s="4">
        <f t="shared" si="1669"/>
        <v>7165</v>
      </c>
      <c r="B7166" s="7" t="s">
        <v>417</v>
      </c>
      <c r="C7166" s="7" t="s">
        <v>108</v>
      </c>
      <c r="D7166" s="5">
        <v>0.63141529305560196</v>
      </c>
      <c r="E7166" s="8">
        <v>0.67096212599634741</v>
      </c>
      <c r="F7166" s="5">
        <v>0.63141529305560196</v>
      </c>
      <c r="G7166" s="5">
        <v>0.63574509345013208</v>
      </c>
      <c r="H7166" s="5">
        <v>0.68202440825801003</v>
      </c>
      <c r="I7166" s="5">
        <v>0.67956248021664967</v>
      </c>
      <c r="J7166" s="4">
        <v>0.67183612539392934</v>
      </c>
      <c r="K7166" s="8">
        <v>0.68726211404871218</v>
      </c>
      <c r="L7166" s="5">
        <v>0.57346008192286879</v>
      </c>
      <c r="M7166" s="5">
        <v>0.5635417471726305</v>
      </c>
      <c r="N7166" s="5">
        <v>0.75553603747471521</v>
      </c>
      <c r="O7166" s="5">
        <v>0.63875466998754671</v>
      </c>
      <c r="P7166" s="5">
        <v>0.66689889368570932</v>
      </c>
      <c r="Q7166" s="15">
        <f t="shared" si="1670"/>
        <v>0</v>
      </c>
      <c r="R7166" s="15">
        <f t="shared" si="1671"/>
        <v>0</v>
      </c>
      <c r="S7166" s="15">
        <f t="shared" si="1672"/>
        <v>0</v>
      </c>
      <c r="T7166" s="15">
        <f t="shared" si="1673"/>
        <v>0</v>
      </c>
      <c r="U7166" s="15">
        <f t="shared" si="1674"/>
        <v>0</v>
      </c>
      <c r="V7166" s="15">
        <f t="shared" si="1675"/>
        <v>0</v>
      </c>
      <c r="W7166" s="15">
        <f t="shared" si="1676"/>
        <v>0</v>
      </c>
      <c r="X7166" s="15">
        <f t="shared" si="1677"/>
        <v>0</v>
      </c>
      <c r="Y7166" s="15">
        <f t="shared" si="1678"/>
        <v>0</v>
      </c>
      <c r="Z7166" s="15">
        <f t="shared" si="1679"/>
        <v>0</v>
      </c>
      <c r="AA7166" s="15">
        <f t="shared" si="1680"/>
        <v>0</v>
      </c>
      <c r="AB7166" s="15">
        <f t="shared" si="1681"/>
        <v>0</v>
      </c>
      <c r="AC7166" s="15">
        <f t="shared" si="1682"/>
        <v>0</v>
      </c>
      <c r="AD7166" s="15">
        <f t="shared" si="1683"/>
        <v>0</v>
      </c>
    </row>
    <row r="7167" spans="1:30" x14ac:dyDescent="0.25">
      <c r="A7167" s="4">
        <f t="shared" si="1669"/>
        <v>7166</v>
      </c>
      <c r="B7167" s="7" t="s">
        <v>417</v>
      </c>
      <c r="C7167" s="7" t="s">
        <v>109</v>
      </c>
      <c r="D7167" s="5">
        <v>0.62332408305192422</v>
      </c>
      <c r="E7167" s="8">
        <v>0.68726211404871218</v>
      </c>
      <c r="F7167" s="5">
        <v>0.62332408305192422</v>
      </c>
      <c r="G7167" s="5">
        <v>0.63141529305560196</v>
      </c>
      <c r="H7167" s="5">
        <v>0.67956248021664967</v>
      </c>
      <c r="I7167" s="5">
        <v>0.68019554742728516</v>
      </c>
      <c r="J7167" s="4">
        <v>0.66739923702106485</v>
      </c>
      <c r="K7167" s="8">
        <v>0.69572786700575195</v>
      </c>
      <c r="L7167" s="5">
        <v>0.57850941597753558</v>
      </c>
      <c r="M7167" s="5">
        <v>0.57346008192286879</v>
      </c>
      <c r="N7167" s="5">
        <v>0.74938784201000741</v>
      </c>
      <c r="O7167" s="5">
        <v>0.63312577833125783</v>
      </c>
      <c r="P7167" s="5">
        <v>0.6704470179766554</v>
      </c>
      <c r="Q7167" s="15">
        <f t="shared" si="1670"/>
        <v>0</v>
      </c>
      <c r="R7167" s="15">
        <f t="shared" si="1671"/>
        <v>0</v>
      </c>
      <c r="S7167" s="15">
        <f t="shared" si="1672"/>
        <v>0</v>
      </c>
      <c r="T7167" s="15">
        <f t="shared" si="1673"/>
        <v>0</v>
      </c>
      <c r="U7167" s="15">
        <f t="shared" si="1674"/>
        <v>0</v>
      </c>
      <c r="V7167" s="15">
        <f t="shared" si="1675"/>
        <v>0</v>
      </c>
      <c r="W7167" s="15">
        <f t="shared" si="1676"/>
        <v>0</v>
      </c>
      <c r="X7167" s="15">
        <f t="shared" si="1677"/>
        <v>0</v>
      </c>
      <c r="Y7167" s="15">
        <f t="shared" si="1678"/>
        <v>0</v>
      </c>
      <c r="Z7167" s="15">
        <f t="shared" si="1679"/>
        <v>0</v>
      </c>
      <c r="AA7167" s="15">
        <f t="shared" si="1680"/>
        <v>0</v>
      </c>
      <c r="AB7167" s="15">
        <f t="shared" si="1681"/>
        <v>0</v>
      </c>
      <c r="AC7167" s="15">
        <f t="shared" si="1682"/>
        <v>0</v>
      </c>
      <c r="AD7167" s="15">
        <f t="shared" si="1683"/>
        <v>0</v>
      </c>
    </row>
    <row r="7168" spans="1:30" x14ac:dyDescent="0.25">
      <c r="A7168" s="4">
        <f t="shared" si="1669"/>
        <v>7167</v>
      </c>
      <c r="B7168" s="7" t="s">
        <v>417</v>
      </c>
      <c r="C7168" s="7" t="s">
        <v>110</v>
      </c>
      <c r="D7168" s="5">
        <v>0.61887726102510954</v>
      </c>
      <c r="E7168" s="8">
        <v>0.69572786700575195</v>
      </c>
      <c r="F7168" s="5">
        <v>0.61887726102510954</v>
      </c>
      <c r="G7168" s="5">
        <v>0.62332408305192422</v>
      </c>
      <c r="H7168" s="5">
        <v>0.68019554742728516</v>
      </c>
      <c r="I7168" s="5">
        <v>0.67312629690852177</v>
      </c>
      <c r="J7168" s="4">
        <v>0.66010117764139986</v>
      </c>
      <c r="K7168" s="8">
        <v>0.70264042738397992</v>
      </c>
      <c r="L7168" s="5">
        <v>0.58075070201200507</v>
      </c>
      <c r="M7168" s="5">
        <v>0.57850941597753558</v>
      </c>
      <c r="N7168" s="5">
        <v>0.7244490578090067</v>
      </c>
      <c r="O7168" s="5">
        <v>0.61085927770859283</v>
      </c>
      <c r="P7168" s="5">
        <v>0.64645530200933488</v>
      </c>
      <c r="Q7168" s="15">
        <f t="shared" si="1670"/>
        <v>0</v>
      </c>
      <c r="R7168" s="15">
        <f t="shared" si="1671"/>
        <v>0</v>
      </c>
      <c r="S7168" s="15">
        <f t="shared" si="1672"/>
        <v>0</v>
      </c>
      <c r="T7168" s="15">
        <f t="shared" si="1673"/>
        <v>0</v>
      </c>
      <c r="U7168" s="15">
        <f t="shared" si="1674"/>
        <v>0</v>
      </c>
      <c r="V7168" s="15">
        <f t="shared" si="1675"/>
        <v>0</v>
      </c>
      <c r="W7168" s="15">
        <f t="shared" si="1676"/>
        <v>0</v>
      </c>
      <c r="X7168" s="15">
        <f t="shared" si="1677"/>
        <v>0</v>
      </c>
      <c r="Y7168" s="15">
        <f t="shared" si="1678"/>
        <v>0</v>
      </c>
      <c r="Z7168" s="15">
        <f t="shared" si="1679"/>
        <v>0</v>
      </c>
      <c r="AA7168" s="15">
        <f t="shared" si="1680"/>
        <v>0</v>
      </c>
      <c r="AB7168" s="15">
        <f t="shared" si="1681"/>
        <v>0</v>
      </c>
      <c r="AC7168" s="15">
        <f t="shared" si="1682"/>
        <v>0</v>
      </c>
      <c r="AD7168" s="15">
        <f t="shared" si="1683"/>
        <v>0</v>
      </c>
    </row>
    <row r="7169" spans="1:30" x14ac:dyDescent="0.25">
      <c r="A7169" s="4">
        <f t="shared" si="1669"/>
        <v>7168</v>
      </c>
      <c r="B7169" s="7" t="s">
        <v>417</v>
      </c>
      <c r="C7169" s="7" t="s">
        <v>111</v>
      </c>
      <c r="D7169" s="5">
        <v>0.62486208164766455</v>
      </c>
      <c r="E7169" s="8">
        <v>0.70264042738397992</v>
      </c>
      <c r="F7169" s="5">
        <v>0.62486208164766455</v>
      </c>
      <c r="G7169" s="5">
        <v>0.61887726102510954</v>
      </c>
      <c r="H7169" s="5">
        <v>0.67312629690852177</v>
      </c>
      <c r="I7169" s="5">
        <v>0.6692927232441177</v>
      </c>
      <c r="J7169" s="4">
        <v>0.65823519655000828</v>
      </c>
      <c r="K7169" s="8">
        <v>0.70487634197545612</v>
      </c>
      <c r="L7169" s="5">
        <v>0.58033851147693016</v>
      </c>
      <c r="M7169" s="5">
        <v>0.58075070201200507</v>
      </c>
      <c r="N7169" s="5">
        <v>0.67882997977217074</v>
      </c>
      <c r="O7169" s="5">
        <v>0.5692901618929016</v>
      </c>
      <c r="P7169" s="5">
        <v>0.60566329366439009</v>
      </c>
      <c r="Q7169" s="15">
        <f t="shared" si="1670"/>
        <v>0</v>
      </c>
      <c r="R7169" s="15">
        <f t="shared" si="1671"/>
        <v>0</v>
      </c>
      <c r="S7169" s="15">
        <f t="shared" si="1672"/>
        <v>0</v>
      </c>
      <c r="T7169" s="15">
        <f t="shared" si="1673"/>
        <v>0</v>
      </c>
      <c r="U7169" s="15">
        <f t="shared" si="1674"/>
        <v>0</v>
      </c>
      <c r="V7169" s="15">
        <f t="shared" si="1675"/>
        <v>0</v>
      </c>
      <c r="W7169" s="15">
        <f t="shared" si="1676"/>
        <v>0</v>
      </c>
      <c r="X7169" s="15">
        <f t="shared" si="1677"/>
        <v>0</v>
      </c>
      <c r="Y7169" s="15">
        <f t="shared" si="1678"/>
        <v>0</v>
      </c>
      <c r="Z7169" s="15">
        <f t="shared" si="1679"/>
        <v>0</v>
      </c>
      <c r="AA7169" s="15">
        <f t="shared" si="1680"/>
        <v>0</v>
      </c>
      <c r="AB7169" s="15">
        <f t="shared" si="1681"/>
        <v>0</v>
      </c>
      <c r="AC7169" s="15">
        <f t="shared" si="1682"/>
        <v>0</v>
      </c>
      <c r="AD7169" s="15">
        <f t="shared" si="1683"/>
        <v>0</v>
      </c>
    </row>
    <row r="7170" spans="1:30" x14ac:dyDescent="0.25">
      <c r="A7170" s="4">
        <f t="shared" si="1669"/>
        <v>7169</v>
      </c>
      <c r="B7170" s="7" t="s">
        <v>417</v>
      </c>
      <c r="C7170" s="7" t="s">
        <v>112</v>
      </c>
      <c r="D7170" s="5">
        <v>0.63643050586779903</v>
      </c>
      <c r="E7170" s="8">
        <v>0.70487634197545612</v>
      </c>
      <c r="F7170" s="5">
        <v>0.63643050586779903</v>
      </c>
      <c r="G7170" s="5">
        <v>0.62486208164766455</v>
      </c>
      <c r="H7170" s="5">
        <v>0.6692927232441177</v>
      </c>
      <c r="I7170" s="5">
        <v>0.67885907220483244</v>
      </c>
      <c r="J7170" s="4">
        <v>0.66967988057721017</v>
      </c>
      <c r="K7170" s="8">
        <v>0.69219478059021322</v>
      </c>
      <c r="L7170" s="5">
        <v>0.57482546307030424</v>
      </c>
      <c r="M7170" s="5">
        <v>0.58033851147693016</v>
      </c>
      <c r="N7170" s="5">
        <v>0.61609709358032583</v>
      </c>
      <c r="O7170" s="5">
        <v>0.52099626400996268</v>
      </c>
      <c r="P7170" s="5">
        <v>0.54505584869457968</v>
      </c>
      <c r="Q7170" s="15">
        <f t="shared" si="1670"/>
        <v>0</v>
      </c>
      <c r="R7170" s="15">
        <f t="shared" si="1671"/>
        <v>0</v>
      </c>
      <c r="S7170" s="15">
        <f t="shared" si="1672"/>
        <v>0</v>
      </c>
      <c r="T7170" s="15">
        <f t="shared" si="1673"/>
        <v>0</v>
      </c>
      <c r="U7170" s="15">
        <f t="shared" si="1674"/>
        <v>0</v>
      </c>
      <c r="V7170" s="15">
        <f t="shared" si="1675"/>
        <v>0</v>
      </c>
      <c r="W7170" s="15">
        <f t="shared" si="1676"/>
        <v>0</v>
      </c>
      <c r="X7170" s="15">
        <f t="shared" si="1677"/>
        <v>0</v>
      </c>
      <c r="Y7170" s="15">
        <f t="shared" si="1678"/>
        <v>0</v>
      </c>
      <c r="Z7170" s="15">
        <f t="shared" si="1679"/>
        <v>0</v>
      </c>
      <c r="AA7170" s="15">
        <f t="shared" si="1680"/>
        <v>0</v>
      </c>
      <c r="AB7170" s="15">
        <f t="shared" si="1681"/>
        <v>0</v>
      </c>
      <c r="AC7170" s="15">
        <f t="shared" si="1682"/>
        <v>0</v>
      </c>
      <c r="AD7170" s="15">
        <f t="shared" si="1683"/>
        <v>0</v>
      </c>
    </row>
    <row r="7171" spans="1:30" x14ac:dyDescent="0.25">
      <c r="A7171" s="4">
        <f t="shared" si="1669"/>
        <v>7170</v>
      </c>
      <c r="B7171" s="7" t="s">
        <v>417</v>
      </c>
      <c r="C7171" s="7" t="s">
        <v>113</v>
      </c>
      <c r="D7171" s="5">
        <v>0.6693971714199739</v>
      </c>
      <c r="E7171" s="8">
        <v>0.69219478059021322</v>
      </c>
      <c r="F7171" s="5">
        <v>0.6693971714199739</v>
      </c>
      <c r="G7171" s="5">
        <v>0.63643050586779903</v>
      </c>
      <c r="H7171" s="5">
        <v>0.67885907220483244</v>
      </c>
      <c r="I7171" s="5">
        <v>0.69960960855344145</v>
      </c>
      <c r="J7171" s="4">
        <v>0.69829159064521484</v>
      </c>
      <c r="K7171" s="8">
        <v>0.67872808889040603</v>
      </c>
      <c r="L7171" s="5">
        <v>0.58283741659582144</v>
      </c>
      <c r="M7171" s="5">
        <v>0.57482546307030424</v>
      </c>
      <c r="N7171" s="5">
        <v>0.56778984350047912</v>
      </c>
      <c r="O7171" s="5">
        <v>0.48632627646326276</v>
      </c>
      <c r="P7171" s="5">
        <v>0.49072614723954422</v>
      </c>
      <c r="Q7171" s="15">
        <f t="shared" si="1670"/>
        <v>0</v>
      </c>
      <c r="R7171" s="15">
        <f t="shared" si="1671"/>
        <v>0</v>
      </c>
      <c r="S7171" s="15">
        <f t="shared" si="1672"/>
        <v>0</v>
      </c>
      <c r="T7171" s="15">
        <f t="shared" si="1673"/>
        <v>0</v>
      </c>
      <c r="U7171" s="15">
        <f t="shared" si="1674"/>
        <v>0</v>
      </c>
      <c r="V7171" s="15">
        <f t="shared" si="1675"/>
        <v>0</v>
      </c>
      <c r="W7171" s="15">
        <f t="shared" si="1676"/>
        <v>0</v>
      </c>
      <c r="X7171" s="15">
        <f t="shared" si="1677"/>
        <v>0</v>
      </c>
      <c r="Y7171" s="15">
        <f t="shared" si="1678"/>
        <v>0</v>
      </c>
      <c r="Z7171" s="15">
        <f t="shared" si="1679"/>
        <v>0</v>
      </c>
      <c r="AA7171" s="15">
        <f t="shared" si="1680"/>
        <v>0</v>
      </c>
      <c r="AB7171" s="15">
        <f t="shared" si="1681"/>
        <v>0</v>
      </c>
      <c r="AC7171" s="15">
        <f t="shared" si="1682"/>
        <v>0</v>
      </c>
      <c r="AD7171" s="15">
        <f t="shared" si="1683"/>
        <v>0</v>
      </c>
    </row>
    <row r="7172" spans="1:30" x14ac:dyDescent="0.25">
      <c r="A7172" s="4">
        <f t="shared" ref="A7172:A7235" si="1684">A7171+1</f>
        <v>7171</v>
      </c>
      <c r="B7172" s="7" t="s">
        <v>417</v>
      </c>
      <c r="C7172" s="7" t="s">
        <v>114</v>
      </c>
      <c r="D7172" s="5">
        <v>0.6743287973519676</v>
      </c>
      <c r="E7172" s="8">
        <v>0.67872808889040603</v>
      </c>
      <c r="F7172" s="5">
        <v>0.6743287973519676</v>
      </c>
      <c r="G7172" s="5">
        <v>0.6693971714199739</v>
      </c>
      <c r="H7172" s="5">
        <v>0.69960960855344145</v>
      </c>
      <c r="I7172" s="5">
        <v>0.72623360180072449</v>
      </c>
      <c r="J7172" s="4">
        <v>0.73432575883231055</v>
      </c>
      <c r="K7172" s="8">
        <v>0.68500913140691944</v>
      </c>
      <c r="L7172" s="5">
        <v>0.59363165623309377</v>
      </c>
      <c r="M7172" s="5">
        <v>0.58283741659582144</v>
      </c>
      <c r="N7172" s="5">
        <v>0.53641009262216544</v>
      </c>
      <c r="O7172" s="5">
        <v>0.45491905354919054</v>
      </c>
      <c r="P7172" s="5">
        <v>0.45229828608845946</v>
      </c>
      <c r="Q7172" s="15">
        <f t="shared" si="1670"/>
        <v>0</v>
      </c>
      <c r="R7172" s="15">
        <f t="shared" si="1671"/>
        <v>0</v>
      </c>
      <c r="S7172" s="15">
        <f t="shared" si="1672"/>
        <v>0</v>
      </c>
      <c r="T7172" s="15">
        <f t="shared" si="1673"/>
        <v>0</v>
      </c>
      <c r="U7172" s="15">
        <f t="shared" si="1674"/>
        <v>0</v>
      </c>
      <c r="V7172" s="15">
        <f t="shared" si="1675"/>
        <v>0</v>
      </c>
      <c r="W7172" s="15">
        <f t="shared" si="1676"/>
        <v>0</v>
      </c>
      <c r="X7172" s="15">
        <f t="shared" si="1677"/>
        <v>0</v>
      </c>
      <c r="Y7172" s="15">
        <f t="shared" si="1678"/>
        <v>0</v>
      </c>
      <c r="Z7172" s="15">
        <f t="shared" si="1679"/>
        <v>0</v>
      </c>
      <c r="AA7172" s="15">
        <f t="shared" si="1680"/>
        <v>0</v>
      </c>
      <c r="AB7172" s="15">
        <f t="shared" si="1681"/>
        <v>0</v>
      </c>
      <c r="AC7172" s="15">
        <f t="shared" si="1682"/>
        <v>0</v>
      </c>
      <c r="AD7172" s="15">
        <f t="shared" si="1683"/>
        <v>0</v>
      </c>
    </row>
    <row r="7173" spans="1:30" x14ac:dyDescent="0.25">
      <c r="A7173" s="4">
        <f t="shared" si="1684"/>
        <v>7172</v>
      </c>
      <c r="B7173" s="7" t="s">
        <v>417</v>
      </c>
      <c r="C7173" s="7" t="s">
        <v>115</v>
      </c>
      <c r="D7173" s="5">
        <v>0.65702631314988802</v>
      </c>
      <c r="E7173" s="8">
        <v>0.68500913140691944</v>
      </c>
      <c r="F7173" s="5">
        <v>0.65702631314988802</v>
      </c>
      <c r="G7173" s="5">
        <v>0.6743287973519676</v>
      </c>
      <c r="H7173" s="5">
        <v>0.72623360180072449</v>
      </c>
      <c r="I7173" s="5">
        <v>0.71793338726128086</v>
      </c>
      <c r="J7173" s="4">
        <v>0.72068336374191411</v>
      </c>
      <c r="K7173" s="8">
        <v>0.66601239140452984</v>
      </c>
      <c r="L7173" s="5">
        <v>0.58093103537110025</v>
      </c>
      <c r="M7173" s="5">
        <v>0.59363165623309377</v>
      </c>
      <c r="N7173" s="5">
        <v>0.52328861918449909</v>
      </c>
      <c r="O7173" s="5">
        <v>0.44590286425902864</v>
      </c>
      <c r="P7173" s="5">
        <v>0.43202220242582062</v>
      </c>
      <c r="Q7173" s="15">
        <f t="shared" ref="Q7173:Q7236" si="1685">IF(D7173&gt;0.95,1,0)</f>
        <v>0</v>
      </c>
      <c r="R7173" s="15">
        <f t="shared" ref="R7173:R7236" si="1686">IF(E7173&gt;0.95,1,0)</f>
        <v>0</v>
      </c>
      <c r="S7173" s="15">
        <f t="shared" ref="S7173:S7236" si="1687">IF(F7173&gt;0.95,1,0)</f>
        <v>0</v>
      </c>
      <c r="T7173" s="15">
        <f t="shared" ref="T7173:T7236" si="1688">IF(G7173&gt;0.95,1,0)</f>
        <v>0</v>
      </c>
      <c r="U7173" s="15">
        <f t="shared" ref="U7173:U7236" si="1689">IF(H7173&gt;0.95,1,0)</f>
        <v>0</v>
      </c>
      <c r="V7173" s="15">
        <f t="shared" ref="V7173:V7236" si="1690">IF(I7173&gt;0.95,1,0)</f>
        <v>0</v>
      </c>
      <c r="W7173" s="15">
        <f t="shared" ref="W7173:W7236" si="1691">IF(J7173&gt;0.95,1,0)</f>
        <v>0</v>
      </c>
      <c r="X7173" s="15">
        <f t="shared" ref="X7173:X7236" si="1692">IF(K7173&gt;0.95,1,0)</f>
        <v>0</v>
      </c>
      <c r="Y7173" s="15">
        <f t="shared" ref="Y7173:Y7236" si="1693">IF(L7173&gt;0.95,1,0)</f>
        <v>0</v>
      </c>
      <c r="Z7173" s="15">
        <f t="shared" ref="Z7173:Z7236" si="1694">IF(M7173&gt;0.95,1,0)</f>
        <v>0</v>
      </c>
      <c r="AA7173" s="15">
        <f t="shared" ref="AA7173:AA7236" si="1695">IF(N7173&gt;0.95,1,0)</f>
        <v>0</v>
      </c>
      <c r="AB7173" s="15">
        <f t="shared" ref="AB7173:AB7236" si="1696">IF(O7173&gt;0.95,1,0)</f>
        <v>0</v>
      </c>
      <c r="AC7173" s="15">
        <f t="shared" ref="AC7173:AC7236" si="1697">IF(P7173&gt;0.95,1,0)</f>
        <v>0</v>
      </c>
      <c r="AD7173" s="15">
        <f t="shared" ref="AD7173:AD7236" si="1698">SUM(Q7173:AC7173)</f>
        <v>0</v>
      </c>
    </row>
    <row r="7174" spans="1:30" x14ac:dyDescent="0.25">
      <c r="A7174" s="4">
        <f t="shared" si="1684"/>
        <v>7173</v>
      </c>
      <c r="B7174" s="7" t="s">
        <v>417</v>
      </c>
      <c r="C7174" s="7" t="s">
        <v>116</v>
      </c>
      <c r="D7174" s="5">
        <v>0.62614931960279518</v>
      </c>
      <c r="E7174" s="8">
        <v>0.66601239140452984</v>
      </c>
      <c r="F7174" s="5">
        <v>0.62614931960279518</v>
      </c>
      <c r="G7174" s="5">
        <v>0.65702631314988802</v>
      </c>
      <c r="H7174" s="5">
        <v>0.71793338726128086</v>
      </c>
      <c r="I7174" s="5">
        <v>0.69359547005240385</v>
      </c>
      <c r="J7174" s="4">
        <v>0.68945928014596114</v>
      </c>
      <c r="K7174" s="8">
        <v>0.63001587328679443</v>
      </c>
      <c r="L7174" s="5">
        <v>0.55341731715485487</v>
      </c>
      <c r="M7174" s="5">
        <v>0.58093103537110025</v>
      </c>
      <c r="N7174" s="5">
        <v>0.51727350154370277</v>
      </c>
      <c r="O7174" s="5">
        <v>0.43820672478206724</v>
      </c>
      <c r="P7174" s="5">
        <v>0.42134356655017241</v>
      </c>
      <c r="Q7174" s="15">
        <f t="shared" si="1685"/>
        <v>0</v>
      </c>
      <c r="R7174" s="15">
        <f t="shared" si="1686"/>
        <v>0</v>
      </c>
      <c r="S7174" s="15">
        <f t="shared" si="1687"/>
        <v>0</v>
      </c>
      <c r="T7174" s="15">
        <f t="shared" si="1688"/>
        <v>0</v>
      </c>
      <c r="U7174" s="15">
        <f t="shared" si="1689"/>
        <v>0</v>
      </c>
      <c r="V7174" s="15">
        <f t="shared" si="1690"/>
        <v>0</v>
      </c>
      <c r="W7174" s="15">
        <f t="shared" si="1691"/>
        <v>0</v>
      </c>
      <c r="X7174" s="15">
        <f t="shared" si="1692"/>
        <v>0</v>
      </c>
      <c r="Y7174" s="15">
        <f t="shared" si="1693"/>
        <v>0</v>
      </c>
      <c r="Z7174" s="15">
        <f t="shared" si="1694"/>
        <v>0</v>
      </c>
      <c r="AA7174" s="15">
        <f t="shared" si="1695"/>
        <v>0</v>
      </c>
      <c r="AB7174" s="15">
        <f t="shared" si="1696"/>
        <v>0</v>
      </c>
      <c r="AC7174" s="15">
        <f t="shared" si="1697"/>
        <v>0</v>
      </c>
      <c r="AD7174" s="15">
        <f t="shared" si="1698"/>
        <v>0</v>
      </c>
    </row>
    <row r="7175" spans="1:30" x14ac:dyDescent="0.25">
      <c r="A7175" s="4">
        <f t="shared" si="1684"/>
        <v>7174</v>
      </c>
      <c r="B7175" s="7" t="s">
        <v>417</v>
      </c>
      <c r="C7175" s="7" t="s">
        <v>117</v>
      </c>
      <c r="D7175" s="5">
        <v>0.57185128222274229</v>
      </c>
      <c r="E7175" s="8">
        <v>0.63001587328679443</v>
      </c>
      <c r="F7175" s="5">
        <v>0.57185128222274229</v>
      </c>
      <c r="G7175" s="5">
        <v>0.62614931960279518</v>
      </c>
      <c r="H7175" s="5">
        <v>0.69359547005240385</v>
      </c>
      <c r="I7175" s="5">
        <v>0.65459149579713716</v>
      </c>
      <c r="J7175" s="4">
        <v>0.63932658815723997</v>
      </c>
      <c r="K7175" s="8">
        <v>0.57887999453822392</v>
      </c>
      <c r="L7175" s="5">
        <v>0.51402735914676556</v>
      </c>
      <c r="M7175" s="5">
        <v>0.55341731715485487</v>
      </c>
      <c r="N7175" s="5">
        <v>0.52054721601192377</v>
      </c>
      <c r="O7175" s="5">
        <v>0.44141967621419675</v>
      </c>
      <c r="P7175" s="5">
        <v>0.41293770986089229</v>
      </c>
      <c r="Q7175" s="15">
        <f t="shared" si="1685"/>
        <v>0</v>
      </c>
      <c r="R7175" s="15">
        <f t="shared" si="1686"/>
        <v>0</v>
      </c>
      <c r="S7175" s="15">
        <f t="shared" si="1687"/>
        <v>0</v>
      </c>
      <c r="T7175" s="15">
        <f t="shared" si="1688"/>
        <v>0</v>
      </c>
      <c r="U7175" s="15">
        <f t="shared" si="1689"/>
        <v>0</v>
      </c>
      <c r="V7175" s="15">
        <f t="shared" si="1690"/>
        <v>0</v>
      </c>
      <c r="W7175" s="15">
        <f t="shared" si="1691"/>
        <v>0</v>
      </c>
      <c r="X7175" s="15">
        <f t="shared" si="1692"/>
        <v>0</v>
      </c>
      <c r="Y7175" s="15">
        <f t="shared" si="1693"/>
        <v>0</v>
      </c>
      <c r="Z7175" s="15">
        <f t="shared" si="1694"/>
        <v>0</v>
      </c>
      <c r="AA7175" s="15">
        <f t="shared" si="1695"/>
        <v>0</v>
      </c>
      <c r="AB7175" s="15">
        <f t="shared" si="1696"/>
        <v>0</v>
      </c>
      <c r="AC7175" s="15">
        <f t="shared" si="1697"/>
        <v>0</v>
      </c>
      <c r="AD7175" s="15">
        <f t="shared" si="1698"/>
        <v>0</v>
      </c>
    </row>
    <row r="7176" spans="1:30" x14ac:dyDescent="0.25">
      <c r="A7176" s="4">
        <f t="shared" si="1684"/>
        <v>7175</v>
      </c>
      <c r="B7176" s="7" t="s">
        <v>417</v>
      </c>
      <c r="C7176" s="7" t="s">
        <v>118</v>
      </c>
      <c r="D7176" s="5">
        <v>0.51960948209569024</v>
      </c>
      <c r="E7176" s="8">
        <v>0.57887999453822392</v>
      </c>
      <c r="F7176" s="5">
        <v>0.51960948209569024</v>
      </c>
      <c r="G7176" s="5">
        <v>0.57185128222274229</v>
      </c>
      <c r="H7176" s="5">
        <v>0.65459149579713716</v>
      </c>
      <c r="I7176" s="5">
        <v>0.59747476523757603</v>
      </c>
      <c r="J7176" s="4">
        <v>0.56817050920550671</v>
      </c>
      <c r="K7176" s="8">
        <v>0.52460359453139671</v>
      </c>
      <c r="L7176" s="5">
        <v>0.47288559136460828</v>
      </c>
      <c r="M7176" s="5">
        <v>0.51402735914676556</v>
      </c>
      <c r="N7176" s="5">
        <v>0.5418396678377515</v>
      </c>
      <c r="O7176" s="5">
        <v>0.46039850560398504</v>
      </c>
      <c r="P7176" s="5">
        <v>0.42203263360667603</v>
      </c>
      <c r="Q7176" s="15">
        <f t="shared" si="1685"/>
        <v>0</v>
      </c>
      <c r="R7176" s="15">
        <f t="shared" si="1686"/>
        <v>0</v>
      </c>
      <c r="S7176" s="15">
        <f t="shared" si="1687"/>
        <v>0</v>
      </c>
      <c r="T7176" s="15">
        <f t="shared" si="1688"/>
        <v>0</v>
      </c>
      <c r="U7176" s="15">
        <f t="shared" si="1689"/>
        <v>0</v>
      </c>
      <c r="V7176" s="15">
        <f t="shared" si="1690"/>
        <v>0</v>
      </c>
      <c r="W7176" s="15">
        <f t="shared" si="1691"/>
        <v>0</v>
      </c>
      <c r="X7176" s="15">
        <f t="shared" si="1692"/>
        <v>0</v>
      </c>
      <c r="Y7176" s="15">
        <f t="shared" si="1693"/>
        <v>0</v>
      </c>
      <c r="Z7176" s="15">
        <f t="shared" si="1694"/>
        <v>0</v>
      </c>
      <c r="AA7176" s="15">
        <f t="shared" si="1695"/>
        <v>0</v>
      </c>
      <c r="AB7176" s="15">
        <f t="shared" si="1696"/>
        <v>0</v>
      </c>
      <c r="AC7176" s="15">
        <f t="shared" si="1697"/>
        <v>0</v>
      </c>
      <c r="AD7176" s="15">
        <f t="shared" si="1698"/>
        <v>0</v>
      </c>
    </row>
    <row r="7177" spans="1:30" x14ac:dyDescent="0.25">
      <c r="A7177" s="4">
        <f t="shared" si="1684"/>
        <v>7176</v>
      </c>
      <c r="B7177" s="7" t="s">
        <v>418</v>
      </c>
      <c r="C7177" s="7" t="s">
        <v>120</v>
      </c>
      <c r="D7177" s="5">
        <v>0.48523855695610019</v>
      </c>
      <c r="E7177" s="8">
        <v>0.52460359453139671</v>
      </c>
      <c r="F7177" s="5">
        <v>0.48523855695610019</v>
      </c>
      <c r="G7177" s="5">
        <v>0.51960948209569024</v>
      </c>
      <c r="H7177" s="5">
        <v>0.59747476523757603</v>
      </c>
      <c r="I7177" s="5">
        <v>0.54063939788274185</v>
      </c>
      <c r="J7177" s="4">
        <v>0.5077956543373694</v>
      </c>
      <c r="K7177" s="8">
        <v>0.48379388622437658</v>
      </c>
      <c r="L7177" s="5">
        <v>0.44462477780353971</v>
      </c>
      <c r="M7177" s="5">
        <v>0.47288559136460828</v>
      </c>
      <c r="N7177" s="5">
        <v>0.60600979452783987</v>
      </c>
      <c r="O7177" s="5">
        <v>0.50572851805728514</v>
      </c>
      <c r="P7177" s="5">
        <v>0.45807350556202747</v>
      </c>
      <c r="Q7177" s="15">
        <f t="shared" si="1685"/>
        <v>0</v>
      </c>
      <c r="R7177" s="15">
        <f t="shared" si="1686"/>
        <v>0</v>
      </c>
      <c r="S7177" s="15">
        <f t="shared" si="1687"/>
        <v>0</v>
      </c>
      <c r="T7177" s="15">
        <f t="shared" si="1688"/>
        <v>0</v>
      </c>
      <c r="U7177" s="15">
        <f t="shared" si="1689"/>
        <v>0</v>
      </c>
      <c r="V7177" s="15">
        <f t="shared" si="1690"/>
        <v>0</v>
      </c>
      <c r="W7177" s="15">
        <f t="shared" si="1691"/>
        <v>0</v>
      </c>
      <c r="X7177" s="15">
        <f t="shared" si="1692"/>
        <v>0</v>
      </c>
      <c r="Y7177" s="15">
        <f t="shared" si="1693"/>
        <v>0</v>
      </c>
      <c r="Z7177" s="15">
        <f t="shared" si="1694"/>
        <v>0</v>
      </c>
      <c r="AA7177" s="15">
        <f t="shared" si="1695"/>
        <v>0</v>
      </c>
      <c r="AB7177" s="15">
        <f t="shared" si="1696"/>
        <v>0</v>
      </c>
      <c r="AC7177" s="15">
        <f t="shared" si="1697"/>
        <v>0</v>
      </c>
      <c r="AD7177" s="15">
        <f t="shared" si="1698"/>
        <v>0</v>
      </c>
    </row>
    <row r="7178" spans="1:30" x14ac:dyDescent="0.25">
      <c r="A7178" s="4">
        <f t="shared" si="1684"/>
        <v>7177</v>
      </c>
      <c r="B7178" s="7" t="s">
        <v>418</v>
      </c>
      <c r="C7178" s="7" t="s">
        <v>96</v>
      </c>
      <c r="D7178" s="5">
        <v>0.4662810525259955</v>
      </c>
      <c r="E7178" s="8">
        <v>0.48379388622437658</v>
      </c>
      <c r="F7178" s="5">
        <v>0.4662810525259955</v>
      </c>
      <c r="G7178" s="5">
        <v>0.48523855695610019</v>
      </c>
      <c r="H7178" s="5">
        <v>0.54063939788274185</v>
      </c>
      <c r="I7178" s="5">
        <v>0.49734463475538987</v>
      </c>
      <c r="J7178" s="4">
        <v>0.46612207662962346</v>
      </c>
      <c r="K7178" s="8">
        <v>0.46314154534127566</v>
      </c>
      <c r="L7178" s="5">
        <v>0.42764768014014476</v>
      </c>
      <c r="M7178" s="5">
        <v>0.44462477780353971</v>
      </c>
      <c r="N7178" s="5">
        <v>0.70038858724582131</v>
      </c>
      <c r="O7178" s="5">
        <v>0.55287671232876712</v>
      </c>
      <c r="P7178" s="5">
        <v>0.53184936461164789</v>
      </c>
      <c r="Q7178" s="15">
        <f t="shared" si="1685"/>
        <v>0</v>
      </c>
      <c r="R7178" s="15">
        <f t="shared" si="1686"/>
        <v>0</v>
      </c>
      <c r="S7178" s="15">
        <f t="shared" si="1687"/>
        <v>0</v>
      </c>
      <c r="T7178" s="15">
        <f t="shared" si="1688"/>
        <v>0</v>
      </c>
      <c r="U7178" s="15">
        <f t="shared" si="1689"/>
        <v>0</v>
      </c>
      <c r="V7178" s="15">
        <f t="shared" si="1690"/>
        <v>0</v>
      </c>
      <c r="W7178" s="15">
        <f t="shared" si="1691"/>
        <v>0</v>
      </c>
      <c r="X7178" s="15">
        <f t="shared" si="1692"/>
        <v>0</v>
      </c>
      <c r="Y7178" s="15">
        <f t="shared" si="1693"/>
        <v>0</v>
      </c>
      <c r="Z7178" s="15">
        <f t="shared" si="1694"/>
        <v>0</v>
      </c>
      <c r="AA7178" s="15">
        <f t="shared" si="1695"/>
        <v>0</v>
      </c>
      <c r="AB7178" s="15">
        <f t="shared" si="1696"/>
        <v>0</v>
      </c>
      <c r="AC7178" s="15">
        <f t="shared" si="1697"/>
        <v>0</v>
      </c>
      <c r="AD7178" s="15">
        <f t="shared" si="1698"/>
        <v>0</v>
      </c>
    </row>
    <row r="7179" spans="1:30" x14ac:dyDescent="0.25">
      <c r="A7179" s="4">
        <f t="shared" si="1684"/>
        <v>7178</v>
      </c>
      <c r="B7179" s="7" t="s">
        <v>418</v>
      </c>
      <c r="C7179" s="7" t="s">
        <v>97</v>
      </c>
      <c r="D7179" s="5">
        <v>0.45593299675682902</v>
      </c>
      <c r="E7179" s="8">
        <v>0.46314154534127566</v>
      </c>
      <c r="F7179" s="5">
        <v>0.45593299675682902</v>
      </c>
      <c r="G7179" s="5">
        <v>0.4662810525259955</v>
      </c>
      <c r="H7179" s="5">
        <v>0.49734463475538987</v>
      </c>
      <c r="I7179" s="5">
        <v>0.47539830478669154</v>
      </c>
      <c r="J7179" s="4">
        <v>0.44659147453972464</v>
      </c>
      <c r="K7179" s="8">
        <v>0.44981139804400144</v>
      </c>
      <c r="L7179" s="5">
        <v>0.4188628693613623</v>
      </c>
      <c r="M7179" s="5">
        <v>0.42764768014014476</v>
      </c>
      <c r="N7179" s="5">
        <v>0.74483658043223677</v>
      </c>
      <c r="O7179" s="5">
        <v>0.57006226650062264</v>
      </c>
      <c r="P7179" s="5">
        <v>0.59176774252495501</v>
      </c>
      <c r="Q7179" s="15">
        <f t="shared" si="1685"/>
        <v>0</v>
      </c>
      <c r="R7179" s="15">
        <f t="shared" si="1686"/>
        <v>0</v>
      </c>
      <c r="S7179" s="15">
        <f t="shared" si="1687"/>
        <v>0</v>
      </c>
      <c r="T7179" s="15">
        <f t="shared" si="1688"/>
        <v>0</v>
      </c>
      <c r="U7179" s="15">
        <f t="shared" si="1689"/>
        <v>0</v>
      </c>
      <c r="V7179" s="15">
        <f t="shared" si="1690"/>
        <v>0</v>
      </c>
      <c r="W7179" s="15">
        <f t="shared" si="1691"/>
        <v>0</v>
      </c>
      <c r="X7179" s="15">
        <f t="shared" si="1692"/>
        <v>0</v>
      </c>
      <c r="Y7179" s="15">
        <f t="shared" si="1693"/>
        <v>0</v>
      </c>
      <c r="Z7179" s="15">
        <f t="shared" si="1694"/>
        <v>0</v>
      </c>
      <c r="AA7179" s="15">
        <f t="shared" si="1695"/>
        <v>0</v>
      </c>
      <c r="AB7179" s="15">
        <f t="shared" si="1696"/>
        <v>0</v>
      </c>
      <c r="AC7179" s="15">
        <f t="shared" si="1697"/>
        <v>0</v>
      </c>
      <c r="AD7179" s="15">
        <f t="shared" si="1698"/>
        <v>0</v>
      </c>
    </row>
    <row r="7180" spans="1:30" x14ac:dyDescent="0.25">
      <c r="A7180" s="4">
        <f t="shared" si="1684"/>
        <v>7179</v>
      </c>
      <c r="B7180" s="7" t="s">
        <v>418</v>
      </c>
      <c r="C7180" s="7" t="s">
        <v>98</v>
      </c>
      <c r="D7180" s="5">
        <v>0.45260623892473839</v>
      </c>
      <c r="E7180" s="8">
        <v>0.44981139804400144</v>
      </c>
      <c r="F7180" s="5">
        <v>0.45260623892473839</v>
      </c>
      <c r="G7180" s="5">
        <v>0.45593299675682902</v>
      </c>
      <c r="H7180" s="5">
        <v>0.47539830478669154</v>
      </c>
      <c r="I7180" s="5">
        <v>0.46161150775507331</v>
      </c>
      <c r="J7180" s="4">
        <v>0.43775916404047105</v>
      </c>
      <c r="K7180" s="8">
        <v>0.44364983187970436</v>
      </c>
      <c r="L7180" s="5">
        <v>0.41507586882036224</v>
      </c>
      <c r="M7180" s="5">
        <v>0.4188628693613623</v>
      </c>
      <c r="N7180" s="5">
        <v>0.73277972958586179</v>
      </c>
      <c r="O7180" s="5">
        <v>0.57466998754669985</v>
      </c>
      <c r="P7180" s="5">
        <v>0.61320496128280688</v>
      </c>
      <c r="Q7180" s="15">
        <f t="shared" si="1685"/>
        <v>0</v>
      </c>
      <c r="R7180" s="15">
        <f t="shared" si="1686"/>
        <v>0</v>
      </c>
      <c r="S7180" s="15">
        <f t="shared" si="1687"/>
        <v>0</v>
      </c>
      <c r="T7180" s="15">
        <f t="shared" si="1688"/>
        <v>0</v>
      </c>
      <c r="U7180" s="15">
        <f t="shared" si="1689"/>
        <v>0</v>
      </c>
      <c r="V7180" s="15">
        <f t="shared" si="1690"/>
        <v>0</v>
      </c>
      <c r="W7180" s="15">
        <f t="shared" si="1691"/>
        <v>0</v>
      </c>
      <c r="X7180" s="15">
        <f t="shared" si="1692"/>
        <v>0</v>
      </c>
      <c r="Y7180" s="15">
        <f t="shared" si="1693"/>
        <v>0</v>
      </c>
      <c r="Z7180" s="15">
        <f t="shared" si="1694"/>
        <v>0</v>
      </c>
      <c r="AA7180" s="15">
        <f t="shared" si="1695"/>
        <v>0</v>
      </c>
      <c r="AB7180" s="15">
        <f t="shared" si="1696"/>
        <v>0</v>
      </c>
      <c r="AC7180" s="15">
        <f t="shared" si="1697"/>
        <v>0</v>
      </c>
      <c r="AD7180" s="15">
        <f t="shared" si="1698"/>
        <v>0</v>
      </c>
    </row>
    <row r="7181" spans="1:30" x14ac:dyDescent="0.25">
      <c r="A7181" s="4">
        <f t="shared" si="1684"/>
        <v>7180</v>
      </c>
      <c r="B7181" s="7" t="s">
        <v>418</v>
      </c>
      <c r="C7181" s="7" t="s">
        <v>99</v>
      </c>
      <c r="D7181" s="5">
        <v>0.46417466314487277</v>
      </c>
      <c r="E7181" s="8">
        <v>0.44364983187970436</v>
      </c>
      <c r="F7181" s="5">
        <v>0.46417466314487277</v>
      </c>
      <c r="G7181" s="5">
        <v>0.45260623892473839</v>
      </c>
      <c r="H7181" s="5">
        <v>0.46161150775507331</v>
      </c>
      <c r="I7181" s="5">
        <v>0.4566173108711708</v>
      </c>
      <c r="J7181" s="4">
        <v>0.43601758168850557</v>
      </c>
      <c r="K7181" s="8">
        <v>0.44759255150284183</v>
      </c>
      <c r="L7181" s="5">
        <v>0.41909472653734187</v>
      </c>
      <c r="M7181" s="5">
        <v>0.41507586882036224</v>
      </c>
      <c r="N7181" s="5">
        <v>0.72274566166294052</v>
      </c>
      <c r="O7181" s="5">
        <v>0.58037359900373597</v>
      </c>
      <c r="P7181" s="5">
        <v>0.62891645157114906</v>
      </c>
      <c r="Q7181" s="15">
        <f t="shared" si="1685"/>
        <v>0</v>
      </c>
      <c r="R7181" s="15">
        <f t="shared" si="1686"/>
        <v>0</v>
      </c>
      <c r="S7181" s="15">
        <f t="shared" si="1687"/>
        <v>0</v>
      </c>
      <c r="T7181" s="15">
        <f t="shared" si="1688"/>
        <v>0</v>
      </c>
      <c r="U7181" s="15">
        <f t="shared" si="1689"/>
        <v>0</v>
      </c>
      <c r="V7181" s="15">
        <f t="shared" si="1690"/>
        <v>0</v>
      </c>
      <c r="W7181" s="15">
        <f t="shared" si="1691"/>
        <v>0</v>
      </c>
      <c r="X7181" s="15">
        <f t="shared" si="1692"/>
        <v>0</v>
      </c>
      <c r="Y7181" s="15">
        <f t="shared" si="1693"/>
        <v>0</v>
      </c>
      <c r="Z7181" s="15">
        <f t="shared" si="1694"/>
        <v>0</v>
      </c>
      <c r="AA7181" s="15">
        <f t="shared" si="1695"/>
        <v>0</v>
      </c>
      <c r="AB7181" s="15">
        <f t="shared" si="1696"/>
        <v>0</v>
      </c>
      <c r="AC7181" s="15">
        <f t="shared" si="1697"/>
        <v>0</v>
      </c>
      <c r="AD7181" s="15">
        <f t="shared" si="1698"/>
        <v>0</v>
      </c>
    </row>
    <row r="7182" spans="1:30" x14ac:dyDescent="0.25">
      <c r="A7182" s="4">
        <f t="shared" si="1684"/>
        <v>7181</v>
      </c>
      <c r="B7182" s="7" t="s">
        <v>418</v>
      </c>
      <c r="C7182" s="7" t="s">
        <v>100</v>
      </c>
      <c r="D7182" s="5">
        <v>0.50511551706844093</v>
      </c>
      <c r="E7182" s="8">
        <v>0.44759255150284183</v>
      </c>
      <c r="F7182" s="5">
        <v>0.50511551706844093</v>
      </c>
      <c r="G7182" s="5">
        <v>0.46417466314487277</v>
      </c>
      <c r="H7182" s="5">
        <v>0.4566173108711708</v>
      </c>
      <c r="I7182" s="5">
        <v>0.46150599655330077</v>
      </c>
      <c r="J7182" s="4">
        <v>0.4476281307016089</v>
      </c>
      <c r="K7182" s="8">
        <v>0.47636928433665021</v>
      </c>
      <c r="L7182" s="5">
        <v>0.44039982481902257</v>
      </c>
      <c r="M7182" s="5">
        <v>0.41909472653734187</v>
      </c>
      <c r="N7182" s="5">
        <v>0.7104226551687427</v>
      </c>
      <c r="O7182" s="5">
        <v>0.58794520547945206</v>
      </c>
      <c r="P7182" s="5">
        <v>0.64327264974835741</v>
      </c>
      <c r="Q7182" s="15">
        <f t="shared" si="1685"/>
        <v>0</v>
      </c>
      <c r="R7182" s="15">
        <f t="shared" si="1686"/>
        <v>0</v>
      </c>
      <c r="S7182" s="15">
        <f t="shared" si="1687"/>
        <v>0</v>
      </c>
      <c r="T7182" s="15">
        <f t="shared" si="1688"/>
        <v>0</v>
      </c>
      <c r="U7182" s="15">
        <f t="shared" si="1689"/>
        <v>0</v>
      </c>
      <c r="V7182" s="15">
        <f t="shared" si="1690"/>
        <v>0</v>
      </c>
      <c r="W7182" s="15">
        <f t="shared" si="1691"/>
        <v>0</v>
      </c>
      <c r="X7182" s="15">
        <f t="shared" si="1692"/>
        <v>0</v>
      </c>
      <c r="Y7182" s="15">
        <f t="shared" si="1693"/>
        <v>0</v>
      </c>
      <c r="Z7182" s="15">
        <f t="shared" si="1694"/>
        <v>0</v>
      </c>
      <c r="AA7182" s="15">
        <f t="shared" si="1695"/>
        <v>0</v>
      </c>
      <c r="AB7182" s="15">
        <f t="shared" si="1696"/>
        <v>0</v>
      </c>
      <c r="AC7182" s="15">
        <f t="shared" si="1697"/>
        <v>0</v>
      </c>
      <c r="AD7182" s="15">
        <f t="shared" si="1698"/>
        <v>0</v>
      </c>
    </row>
    <row r="7183" spans="1:30" x14ac:dyDescent="0.25">
      <c r="A7183" s="4">
        <f t="shared" si="1684"/>
        <v>7182</v>
      </c>
      <c r="B7183" s="7" t="s">
        <v>418</v>
      </c>
      <c r="C7183" s="7" t="s">
        <v>101</v>
      </c>
      <c r="D7183" s="5">
        <v>0.58318566317830756</v>
      </c>
      <c r="E7183" s="8">
        <v>0.47636928433665021</v>
      </c>
      <c r="F7183" s="5">
        <v>0.58318566317830756</v>
      </c>
      <c r="G7183" s="5">
        <v>0.50511551706844093</v>
      </c>
      <c r="H7183" s="5">
        <v>0.46150599655330077</v>
      </c>
      <c r="I7183" s="5">
        <v>0.49484753631343859</v>
      </c>
      <c r="J7183" s="4">
        <v>0.49684856526787197</v>
      </c>
      <c r="K7183" s="8">
        <v>0.53861646384133544</v>
      </c>
      <c r="L7183" s="5">
        <v>0.49156297498518692</v>
      </c>
      <c r="M7183" s="5">
        <v>0.44039982481902257</v>
      </c>
      <c r="N7183" s="5">
        <v>0.69919088683061859</v>
      </c>
      <c r="O7183" s="5">
        <v>0.59058530510585305</v>
      </c>
      <c r="P7183" s="5">
        <v>0.64847301217478703</v>
      </c>
      <c r="Q7183" s="15">
        <f t="shared" si="1685"/>
        <v>0</v>
      </c>
      <c r="R7183" s="15">
        <f t="shared" si="1686"/>
        <v>0</v>
      </c>
      <c r="S7183" s="15">
        <f t="shared" si="1687"/>
        <v>0</v>
      </c>
      <c r="T7183" s="15">
        <f t="shared" si="1688"/>
        <v>0</v>
      </c>
      <c r="U7183" s="15">
        <f t="shared" si="1689"/>
        <v>0</v>
      </c>
      <c r="V7183" s="15">
        <f t="shared" si="1690"/>
        <v>0</v>
      </c>
      <c r="W7183" s="15">
        <f t="shared" si="1691"/>
        <v>0</v>
      </c>
      <c r="X7183" s="15">
        <f t="shared" si="1692"/>
        <v>0</v>
      </c>
      <c r="Y7183" s="15">
        <f t="shared" si="1693"/>
        <v>0</v>
      </c>
      <c r="Z7183" s="15">
        <f t="shared" si="1694"/>
        <v>0</v>
      </c>
      <c r="AA7183" s="15">
        <f t="shared" si="1695"/>
        <v>0</v>
      </c>
      <c r="AB7183" s="15">
        <f t="shared" si="1696"/>
        <v>0</v>
      </c>
      <c r="AC7183" s="15">
        <f t="shared" si="1697"/>
        <v>0</v>
      </c>
      <c r="AD7183" s="15">
        <f t="shared" si="1698"/>
        <v>0</v>
      </c>
    </row>
    <row r="7184" spans="1:30" x14ac:dyDescent="0.25">
      <c r="A7184" s="4">
        <f t="shared" si="1684"/>
        <v>7183</v>
      </c>
      <c r="B7184" s="7" t="s">
        <v>418</v>
      </c>
      <c r="C7184" s="7" t="s">
        <v>102</v>
      </c>
      <c r="D7184" s="5">
        <v>0.63258550937844793</v>
      </c>
      <c r="E7184" s="8">
        <v>0.53861646384133544</v>
      </c>
      <c r="F7184" s="5">
        <v>0.63258550937844793</v>
      </c>
      <c r="G7184" s="5">
        <v>0.58318566317830756</v>
      </c>
      <c r="H7184" s="5">
        <v>0.49484753631343859</v>
      </c>
      <c r="I7184" s="5">
        <v>0.57535258326592342</v>
      </c>
      <c r="J7184" s="4">
        <v>0.59773594294244481</v>
      </c>
      <c r="K7184" s="8">
        <v>0.57078973868814964</v>
      </c>
      <c r="L7184" s="5">
        <v>0.52940721848674555</v>
      </c>
      <c r="M7184" s="5">
        <v>0.49156297498518692</v>
      </c>
      <c r="N7184" s="5">
        <v>0.6889172788246567</v>
      </c>
      <c r="O7184" s="5">
        <v>0.59242839352428389</v>
      </c>
      <c r="P7184" s="5">
        <v>0.64387034879736882</v>
      </c>
      <c r="Q7184" s="15">
        <f t="shared" si="1685"/>
        <v>0</v>
      </c>
      <c r="R7184" s="15">
        <f t="shared" si="1686"/>
        <v>0</v>
      </c>
      <c r="S7184" s="15">
        <f t="shared" si="1687"/>
        <v>0</v>
      </c>
      <c r="T7184" s="15">
        <f t="shared" si="1688"/>
        <v>0</v>
      </c>
      <c r="U7184" s="15">
        <f t="shared" si="1689"/>
        <v>0</v>
      </c>
      <c r="V7184" s="15">
        <f t="shared" si="1690"/>
        <v>0</v>
      </c>
      <c r="W7184" s="15">
        <f t="shared" si="1691"/>
        <v>0</v>
      </c>
      <c r="X7184" s="15">
        <f t="shared" si="1692"/>
        <v>0</v>
      </c>
      <c r="Y7184" s="15">
        <f t="shared" si="1693"/>
        <v>0</v>
      </c>
      <c r="Z7184" s="15">
        <f t="shared" si="1694"/>
        <v>0</v>
      </c>
      <c r="AA7184" s="15">
        <f t="shared" si="1695"/>
        <v>0</v>
      </c>
      <c r="AB7184" s="15">
        <f t="shared" si="1696"/>
        <v>0</v>
      </c>
      <c r="AC7184" s="15">
        <f t="shared" si="1697"/>
        <v>0</v>
      </c>
      <c r="AD7184" s="15">
        <f t="shared" si="1698"/>
        <v>0</v>
      </c>
    </row>
    <row r="7185" spans="1:30" x14ac:dyDescent="0.25">
      <c r="A7185" s="4">
        <f t="shared" si="1684"/>
        <v>7184</v>
      </c>
      <c r="B7185" s="7" t="s">
        <v>418</v>
      </c>
      <c r="C7185" s="7" t="s">
        <v>103</v>
      </c>
      <c r="D7185" s="5">
        <v>0.63390618208565985</v>
      </c>
      <c r="E7185" s="8">
        <v>0.57078973868814964</v>
      </c>
      <c r="F7185" s="5">
        <v>0.63390618208565985</v>
      </c>
      <c r="G7185" s="5">
        <v>0.63258550937844793</v>
      </c>
      <c r="H7185" s="5">
        <v>0.57535258326592342</v>
      </c>
      <c r="I7185" s="5">
        <v>0.6416839587802905</v>
      </c>
      <c r="J7185" s="4">
        <v>0.65823519655000828</v>
      </c>
      <c r="K7185" s="8">
        <v>0.56959497516598678</v>
      </c>
      <c r="L7185" s="5">
        <v>0.53417317154854826</v>
      </c>
      <c r="M7185" s="5">
        <v>0.52940721848674555</v>
      </c>
      <c r="N7185" s="5">
        <v>0.67962844671563927</v>
      </c>
      <c r="O7185" s="5">
        <v>0.59247820672478202</v>
      </c>
      <c r="P7185" s="5">
        <v>0.64183360363035558</v>
      </c>
      <c r="Q7185" s="15">
        <f t="shared" si="1685"/>
        <v>0</v>
      </c>
      <c r="R7185" s="15">
        <f t="shared" si="1686"/>
        <v>0</v>
      </c>
      <c r="S7185" s="15">
        <f t="shared" si="1687"/>
        <v>0</v>
      </c>
      <c r="T7185" s="15">
        <f t="shared" si="1688"/>
        <v>0</v>
      </c>
      <c r="U7185" s="15">
        <f t="shared" si="1689"/>
        <v>0</v>
      </c>
      <c r="V7185" s="15">
        <f t="shared" si="1690"/>
        <v>0</v>
      </c>
      <c r="W7185" s="15">
        <f t="shared" si="1691"/>
        <v>0</v>
      </c>
      <c r="X7185" s="15">
        <f t="shared" si="1692"/>
        <v>0</v>
      </c>
      <c r="Y7185" s="15">
        <f t="shared" si="1693"/>
        <v>0</v>
      </c>
      <c r="Z7185" s="15">
        <f t="shared" si="1694"/>
        <v>0</v>
      </c>
      <c r="AA7185" s="15">
        <f t="shared" si="1695"/>
        <v>0</v>
      </c>
      <c r="AB7185" s="15">
        <f t="shared" si="1696"/>
        <v>0</v>
      </c>
      <c r="AC7185" s="15">
        <f t="shared" si="1697"/>
        <v>0</v>
      </c>
      <c r="AD7185" s="15">
        <f t="shared" si="1698"/>
        <v>0</v>
      </c>
    </row>
    <row r="7186" spans="1:30" x14ac:dyDescent="0.25">
      <c r="A7186" s="4">
        <f t="shared" si="1684"/>
        <v>7185</v>
      </c>
      <c r="B7186" s="7" t="s">
        <v>418</v>
      </c>
      <c r="C7186" s="7" t="s">
        <v>104</v>
      </c>
      <c r="D7186" s="5">
        <v>0.63450800762312343</v>
      </c>
      <c r="E7186" s="8">
        <v>0.56959497516598678</v>
      </c>
      <c r="F7186" s="5">
        <v>0.63450800762312343</v>
      </c>
      <c r="G7186" s="5">
        <v>0.63390618208565985</v>
      </c>
      <c r="H7186" s="5">
        <v>0.6416839587802905</v>
      </c>
      <c r="I7186" s="5">
        <v>0.66081665670171985</v>
      </c>
      <c r="J7186" s="4">
        <v>0.66702604080278649</v>
      </c>
      <c r="K7186" s="8">
        <v>0.59052040485415347</v>
      </c>
      <c r="L7186" s="5">
        <v>0.54952726898008608</v>
      </c>
      <c r="M7186" s="5">
        <v>0.53417317154854826</v>
      </c>
      <c r="N7186" s="5">
        <v>0.66818375385925688</v>
      </c>
      <c r="O7186" s="5">
        <v>0.59033623910336241</v>
      </c>
      <c r="P7186" s="5">
        <v>0.63620305016865009</v>
      </c>
      <c r="Q7186" s="15">
        <f t="shared" si="1685"/>
        <v>0</v>
      </c>
      <c r="R7186" s="15">
        <f t="shared" si="1686"/>
        <v>0</v>
      </c>
      <c r="S7186" s="15">
        <f t="shared" si="1687"/>
        <v>0</v>
      </c>
      <c r="T7186" s="15">
        <f t="shared" si="1688"/>
        <v>0</v>
      </c>
      <c r="U7186" s="15">
        <f t="shared" si="1689"/>
        <v>0</v>
      </c>
      <c r="V7186" s="15">
        <f t="shared" si="1690"/>
        <v>0</v>
      </c>
      <c r="W7186" s="15">
        <f t="shared" si="1691"/>
        <v>0</v>
      </c>
      <c r="X7186" s="15">
        <f t="shared" si="1692"/>
        <v>0</v>
      </c>
      <c r="Y7186" s="15">
        <f t="shared" si="1693"/>
        <v>0</v>
      </c>
      <c r="Z7186" s="15">
        <f t="shared" si="1694"/>
        <v>0</v>
      </c>
      <c r="AA7186" s="15">
        <f t="shared" si="1695"/>
        <v>0</v>
      </c>
      <c r="AB7186" s="15">
        <f t="shared" si="1696"/>
        <v>0</v>
      </c>
      <c r="AC7186" s="15">
        <f t="shared" si="1697"/>
        <v>0</v>
      </c>
      <c r="AD7186" s="15">
        <f t="shared" si="1698"/>
        <v>0</v>
      </c>
    </row>
    <row r="7187" spans="1:30" x14ac:dyDescent="0.25">
      <c r="A7187" s="4">
        <f t="shared" si="1684"/>
        <v>7186</v>
      </c>
      <c r="B7187" s="7" t="s">
        <v>418</v>
      </c>
      <c r="C7187" s="7" t="s">
        <v>105</v>
      </c>
      <c r="D7187" s="5">
        <v>0.63850346049684037</v>
      </c>
      <c r="E7187" s="8">
        <v>0.59052040485415347</v>
      </c>
      <c r="F7187" s="5">
        <v>0.63850346049684037</v>
      </c>
      <c r="G7187" s="5">
        <v>0.63450800762312343</v>
      </c>
      <c r="H7187" s="5">
        <v>0.66081665670171985</v>
      </c>
      <c r="I7187" s="5">
        <v>0.67263391130024974</v>
      </c>
      <c r="J7187" s="4">
        <v>0.66943108309835797</v>
      </c>
      <c r="K7187" s="8">
        <v>0.6214135759272218</v>
      </c>
      <c r="L7187" s="5">
        <v>0.56444341396810671</v>
      </c>
      <c r="M7187" s="5">
        <v>0.54952726898008608</v>
      </c>
      <c r="N7187" s="5">
        <v>0.66448419035451933</v>
      </c>
      <c r="O7187" s="5">
        <v>0.58789539227895393</v>
      </c>
      <c r="P7187" s="5">
        <v>0.63093796873691343</v>
      </c>
      <c r="Q7187" s="15">
        <f t="shared" si="1685"/>
        <v>0</v>
      </c>
      <c r="R7187" s="15">
        <f t="shared" si="1686"/>
        <v>0</v>
      </c>
      <c r="S7187" s="15">
        <f t="shared" si="1687"/>
        <v>0</v>
      </c>
      <c r="T7187" s="15">
        <f t="shared" si="1688"/>
        <v>0</v>
      </c>
      <c r="U7187" s="15">
        <f t="shared" si="1689"/>
        <v>0</v>
      </c>
      <c r="V7187" s="15">
        <f t="shared" si="1690"/>
        <v>0</v>
      </c>
      <c r="W7187" s="15">
        <f t="shared" si="1691"/>
        <v>0</v>
      </c>
      <c r="X7187" s="15">
        <f t="shared" si="1692"/>
        <v>0</v>
      </c>
      <c r="Y7187" s="15">
        <f t="shared" si="1693"/>
        <v>0</v>
      </c>
      <c r="Z7187" s="15">
        <f t="shared" si="1694"/>
        <v>0</v>
      </c>
      <c r="AA7187" s="15">
        <f t="shared" si="1695"/>
        <v>0</v>
      </c>
      <c r="AB7187" s="15">
        <f t="shared" si="1696"/>
        <v>0</v>
      </c>
      <c r="AC7187" s="15">
        <f t="shared" si="1697"/>
        <v>0</v>
      </c>
      <c r="AD7187" s="15">
        <f t="shared" si="1698"/>
        <v>0</v>
      </c>
    </row>
    <row r="7188" spans="1:30" x14ac:dyDescent="0.25">
      <c r="A7188" s="4">
        <f t="shared" si="1684"/>
        <v>7187</v>
      </c>
      <c r="B7188" s="7" t="s">
        <v>418</v>
      </c>
      <c r="C7188" s="7" t="s">
        <v>106</v>
      </c>
      <c r="D7188" s="5">
        <v>0.63449129024708284</v>
      </c>
      <c r="E7188" s="8">
        <v>0.6214135759272218</v>
      </c>
      <c r="F7188" s="5">
        <v>0.63449129024708284</v>
      </c>
      <c r="G7188" s="5">
        <v>0.63850346049684037</v>
      </c>
      <c r="H7188" s="5">
        <v>0.67263391130024974</v>
      </c>
      <c r="I7188" s="5">
        <v>0.6806879330355573</v>
      </c>
      <c r="J7188" s="4">
        <v>0.67175319290097857</v>
      </c>
      <c r="K7188" s="8">
        <v>0.64841523152810254</v>
      </c>
      <c r="L7188" s="5">
        <v>0.57474817734497774</v>
      </c>
      <c r="M7188" s="5">
        <v>0.56444341396810671</v>
      </c>
      <c r="N7188" s="5">
        <v>0.67089854146704997</v>
      </c>
      <c r="O7188" s="5">
        <v>0.58876712328767122</v>
      </c>
      <c r="P7188" s="5">
        <v>0.62700153041412554</v>
      </c>
      <c r="Q7188" s="15">
        <f t="shared" si="1685"/>
        <v>0</v>
      </c>
      <c r="R7188" s="15">
        <f t="shared" si="1686"/>
        <v>0</v>
      </c>
      <c r="S7188" s="15">
        <f t="shared" si="1687"/>
        <v>0</v>
      </c>
      <c r="T7188" s="15">
        <f t="shared" si="1688"/>
        <v>0</v>
      </c>
      <c r="U7188" s="15">
        <f t="shared" si="1689"/>
        <v>0</v>
      </c>
      <c r="V7188" s="15">
        <f t="shared" si="1690"/>
        <v>0</v>
      </c>
      <c r="W7188" s="15">
        <f t="shared" si="1691"/>
        <v>0</v>
      </c>
      <c r="X7188" s="15">
        <f t="shared" si="1692"/>
        <v>0</v>
      </c>
      <c r="Y7188" s="15">
        <f t="shared" si="1693"/>
        <v>0</v>
      </c>
      <c r="Z7188" s="15">
        <f t="shared" si="1694"/>
        <v>0</v>
      </c>
      <c r="AA7188" s="15">
        <f t="shared" si="1695"/>
        <v>0</v>
      </c>
      <c r="AB7188" s="15">
        <f t="shared" si="1696"/>
        <v>0</v>
      </c>
      <c r="AC7188" s="15">
        <f t="shared" si="1697"/>
        <v>0</v>
      </c>
      <c r="AD7188" s="15">
        <f t="shared" si="1698"/>
        <v>0</v>
      </c>
    </row>
    <row r="7189" spans="1:30" x14ac:dyDescent="0.25">
      <c r="A7189" s="4">
        <f t="shared" si="1684"/>
        <v>7188</v>
      </c>
      <c r="B7189" s="7" t="s">
        <v>418</v>
      </c>
      <c r="C7189" s="7" t="s">
        <v>107</v>
      </c>
      <c r="D7189" s="5">
        <v>0.62726938379751918</v>
      </c>
      <c r="E7189" s="8">
        <v>0.64841523152810254</v>
      </c>
      <c r="F7189" s="5">
        <v>0.62726938379751918</v>
      </c>
      <c r="G7189" s="5">
        <v>0.63449129024708284</v>
      </c>
      <c r="H7189" s="5">
        <v>0.6806879330355573</v>
      </c>
      <c r="I7189" s="5">
        <v>0.68086378503851164</v>
      </c>
      <c r="J7189" s="4">
        <v>0.6745314314148283</v>
      </c>
      <c r="K7189" s="8">
        <v>0.6710303981976139</v>
      </c>
      <c r="L7189" s="5">
        <v>0.58203879743411391</v>
      </c>
      <c r="M7189" s="5">
        <v>0.57474817734497774</v>
      </c>
      <c r="N7189" s="5">
        <v>0.69841903545193229</v>
      </c>
      <c r="O7189" s="5">
        <v>0.60420921544209216</v>
      </c>
      <c r="P7189" s="5">
        <v>0.63389981497978476</v>
      </c>
      <c r="Q7189" s="15">
        <f t="shared" si="1685"/>
        <v>0</v>
      </c>
      <c r="R7189" s="15">
        <f t="shared" si="1686"/>
        <v>0</v>
      </c>
      <c r="S7189" s="15">
        <f t="shared" si="1687"/>
        <v>0</v>
      </c>
      <c r="T7189" s="15">
        <f t="shared" si="1688"/>
        <v>0</v>
      </c>
      <c r="U7189" s="15">
        <f t="shared" si="1689"/>
        <v>0</v>
      </c>
      <c r="V7189" s="15">
        <f t="shared" si="1690"/>
        <v>0</v>
      </c>
      <c r="W7189" s="15">
        <f t="shared" si="1691"/>
        <v>0</v>
      </c>
      <c r="X7189" s="15">
        <f t="shared" si="1692"/>
        <v>0</v>
      </c>
      <c r="Y7189" s="15">
        <f t="shared" si="1693"/>
        <v>0</v>
      </c>
      <c r="Z7189" s="15">
        <f t="shared" si="1694"/>
        <v>0</v>
      </c>
      <c r="AA7189" s="15">
        <f t="shared" si="1695"/>
        <v>0</v>
      </c>
      <c r="AB7189" s="15">
        <f t="shared" si="1696"/>
        <v>0</v>
      </c>
      <c r="AC7189" s="15">
        <f t="shared" si="1697"/>
        <v>0</v>
      </c>
      <c r="AD7189" s="15">
        <f t="shared" si="1698"/>
        <v>0</v>
      </c>
    </row>
    <row r="7190" spans="1:30" x14ac:dyDescent="0.25">
      <c r="A7190" s="4">
        <f t="shared" si="1684"/>
        <v>7189</v>
      </c>
      <c r="B7190" s="7" t="s">
        <v>418</v>
      </c>
      <c r="C7190" s="7" t="s">
        <v>108</v>
      </c>
      <c r="D7190" s="5">
        <v>0.62395934334146907</v>
      </c>
      <c r="E7190" s="8">
        <v>0.6710303981976139</v>
      </c>
      <c r="F7190" s="5">
        <v>0.62395934334146907</v>
      </c>
      <c r="G7190" s="5">
        <v>0.62726938379751918</v>
      </c>
      <c r="H7190" s="5">
        <v>0.68086378503851164</v>
      </c>
      <c r="I7190" s="5">
        <v>0.6776281081841522</v>
      </c>
      <c r="J7190" s="4">
        <v>0.66217448996516837</v>
      </c>
      <c r="K7190" s="8">
        <v>0.69050504360886855</v>
      </c>
      <c r="L7190" s="5">
        <v>0.59087513202978081</v>
      </c>
      <c r="M7190" s="5">
        <v>0.58203879743411391</v>
      </c>
      <c r="N7190" s="5">
        <v>0.73820930480144786</v>
      </c>
      <c r="O7190" s="5">
        <v>0.63133250311332501</v>
      </c>
      <c r="P7190" s="5">
        <v>0.66893183185241034</v>
      </c>
      <c r="Q7190" s="15">
        <f t="shared" si="1685"/>
        <v>0</v>
      </c>
      <c r="R7190" s="15">
        <f t="shared" si="1686"/>
        <v>0</v>
      </c>
      <c r="S7190" s="15">
        <f t="shared" si="1687"/>
        <v>0</v>
      </c>
      <c r="T7190" s="15">
        <f t="shared" si="1688"/>
        <v>0</v>
      </c>
      <c r="U7190" s="15">
        <f t="shared" si="1689"/>
        <v>0</v>
      </c>
      <c r="V7190" s="15">
        <f t="shared" si="1690"/>
        <v>0</v>
      </c>
      <c r="W7190" s="15">
        <f t="shared" si="1691"/>
        <v>0</v>
      </c>
      <c r="X7190" s="15">
        <f t="shared" si="1692"/>
        <v>0</v>
      </c>
      <c r="Y7190" s="15">
        <f t="shared" si="1693"/>
        <v>0</v>
      </c>
      <c r="Z7190" s="15">
        <f t="shared" si="1694"/>
        <v>0</v>
      </c>
      <c r="AA7190" s="15">
        <f t="shared" si="1695"/>
        <v>0</v>
      </c>
      <c r="AB7190" s="15">
        <f t="shared" si="1696"/>
        <v>0</v>
      </c>
      <c r="AC7190" s="15">
        <f t="shared" si="1697"/>
        <v>0</v>
      </c>
      <c r="AD7190" s="15">
        <f t="shared" si="1698"/>
        <v>0</v>
      </c>
    </row>
    <row r="7191" spans="1:30" x14ac:dyDescent="0.25">
      <c r="A7191" s="4">
        <f t="shared" si="1684"/>
        <v>7190</v>
      </c>
      <c r="B7191" s="7" t="s">
        <v>418</v>
      </c>
      <c r="C7191" s="7" t="s">
        <v>109</v>
      </c>
      <c r="D7191" s="5">
        <v>0.62083319402186632</v>
      </c>
      <c r="E7191" s="8">
        <v>0.69050504360886855</v>
      </c>
      <c r="F7191" s="5">
        <v>0.62083319402186632</v>
      </c>
      <c r="G7191" s="5">
        <v>0.62395934334146907</v>
      </c>
      <c r="H7191" s="5">
        <v>0.6776281081841522</v>
      </c>
      <c r="I7191" s="5">
        <v>0.67590475855519994</v>
      </c>
      <c r="J7191" s="4">
        <v>0.65852546027533587</v>
      </c>
      <c r="K7191" s="8">
        <v>0.70518356688115513</v>
      </c>
      <c r="L7191" s="5">
        <v>0.59615632326042711</v>
      </c>
      <c r="M7191" s="5">
        <v>0.59087513202978081</v>
      </c>
      <c r="N7191" s="5">
        <v>0.73969977642925588</v>
      </c>
      <c r="O7191" s="5">
        <v>0.62757160647571608</v>
      </c>
      <c r="P7191" s="5">
        <v>0.67542657438497899</v>
      </c>
      <c r="Q7191" s="15">
        <f t="shared" si="1685"/>
        <v>0</v>
      </c>
      <c r="R7191" s="15">
        <f t="shared" si="1686"/>
        <v>0</v>
      </c>
      <c r="S7191" s="15">
        <f t="shared" si="1687"/>
        <v>0</v>
      </c>
      <c r="T7191" s="15">
        <f t="shared" si="1688"/>
        <v>0</v>
      </c>
      <c r="U7191" s="15">
        <f t="shared" si="1689"/>
        <v>0</v>
      </c>
      <c r="V7191" s="15">
        <f t="shared" si="1690"/>
        <v>0</v>
      </c>
      <c r="W7191" s="15">
        <f t="shared" si="1691"/>
        <v>0</v>
      </c>
      <c r="X7191" s="15">
        <f t="shared" si="1692"/>
        <v>0</v>
      </c>
      <c r="Y7191" s="15">
        <f t="shared" si="1693"/>
        <v>0</v>
      </c>
      <c r="Z7191" s="15">
        <f t="shared" si="1694"/>
        <v>0</v>
      </c>
      <c r="AA7191" s="15">
        <f t="shared" si="1695"/>
        <v>0</v>
      </c>
      <c r="AB7191" s="15">
        <f t="shared" si="1696"/>
        <v>0</v>
      </c>
      <c r="AC7191" s="15">
        <f t="shared" si="1697"/>
        <v>0</v>
      </c>
      <c r="AD7191" s="15">
        <f t="shared" si="1698"/>
        <v>0</v>
      </c>
    </row>
    <row r="7192" spans="1:30" x14ac:dyDescent="0.25">
      <c r="A7192" s="4">
        <f t="shared" si="1684"/>
        <v>7191</v>
      </c>
      <c r="B7192" s="7" t="s">
        <v>418</v>
      </c>
      <c r="C7192" s="7" t="s">
        <v>110</v>
      </c>
      <c r="D7192" s="5">
        <v>0.6162191982346451</v>
      </c>
      <c r="E7192" s="8">
        <v>0.70518356688115513</v>
      </c>
      <c r="F7192" s="5">
        <v>0.6162191982346451</v>
      </c>
      <c r="G7192" s="5">
        <v>0.62083319402186632</v>
      </c>
      <c r="H7192" s="5">
        <v>0.67590475855519994</v>
      </c>
      <c r="I7192" s="5">
        <v>0.66904653043998175</v>
      </c>
      <c r="J7192" s="4">
        <v>0.65093713717034329</v>
      </c>
      <c r="K7192" s="8">
        <v>0.71709706600215062</v>
      </c>
      <c r="L7192" s="5">
        <v>0.59705799005590332</v>
      </c>
      <c r="M7192" s="5">
        <v>0.59615632326042711</v>
      </c>
      <c r="N7192" s="5">
        <v>0.71497391674651334</v>
      </c>
      <c r="O7192" s="5">
        <v>0.60500622665006232</v>
      </c>
      <c r="P7192" s="5">
        <v>0.65251604650631578</v>
      </c>
      <c r="Q7192" s="15">
        <f t="shared" si="1685"/>
        <v>0</v>
      </c>
      <c r="R7192" s="15">
        <f t="shared" si="1686"/>
        <v>0</v>
      </c>
      <c r="S7192" s="15">
        <f t="shared" si="1687"/>
        <v>0</v>
      </c>
      <c r="T7192" s="15">
        <f t="shared" si="1688"/>
        <v>0</v>
      </c>
      <c r="U7192" s="15">
        <f t="shared" si="1689"/>
        <v>0</v>
      </c>
      <c r="V7192" s="15">
        <f t="shared" si="1690"/>
        <v>0</v>
      </c>
      <c r="W7192" s="15">
        <f t="shared" si="1691"/>
        <v>0</v>
      </c>
      <c r="X7192" s="15">
        <f t="shared" si="1692"/>
        <v>0</v>
      </c>
      <c r="Y7192" s="15">
        <f t="shared" si="1693"/>
        <v>0</v>
      </c>
      <c r="Z7192" s="15">
        <f t="shared" si="1694"/>
        <v>0</v>
      </c>
      <c r="AA7192" s="15">
        <f t="shared" si="1695"/>
        <v>0</v>
      </c>
      <c r="AB7192" s="15">
        <f t="shared" si="1696"/>
        <v>0</v>
      </c>
      <c r="AC7192" s="15">
        <f t="shared" si="1697"/>
        <v>0</v>
      </c>
      <c r="AD7192" s="15">
        <f t="shared" si="1698"/>
        <v>0</v>
      </c>
    </row>
    <row r="7193" spans="1:30" x14ac:dyDescent="0.25">
      <c r="A7193" s="4">
        <f t="shared" si="1684"/>
        <v>7192</v>
      </c>
      <c r="B7193" s="7" t="s">
        <v>418</v>
      </c>
      <c r="C7193" s="7" t="s">
        <v>111</v>
      </c>
      <c r="D7193" s="5">
        <v>0.61767360995018217</v>
      </c>
      <c r="E7193" s="8">
        <v>0.71709706600215062</v>
      </c>
      <c r="F7193" s="5">
        <v>0.61767360995018217</v>
      </c>
      <c r="G7193" s="5">
        <v>0.6162191982346451</v>
      </c>
      <c r="H7193" s="5">
        <v>0.66904653043998175</v>
      </c>
      <c r="I7193" s="5">
        <v>0.66633840959448531</v>
      </c>
      <c r="J7193" s="4">
        <v>0.64513186266379163</v>
      </c>
      <c r="K7193" s="8">
        <v>0.71871853078222869</v>
      </c>
      <c r="L7193" s="5">
        <v>0.59790813303449519</v>
      </c>
      <c r="M7193" s="5">
        <v>0.59705799005590332</v>
      </c>
      <c r="N7193" s="5">
        <v>0.67273501543702763</v>
      </c>
      <c r="O7193" s="5">
        <v>0.56410958904109587</v>
      </c>
      <c r="P7193" s="5">
        <v>0.61579372149508516</v>
      </c>
      <c r="Q7193" s="15">
        <f t="shared" si="1685"/>
        <v>0</v>
      </c>
      <c r="R7193" s="15">
        <f t="shared" si="1686"/>
        <v>0</v>
      </c>
      <c r="S7193" s="15">
        <f t="shared" si="1687"/>
        <v>0</v>
      </c>
      <c r="T7193" s="15">
        <f t="shared" si="1688"/>
        <v>0</v>
      </c>
      <c r="U7193" s="15">
        <f t="shared" si="1689"/>
        <v>0</v>
      </c>
      <c r="V7193" s="15">
        <f t="shared" si="1690"/>
        <v>0</v>
      </c>
      <c r="W7193" s="15">
        <f t="shared" si="1691"/>
        <v>0</v>
      </c>
      <c r="X7193" s="15">
        <f t="shared" si="1692"/>
        <v>0</v>
      </c>
      <c r="Y7193" s="15">
        <f t="shared" si="1693"/>
        <v>0</v>
      </c>
      <c r="Z7193" s="15">
        <f t="shared" si="1694"/>
        <v>0</v>
      </c>
      <c r="AA7193" s="15">
        <f t="shared" si="1695"/>
        <v>0</v>
      </c>
      <c r="AB7193" s="15">
        <f t="shared" si="1696"/>
        <v>0</v>
      </c>
      <c r="AC7193" s="15">
        <f t="shared" si="1697"/>
        <v>0</v>
      </c>
      <c r="AD7193" s="15">
        <f t="shared" si="1698"/>
        <v>0</v>
      </c>
    </row>
    <row r="7194" spans="1:30" x14ac:dyDescent="0.25">
      <c r="A7194" s="4">
        <f t="shared" si="1684"/>
        <v>7193</v>
      </c>
      <c r="B7194" s="7" t="s">
        <v>418</v>
      </c>
      <c r="C7194" s="7" t="s">
        <v>112</v>
      </c>
      <c r="D7194" s="5">
        <v>0.6238924738373065</v>
      </c>
      <c r="E7194" s="8">
        <v>0.71871853078222869</v>
      </c>
      <c r="F7194" s="5">
        <v>0.6238924738373065</v>
      </c>
      <c r="G7194" s="5">
        <v>0.61767360995018217</v>
      </c>
      <c r="H7194" s="5">
        <v>0.66633840959448531</v>
      </c>
      <c r="I7194" s="5">
        <v>0.6710864136742517</v>
      </c>
      <c r="J7194" s="4">
        <v>0.64944435229723008</v>
      </c>
      <c r="K7194" s="8">
        <v>0.70753895782484766</v>
      </c>
      <c r="L7194" s="5">
        <v>0.59149341783239306</v>
      </c>
      <c r="M7194" s="5">
        <v>0.59790813303449519</v>
      </c>
      <c r="N7194" s="5">
        <v>0.61402107952730756</v>
      </c>
      <c r="O7194" s="5">
        <v>0.5178580323785803</v>
      </c>
      <c r="P7194" s="5">
        <v>0.55176759024494237</v>
      </c>
      <c r="Q7194" s="15">
        <f t="shared" si="1685"/>
        <v>0</v>
      </c>
      <c r="R7194" s="15">
        <f t="shared" si="1686"/>
        <v>0</v>
      </c>
      <c r="S7194" s="15">
        <f t="shared" si="1687"/>
        <v>0</v>
      </c>
      <c r="T7194" s="15">
        <f t="shared" si="1688"/>
        <v>0</v>
      </c>
      <c r="U7194" s="15">
        <f t="shared" si="1689"/>
        <v>0</v>
      </c>
      <c r="V7194" s="15">
        <f t="shared" si="1690"/>
        <v>0</v>
      </c>
      <c r="W7194" s="15">
        <f t="shared" si="1691"/>
        <v>0</v>
      </c>
      <c r="X7194" s="15">
        <f t="shared" si="1692"/>
        <v>0</v>
      </c>
      <c r="Y7194" s="15">
        <f t="shared" si="1693"/>
        <v>0</v>
      </c>
      <c r="Z7194" s="15">
        <f t="shared" si="1694"/>
        <v>0</v>
      </c>
      <c r="AA7194" s="15">
        <f t="shared" si="1695"/>
        <v>0</v>
      </c>
      <c r="AB7194" s="15">
        <f t="shared" si="1696"/>
        <v>0</v>
      </c>
      <c r="AC7194" s="15">
        <f t="shared" si="1697"/>
        <v>0</v>
      </c>
      <c r="AD7194" s="15">
        <f t="shared" si="1698"/>
        <v>0</v>
      </c>
    </row>
    <row r="7195" spans="1:30" x14ac:dyDescent="0.25">
      <c r="A7195" s="4">
        <f t="shared" si="1684"/>
        <v>7194</v>
      </c>
      <c r="B7195" s="7" t="s">
        <v>418</v>
      </c>
      <c r="C7195" s="7" t="s">
        <v>113</v>
      </c>
      <c r="D7195" s="5">
        <v>0.66105520077568625</v>
      </c>
      <c r="E7195" s="8">
        <v>0.70753895782484766</v>
      </c>
      <c r="F7195" s="5">
        <v>0.66105520077568625</v>
      </c>
      <c r="G7195" s="5">
        <v>0.6238924738373065</v>
      </c>
      <c r="H7195" s="5">
        <v>0.6710864136742517</v>
      </c>
      <c r="I7195" s="5">
        <v>0.68198923785741916</v>
      </c>
      <c r="J7195" s="4">
        <v>0.67386797147122246</v>
      </c>
      <c r="K7195" s="8">
        <v>0.69743467203741316</v>
      </c>
      <c r="L7195" s="5">
        <v>0.59332251333178765</v>
      </c>
      <c r="M7195" s="5">
        <v>0.59149341783239306</v>
      </c>
      <c r="N7195" s="5">
        <v>0.56576706057702542</v>
      </c>
      <c r="O7195" s="5">
        <v>0.47785803237858032</v>
      </c>
      <c r="P7195" s="5">
        <v>0.4954354066257034</v>
      </c>
      <c r="Q7195" s="15">
        <f t="shared" si="1685"/>
        <v>0</v>
      </c>
      <c r="R7195" s="15">
        <f t="shared" si="1686"/>
        <v>0</v>
      </c>
      <c r="S7195" s="15">
        <f t="shared" si="1687"/>
        <v>0</v>
      </c>
      <c r="T7195" s="15">
        <f t="shared" si="1688"/>
        <v>0</v>
      </c>
      <c r="U7195" s="15">
        <f t="shared" si="1689"/>
        <v>0</v>
      </c>
      <c r="V7195" s="15">
        <f t="shared" si="1690"/>
        <v>0</v>
      </c>
      <c r="W7195" s="15">
        <f t="shared" si="1691"/>
        <v>0</v>
      </c>
      <c r="X7195" s="15">
        <f t="shared" si="1692"/>
        <v>0</v>
      </c>
      <c r="Y7195" s="15">
        <f t="shared" si="1693"/>
        <v>0</v>
      </c>
      <c r="Z7195" s="15">
        <f t="shared" si="1694"/>
        <v>0</v>
      </c>
      <c r="AA7195" s="15">
        <f t="shared" si="1695"/>
        <v>0</v>
      </c>
      <c r="AB7195" s="15">
        <f t="shared" si="1696"/>
        <v>0</v>
      </c>
      <c r="AC7195" s="15">
        <f t="shared" si="1697"/>
        <v>0</v>
      </c>
      <c r="AD7195" s="15">
        <f t="shared" si="1698"/>
        <v>0</v>
      </c>
    </row>
    <row r="7196" spans="1:30" x14ac:dyDescent="0.25">
      <c r="A7196" s="4">
        <f t="shared" si="1684"/>
        <v>7195</v>
      </c>
      <c r="B7196" s="7" t="s">
        <v>418</v>
      </c>
      <c r="C7196" s="7" t="s">
        <v>114</v>
      </c>
      <c r="D7196" s="5">
        <v>0.66777558594403019</v>
      </c>
      <c r="E7196" s="8">
        <v>0.69743467203741316</v>
      </c>
      <c r="F7196" s="5">
        <v>0.66777558594403019</v>
      </c>
      <c r="G7196" s="5">
        <v>0.66105520077568625</v>
      </c>
      <c r="H7196" s="5">
        <v>0.68198923785741916</v>
      </c>
      <c r="I7196" s="5">
        <v>0.71645623043646467</v>
      </c>
      <c r="J7196" s="4">
        <v>0.72441532592469726</v>
      </c>
      <c r="K7196" s="8">
        <v>0.70772670637833035</v>
      </c>
      <c r="L7196" s="5">
        <v>0.60403946724373336</v>
      </c>
      <c r="M7196" s="5">
        <v>0.59332251333178765</v>
      </c>
      <c r="N7196" s="5">
        <v>0.53566485680826148</v>
      </c>
      <c r="O7196" s="5">
        <v>0.4567870485678705</v>
      </c>
      <c r="P7196" s="5">
        <v>0.45660781044184046</v>
      </c>
      <c r="Q7196" s="15">
        <f t="shared" si="1685"/>
        <v>0</v>
      </c>
      <c r="R7196" s="15">
        <f t="shared" si="1686"/>
        <v>0</v>
      </c>
      <c r="S7196" s="15">
        <f t="shared" si="1687"/>
        <v>0</v>
      </c>
      <c r="T7196" s="15">
        <f t="shared" si="1688"/>
        <v>0</v>
      </c>
      <c r="U7196" s="15">
        <f t="shared" si="1689"/>
        <v>0</v>
      </c>
      <c r="V7196" s="15">
        <f t="shared" si="1690"/>
        <v>0</v>
      </c>
      <c r="W7196" s="15">
        <f t="shared" si="1691"/>
        <v>0</v>
      </c>
      <c r="X7196" s="15">
        <f t="shared" si="1692"/>
        <v>0</v>
      </c>
      <c r="Y7196" s="15">
        <f t="shared" si="1693"/>
        <v>0</v>
      </c>
      <c r="Z7196" s="15">
        <f t="shared" si="1694"/>
        <v>0</v>
      </c>
      <c r="AA7196" s="15">
        <f t="shared" si="1695"/>
        <v>0</v>
      </c>
      <c r="AB7196" s="15">
        <f t="shared" si="1696"/>
        <v>0</v>
      </c>
      <c r="AC7196" s="15">
        <f t="shared" si="1697"/>
        <v>0</v>
      </c>
      <c r="AD7196" s="15">
        <f t="shared" si="1698"/>
        <v>0</v>
      </c>
    </row>
    <row r="7197" spans="1:30" x14ac:dyDescent="0.25">
      <c r="A7197" s="4">
        <f t="shared" si="1684"/>
        <v>7196</v>
      </c>
      <c r="B7197" s="7" t="s">
        <v>418</v>
      </c>
      <c r="C7197" s="7" t="s">
        <v>115</v>
      </c>
      <c r="D7197" s="5">
        <v>0.65410077234277308</v>
      </c>
      <c r="E7197" s="8">
        <v>0.70772670637833035</v>
      </c>
      <c r="F7197" s="5">
        <v>0.65410077234277308</v>
      </c>
      <c r="G7197" s="5">
        <v>0.66777558594403019</v>
      </c>
      <c r="H7197" s="5">
        <v>0.71645623043646467</v>
      </c>
      <c r="I7197" s="5">
        <v>0.71181373755847077</v>
      </c>
      <c r="J7197" s="4">
        <v>0.71914911262232539</v>
      </c>
      <c r="K7197" s="8">
        <v>0.69030022700506921</v>
      </c>
      <c r="L7197" s="5">
        <v>0.59087513202978081</v>
      </c>
      <c r="M7197" s="5">
        <v>0.60403946724373336</v>
      </c>
      <c r="N7197" s="5">
        <v>0.52339508144362823</v>
      </c>
      <c r="O7197" s="5">
        <v>0.44493150684931509</v>
      </c>
      <c r="P7197" s="5">
        <v>0.43329374053008674</v>
      </c>
      <c r="Q7197" s="15">
        <f t="shared" si="1685"/>
        <v>0</v>
      </c>
      <c r="R7197" s="15">
        <f t="shared" si="1686"/>
        <v>0</v>
      </c>
      <c r="S7197" s="15">
        <f t="shared" si="1687"/>
        <v>0</v>
      </c>
      <c r="T7197" s="15">
        <f t="shared" si="1688"/>
        <v>0</v>
      </c>
      <c r="U7197" s="15">
        <f t="shared" si="1689"/>
        <v>0</v>
      </c>
      <c r="V7197" s="15">
        <f t="shared" si="1690"/>
        <v>0</v>
      </c>
      <c r="W7197" s="15">
        <f t="shared" si="1691"/>
        <v>0</v>
      </c>
      <c r="X7197" s="15">
        <f t="shared" si="1692"/>
        <v>0</v>
      </c>
      <c r="Y7197" s="15">
        <f t="shared" si="1693"/>
        <v>0</v>
      </c>
      <c r="Z7197" s="15">
        <f t="shared" si="1694"/>
        <v>0</v>
      </c>
      <c r="AA7197" s="15">
        <f t="shared" si="1695"/>
        <v>0</v>
      </c>
      <c r="AB7197" s="15">
        <f t="shared" si="1696"/>
        <v>0</v>
      </c>
      <c r="AC7197" s="15">
        <f t="shared" si="1697"/>
        <v>0</v>
      </c>
      <c r="AD7197" s="15">
        <f t="shared" si="1698"/>
        <v>0</v>
      </c>
    </row>
    <row r="7198" spans="1:30" x14ac:dyDescent="0.25">
      <c r="A7198" s="4">
        <f t="shared" si="1684"/>
        <v>7197</v>
      </c>
      <c r="B7198" s="7" t="s">
        <v>418</v>
      </c>
      <c r="C7198" s="7" t="s">
        <v>116</v>
      </c>
      <c r="D7198" s="5">
        <v>0.62467819051121731</v>
      </c>
      <c r="E7198" s="8">
        <v>0.69030022700506921</v>
      </c>
      <c r="F7198" s="5">
        <v>0.62467819051121731</v>
      </c>
      <c r="G7198" s="5">
        <v>0.65410077234277308</v>
      </c>
      <c r="H7198" s="5">
        <v>0.71181373755847077</v>
      </c>
      <c r="I7198" s="5">
        <v>0.68800337635845676</v>
      </c>
      <c r="J7198" s="4">
        <v>0.68908608392768289</v>
      </c>
      <c r="K7198" s="8">
        <v>0.65597637781836182</v>
      </c>
      <c r="L7198" s="5">
        <v>0.56444341396810671</v>
      </c>
      <c r="M7198" s="5">
        <v>0.59087513202978081</v>
      </c>
      <c r="N7198" s="5">
        <v>0.51658149685936339</v>
      </c>
      <c r="O7198" s="5">
        <v>0.43947696139476961</v>
      </c>
      <c r="P7198" s="5">
        <v>0.42378385375027605</v>
      </c>
      <c r="Q7198" s="15">
        <f t="shared" si="1685"/>
        <v>0</v>
      </c>
      <c r="R7198" s="15">
        <f t="shared" si="1686"/>
        <v>0</v>
      </c>
      <c r="S7198" s="15">
        <f t="shared" si="1687"/>
        <v>0</v>
      </c>
      <c r="T7198" s="15">
        <f t="shared" si="1688"/>
        <v>0</v>
      </c>
      <c r="U7198" s="15">
        <f t="shared" si="1689"/>
        <v>0</v>
      </c>
      <c r="V7198" s="15">
        <f t="shared" si="1690"/>
        <v>0</v>
      </c>
      <c r="W7198" s="15">
        <f t="shared" si="1691"/>
        <v>0</v>
      </c>
      <c r="X7198" s="15">
        <f t="shared" si="1692"/>
        <v>0</v>
      </c>
      <c r="Y7198" s="15">
        <f t="shared" si="1693"/>
        <v>0</v>
      </c>
      <c r="Z7198" s="15">
        <f t="shared" si="1694"/>
        <v>0</v>
      </c>
      <c r="AA7198" s="15">
        <f t="shared" si="1695"/>
        <v>0</v>
      </c>
      <c r="AB7198" s="15">
        <f t="shared" si="1696"/>
        <v>0</v>
      </c>
      <c r="AC7198" s="15">
        <f t="shared" si="1697"/>
        <v>0</v>
      </c>
      <c r="AD7198" s="15">
        <f t="shared" si="1698"/>
        <v>0</v>
      </c>
    </row>
    <row r="7199" spans="1:30" x14ac:dyDescent="0.25">
      <c r="A7199" s="4">
        <f t="shared" si="1684"/>
        <v>7198</v>
      </c>
      <c r="B7199" s="7" t="s">
        <v>418</v>
      </c>
      <c r="C7199" s="7" t="s">
        <v>117</v>
      </c>
      <c r="D7199" s="5">
        <v>0.57211876023939279</v>
      </c>
      <c r="E7199" s="8">
        <v>0.65597637781836182</v>
      </c>
      <c r="F7199" s="5">
        <v>0.57211876023939279</v>
      </c>
      <c r="G7199" s="5">
        <v>0.62467819051121731</v>
      </c>
      <c r="H7199" s="5">
        <v>0.68800337635845676</v>
      </c>
      <c r="I7199" s="5">
        <v>0.65139098934336859</v>
      </c>
      <c r="J7199" s="4">
        <v>0.63916072317133854</v>
      </c>
      <c r="K7199" s="8">
        <v>0.60473809076789153</v>
      </c>
      <c r="L7199" s="5">
        <v>0.52757812298735085</v>
      </c>
      <c r="M7199" s="5">
        <v>0.56444341396810671</v>
      </c>
      <c r="N7199" s="5">
        <v>0.51998828915149575</v>
      </c>
      <c r="O7199" s="5">
        <v>0.44004981320049813</v>
      </c>
      <c r="P7199" s="5">
        <v>0.41955427640345078</v>
      </c>
      <c r="Q7199" s="15">
        <f t="shared" si="1685"/>
        <v>0</v>
      </c>
      <c r="R7199" s="15">
        <f t="shared" si="1686"/>
        <v>0</v>
      </c>
      <c r="S7199" s="15">
        <f t="shared" si="1687"/>
        <v>0</v>
      </c>
      <c r="T7199" s="15">
        <f t="shared" si="1688"/>
        <v>0</v>
      </c>
      <c r="U7199" s="15">
        <f t="shared" si="1689"/>
        <v>0</v>
      </c>
      <c r="V7199" s="15">
        <f t="shared" si="1690"/>
        <v>0</v>
      </c>
      <c r="W7199" s="15">
        <f t="shared" si="1691"/>
        <v>0</v>
      </c>
      <c r="X7199" s="15">
        <f t="shared" si="1692"/>
        <v>0</v>
      </c>
      <c r="Y7199" s="15">
        <f t="shared" si="1693"/>
        <v>0</v>
      </c>
      <c r="Z7199" s="15">
        <f t="shared" si="1694"/>
        <v>0</v>
      </c>
      <c r="AA7199" s="15">
        <f t="shared" si="1695"/>
        <v>0</v>
      </c>
      <c r="AB7199" s="15">
        <f t="shared" si="1696"/>
        <v>0</v>
      </c>
      <c r="AC7199" s="15">
        <f t="shared" si="1697"/>
        <v>0</v>
      </c>
      <c r="AD7199" s="15">
        <f t="shared" si="1698"/>
        <v>0</v>
      </c>
    </row>
    <row r="7200" spans="1:30" x14ac:dyDescent="0.25">
      <c r="A7200" s="4">
        <f t="shared" si="1684"/>
        <v>7199</v>
      </c>
      <c r="B7200" s="7" t="s">
        <v>418</v>
      </c>
      <c r="C7200" s="7" t="s">
        <v>118</v>
      </c>
      <c r="D7200" s="5">
        <v>0.520010699120666</v>
      </c>
      <c r="E7200" s="8">
        <v>0.60473809076789153</v>
      </c>
      <c r="F7200" s="5">
        <v>0.520010699120666</v>
      </c>
      <c r="G7200" s="5">
        <v>0.57211876023939279</v>
      </c>
      <c r="H7200" s="5">
        <v>0.65139098934336859</v>
      </c>
      <c r="I7200" s="5">
        <v>0.5959272676115781</v>
      </c>
      <c r="J7200" s="4">
        <v>0.57671255597943272</v>
      </c>
      <c r="K7200" s="8">
        <v>0.54815750396832175</v>
      </c>
      <c r="L7200" s="5">
        <v>0.48432387871293503</v>
      </c>
      <c r="M7200" s="5">
        <v>0.52757812298735085</v>
      </c>
      <c r="N7200" s="5">
        <v>0.54426168423293941</v>
      </c>
      <c r="O7200" s="5">
        <v>0.45733499377334996</v>
      </c>
      <c r="P7200" s="5">
        <v>0.42950196821916142</v>
      </c>
      <c r="Q7200" s="15">
        <f t="shared" si="1685"/>
        <v>0</v>
      </c>
      <c r="R7200" s="15">
        <f t="shared" si="1686"/>
        <v>0</v>
      </c>
      <c r="S7200" s="15">
        <f t="shared" si="1687"/>
        <v>0</v>
      </c>
      <c r="T7200" s="15">
        <f t="shared" si="1688"/>
        <v>0</v>
      </c>
      <c r="U7200" s="15">
        <f t="shared" si="1689"/>
        <v>0</v>
      </c>
      <c r="V7200" s="15">
        <f t="shared" si="1690"/>
        <v>0</v>
      </c>
      <c r="W7200" s="15">
        <f t="shared" si="1691"/>
        <v>0</v>
      </c>
      <c r="X7200" s="15">
        <f t="shared" si="1692"/>
        <v>0</v>
      </c>
      <c r="Y7200" s="15">
        <f t="shared" si="1693"/>
        <v>0</v>
      </c>
      <c r="Z7200" s="15">
        <f t="shared" si="1694"/>
        <v>0</v>
      </c>
      <c r="AA7200" s="15">
        <f t="shared" si="1695"/>
        <v>0</v>
      </c>
      <c r="AB7200" s="15">
        <f t="shared" si="1696"/>
        <v>0</v>
      </c>
      <c r="AC7200" s="15">
        <f t="shared" si="1697"/>
        <v>0</v>
      </c>
      <c r="AD7200" s="15">
        <f t="shared" si="1698"/>
        <v>0</v>
      </c>
    </row>
    <row r="7201" spans="1:30" x14ac:dyDescent="0.25">
      <c r="A7201" s="4">
        <f t="shared" si="1684"/>
        <v>7200</v>
      </c>
      <c r="B7201" s="7" t="s">
        <v>419</v>
      </c>
      <c r="C7201" s="7" t="s">
        <v>120</v>
      </c>
      <c r="D7201" s="5">
        <v>0.48490420943528706</v>
      </c>
      <c r="E7201" s="8">
        <v>0.54815750396832175</v>
      </c>
      <c r="F7201" s="5">
        <v>0.48490420943528706</v>
      </c>
      <c r="G7201" s="5">
        <v>0.520010699120666</v>
      </c>
      <c r="H7201" s="5">
        <v>0.5959272676115781</v>
      </c>
      <c r="I7201" s="5">
        <v>0.53919741145851652</v>
      </c>
      <c r="J7201" s="4">
        <v>0.51708409354785201</v>
      </c>
      <c r="K7201" s="8">
        <v>0.50777449691921694</v>
      </c>
      <c r="L7201" s="5">
        <v>0.45261096942061468</v>
      </c>
      <c r="M7201" s="5">
        <v>0.48432387871293503</v>
      </c>
      <c r="N7201" s="5">
        <v>0.60968274246779519</v>
      </c>
      <c r="O7201" s="5">
        <v>0.50306351183063513</v>
      </c>
      <c r="P7201" s="5">
        <v>0.46615957422508519</v>
      </c>
      <c r="Q7201" s="15">
        <f t="shared" si="1685"/>
        <v>0</v>
      </c>
      <c r="R7201" s="15">
        <f t="shared" si="1686"/>
        <v>0</v>
      </c>
      <c r="S7201" s="15">
        <f t="shared" si="1687"/>
        <v>0</v>
      </c>
      <c r="T7201" s="15">
        <f t="shared" si="1688"/>
        <v>0</v>
      </c>
      <c r="U7201" s="15">
        <f t="shared" si="1689"/>
        <v>0</v>
      </c>
      <c r="V7201" s="15">
        <f t="shared" si="1690"/>
        <v>0</v>
      </c>
      <c r="W7201" s="15">
        <f t="shared" si="1691"/>
        <v>0</v>
      </c>
      <c r="X7201" s="15">
        <f t="shared" si="1692"/>
        <v>0</v>
      </c>
      <c r="Y7201" s="15">
        <f t="shared" si="1693"/>
        <v>0</v>
      </c>
      <c r="Z7201" s="15">
        <f t="shared" si="1694"/>
        <v>0</v>
      </c>
      <c r="AA7201" s="15">
        <f t="shared" si="1695"/>
        <v>0</v>
      </c>
      <c r="AB7201" s="15">
        <f t="shared" si="1696"/>
        <v>0</v>
      </c>
      <c r="AC7201" s="15">
        <f t="shared" si="1697"/>
        <v>0</v>
      </c>
      <c r="AD7201" s="15">
        <f t="shared" si="1698"/>
        <v>0</v>
      </c>
    </row>
    <row r="7202" spans="1:30" x14ac:dyDescent="0.25">
      <c r="A7202" s="4">
        <f t="shared" si="1684"/>
        <v>7201</v>
      </c>
      <c r="B7202" s="7" t="s">
        <v>419</v>
      </c>
      <c r="C7202" s="7" t="s">
        <v>96</v>
      </c>
      <c r="D7202" s="5">
        <v>0.4675181383530041</v>
      </c>
      <c r="E7202" s="8">
        <v>0.50777449691921694</v>
      </c>
      <c r="F7202" s="5">
        <v>0.4675181383530041</v>
      </c>
      <c r="G7202" s="5">
        <v>0.48490420943528706</v>
      </c>
      <c r="H7202" s="5">
        <v>0.53919741145851652</v>
      </c>
      <c r="I7202" s="5">
        <v>0.49548060352407414</v>
      </c>
      <c r="J7202" s="4">
        <v>0.4725078785868303</v>
      </c>
      <c r="K7202" s="8">
        <v>0.48471556094147367</v>
      </c>
      <c r="L7202" s="5">
        <v>0.43576268129943069</v>
      </c>
      <c r="M7202" s="5">
        <v>0.45261096942061468</v>
      </c>
      <c r="N7202" s="5">
        <v>0.70406153518577663</v>
      </c>
      <c r="O7202" s="5">
        <v>0.55130759651307593</v>
      </c>
      <c r="P7202" s="5">
        <v>0.53905982320290557</v>
      </c>
      <c r="Q7202" s="15">
        <f t="shared" si="1685"/>
        <v>0</v>
      </c>
      <c r="R7202" s="15">
        <f t="shared" si="1686"/>
        <v>0</v>
      </c>
      <c r="S7202" s="15">
        <f t="shared" si="1687"/>
        <v>0</v>
      </c>
      <c r="T7202" s="15">
        <f t="shared" si="1688"/>
        <v>0</v>
      </c>
      <c r="U7202" s="15">
        <f t="shared" si="1689"/>
        <v>0</v>
      </c>
      <c r="V7202" s="15">
        <f t="shared" si="1690"/>
        <v>0</v>
      </c>
      <c r="W7202" s="15">
        <f t="shared" si="1691"/>
        <v>0</v>
      </c>
      <c r="X7202" s="15">
        <f t="shared" si="1692"/>
        <v>0</v>
      </c>
      <c r="Y7202" s="15">
        <f t="shared" si="1693"/>
        <v>0</v>
      </c>
      <c r="Z7202" s="15">
        <f t="shared" si="1694"/>
        <v>0</v>
      </c>
      <c r="AA7202" s="15">
        <f t="shared" si="1695"/>
        <v>0</v>
      </c>
      <c r="AB7202" s="15">
        <f t="shared" si="1696"/>
        <v>0</v>
      </c>
      <c r="AC7202" s="15">
        <f t="shared" si="1697"/>
        <v>0</v>
      </c>
      <c r="AD7202" s="15">
        <f t="shared" si="1698"/>
        <v>0</v>
      </c>
    </row>
    <row r="7203" spans="1:30" x14ac:dyDescent="0.25">
      <c r="A7203" s="4">
        <f t="shared" si="1684"/>
        <v>7202</v>
      </c>
      <c r="B7203" s="7" t="s">
        <v>419</v>
      </c>
      <c r="C7203" s="7" t="s">
        <v>97</v>
      </c>
      <c r="D7203" s="5">
        <v>0.45770503861713863</v>
      </c>
      <c r="E7203" s="8">
        <v>0.48471556094147367</v>
      </c>
      <c r="F7203" s="5">
        <v>0.45770503861713863</v>
      </c>
      <c r="G7203" s="5">
        <v>0.4675181383530041</v>
      </c>
      <c r="H7203" s="5">
        <v>0.49548060352407414</v>
      </c>
      <c r="I7203" s="5">
        <v>0.4741673407660113</v>
      </c>
      <c r="J7203" s="4">
        <v>0.44949411179300047</v>
      </c>
      <c r="K7203" s="8">
        <v>0.47056614722900203</v>
      </c>
      <c r="L7203" s="5">
        <v>0.42540639410567532</v>
      </c>
      <c r="M7203" s="5">
        <v>0.43576268129943069</v>
      </c>
      <c r="N7203" s="5">
        <v>0.75247524752475248</v>
      </c>
      <c r="O7203" s="5">
        <v>0.56968866749688662</v>
      </c>
      <c r="P7203" s="5">
        <v>0.59866983409092633</v>
      </c>
      <c r="Q7203" s="15">
        <f t="shared" si="1685"/>
        <v>0</v>
      </c>
      <c r="R7203" s="15">
        <f t="shared" si="1686"/>
        <v>0</v>
      </c>
      <c r="S7203" s="15">
        <f t="shared" si="1687"/>
        <v>0</v>
      </c>
      <c r="T7203" s="15">
        <f t="shared" si="1688"/>
        <v>0</v>
      </c>
      <c r="U7203" s="15">
        <f t="shared" si="1689"/>
        <v>0</v>
      </c>
      <c r="V7203" s="15">
        <f t="shared" si="1690"/>
        <v>0</v>
      </c>
      <c r="W7203" s="15">
        <f t="shared" si="1691"/>
        <v>0</v>
      </c>
      <c r="X7203" s="15">
        <f t="shared" si="1692"/>
        <v>0</v>
      </c>
      <c r="Y7203" s="15">
        <f t="shared" si="1693"/>
        <v>0</v>
      </c>
      <c r="Z7203" s="15">
        <f t="shared" si="1694"/>
        <v>0</v>
      </c>
      <c r="AA7203" s="15">
        <f t="shared" si="1695"/>
        <v>0</v>
      </c>
      <c r="AB7203" s="15">
        <f t="shared" si="1696"/>
        <v>0</v>
      </c>
      <c r="AC7203" s="15">
        <f t="shared" si="1697"/>
        <v>0</v>
      </c>
      <c r="AD7203" s="15">
        <f t="shared" si="1698"/>
        <v>0</v>
      </c>
    </row>
    <row r="7204" spans="1:30" x14ac:dyDescent="0.25">
      <c r="A7204" s="4">
        <f t="shared" si="1684"/>
        <v>7203</v>
      </c>
      <c r="B7204" s="7" t="s">
        <v>419</v>
      </c>
      <c r="C7204" s="7" t="s">
        <v>98</v>
      </c>
      <c r="D7204" s="5">
        <v>0.45539804072352802</v>
      </c>
      <c r="E7204" s="8">
        <v>0.47056614722900203</v>
      </c>
      <c r="F7204" s="5">
        <v>0.45539804072352802</v>
      </c>
      <c r="G7204" s="5">
        <v>0.45770503861713863</v>
      </c>
      <c r="H7204" s="5">
        <v>0.4741673407660113</v>
      </c>
      <c r="I7204" s="5">
        <v>0.46161150775507331</v>
      </c>
      <c r="J7204" s="4">
        <v>0.44028860507546858</v>
      </c>
      <c r="K7204" s="8">
        <v>0.46373892710235709</v>
      </c>
      <c r="L7204" s="5">
        <v>0.41863101218538268</v>
      </c>
      <c r="M7204" s="5">
        <v>0.42540639410567532</v>
      </c>
      <c r="N7204" s="5">
        <v>0.73908761843926329</v>
      </c>
      <c r="O7204" s="5">
        <v>0.57342465753424654</v>
      </c>
      <c r="P7204" s="5">
        <v>0.61226082520538772</v>
      </c>
      <c r="Q7204" s="15">
        <f t="shared" si="1685"/>
        <v>0</v>
      </c>
      <c r="R7204" s="15">
        <f t="shared" si="1686"/>
        <v>0</v>
      </c>
      <c r="S7204" s="15">
        <f t="shared" si="1687"/>
        <v>0</v>
      </c>
      <c r="T7204" s="15">
        <f t="shared" si="1688"/>
        <v>0</v>
      </c>
      <c r="U7204" s="15">
        <f t="shared" si="1689"/>
        <v>0</v>
      </c>
      <c r="V7204" s="15">
        <f t="shared" si="1690"/>
        <v>0</v>
      </c>
      <c r="W7204" s="15">
        <f t="shared" si="1691"/>
        <v>0</v>
      </c>
      <c r="X7204" s="15">
        <f t="shared" si="1692"/>
        <v>0</v>
      </c>
      <c r="Y7204" s="15">
        <f t="shared" si="1693"/>
        <v>0</v>
      </c>
      <c r="Z7204" s="15">
        <f t="shared" si="1694"/>
        <v>0</v>
      </c>
      <c r="AA7204" s="15">
        <f t="shared" si="1695"/>
        <v>0</v>
      </c>
      <c r="AB7204" s="15">
        <f t="shared" si="1696"/>
        <v>0</v>
      </c>
      <c r="AC7204" s="15">
        <f t="shared" si="1697"/>
        <v>0</v>
      </c>
      <c r="AD7204" s="15">
        <f t="shared" si="1698"/>
        <v>0</v>
      </c>
    </row>
    <row r="7205" spans="1:30" x14ac:dyDescent="0.25">
      <c r="A7205" s="4">
        <f t="shared" si="1684"/>
        <v>7204</v>
      </c>
      <c r="B7205" s="7" t="s">
        <v>419</v>
      </c>
      <c r="C7205" s="7" t="s">
        <v>99</v>
      </c>
      <c r="D7205" s="5">
        <v>0.46798622488214248</v>
      </c>
      <c r="E7205" s="8">
        <v>0.46373892710235709</v>
      </c>
      <c r="F7205" s="5">
        <v>0.46798622488214248</v>
      </c>
      <c r="G7205" s="5">
        <v>0.45539804072352802</v>
      </c>
      <c r="H7205" s="5">
        <v>0.46161150775507331</v>
      </c>
      <c r="I7205" s="5">
        <v>0.4557732212569901</v>
      </c>
      <c r="J7205" s="4">
        <v>0.43833969149112623</v>
      </c>
      <c r="K7205" s="8">
        <v>0.46763044257454472</v>
      </c>
      <c r="L7205" s="5">
        <v>0.42097534585362084</v>
      </c>
      <c r="M7205" s="5">
        <v>0.41863101218538268</v>
      </c>
      <c r="N7205" s="5">
        <v>0.72370382199510275</v>
      </c>
      <c r="O7205" s="5">
        <v>0.5828891656288917</v>
      </c>
      <c r="P7205" s="5">
        <v>0.62851290953805872</v>
      </c>
      <c r="Q7205" s="15">
        <f t="shared" si="1685"/>
        <v>0</v>
      </c>
      <c r="R7205" s="15">
        <f t="shared" si="1686"/>
        <v>0</v>
      </c>
      <c r="S7205" s="15">
        <f t="shared" si="1687"/>
        <v>0</v>
      </c>
      <c r="T7205" s="15">
        <f t="shared" si="1688"/>
        <v>0</v>
      </c>
      <c r="U7205" s="15">
        <f t="shared" si="1689"/>
        <v>0</v>
      </c>
      <c r="V7205" s="15">
        <f t="shared" si="1690"/>
        <v>0</v>
      </c>
      <c r="W7205" s="15">
        <f t="shared" si="1691"/>
        <v>0</v>
      </c>
      <c r="X7205" s="15">
        <f t="shared" si="1692"/>
        <v>0</v>
      </c>
      <c r="Y7205" s="15">
        <f t="shared" si="1693"/>
        <v>0</v>
      </c>
      <c r="Z7205" s="15">
        <f t="shared" si="1694"/>
        <v>0</v>
      </c>
      <c r="AA7205" s="15">
        <f t="shared" si="1695"/>
        <v>0</v>
      </c>
      <c r="AB7205" s="15">
        <f t="shared" si="1696"/>
        <v>0</v>
      </c>
      <c r="AC7205" s="15">
        <f t="shared" si="1697"/>
        <v>0</v>
      </c>
      <c r="AD7205" s="15">
        <f t="shared" si="1698"/>
        <v>0</v>
      </c>
    </row>
    <row r="7206" spans="1:30" x14ac:dyDescent="0.25">
      <c r="A7206" s="4">
        <f t="shared" si="1684"/>
        <v>7205</v>
      </c>
      <c r="B7206" s="7" t="s">
        <v>419</v>
      </c>
      <c r="C7206" s="7" t="s">
        <v>100</v>
      </c>
      <c r="D7206" s="5">
        <v>0.50814136213179983</v>
      </c>
      <c r="E7206" s="8">
        <v>0.46763044257454472</v>
      </c>
      <c r="F7206" s="5">
        <v>0.50814136213179983</v>
      </c>
      <c r="G7206" s="5">
        <v>0.46798622488214248</v>
      </c>
      <c r="H7206" s="5">
        <v>0.4557732212569901</v>
      </c>
      <c r="I7206" s="5">
        <v>0.46094327014384695</v>
      </c>
      <c r="J7206" s="4">
        <v>0.44866478686349309</v>
      </c>
      <c r="K7206" s="8">
        <v>0.49760193893051596</v>
      </c>
      <c r="L7206" s="5">
        <v>0.444959682613288</v>
      </c>
      <c r="M7206" s="5">
        <v>0.42097534585362084</v>
      </c>
      <c r="N7206" s="5">
        <v>0.70733524965399763</v>
      </c>
      <c r="O7206" s="5">
        <v>0.5871481942714819</v>
      </c>
      <c r="P7206" s="5">
        <v>0.64170416561974164</v>
      </c>
      <c r="Q7206" s="15">
        <f t="shared" si="1685"/>
        <v>0</v>
      </c>
      <c r="R7206" s="15">
        <f t="shared" si="1686"/>
        <v>0</v>
      </c>
      <c r="S7206" s="15">
        <f t="shared" si="1687"/>
        <v>0</v>
      </c>
      <c r="T7206" s="15">
        <f t="shared" si="1688"/>
        <v>0</v>
      </c>
      <c r="U7206" s="15">
        <f t="shared" si="1689"/>
        <v>0</v>
      </c>
      <c r="V7206" s="15">
        <f t="shared" si="1690"/>
        <v>0</v>
      </c>
      <c r="W7206" s="15">
        <f t="shared" si="1691"/>
        <v>0</v>
      </c>
      <c r="X7206" s="15">
        <f t="shared" si="1692"/>
        <v>0</v>
      </c>
      <c r="Y7206" s="15">
        <f t="shared" si="1693"/>
        <v>0</v>
      </c>
      <c r="Z7206" s="15">
        <f t="shared" si="1694"/>
        <v>0</v>
      </c>
      <c r="AA7206" s="15">
        <f t="shared" si="1695"/>
        <v>0</v>
      </c>
      <c r="AB7206" s="15">
        <f t="shared" si="1696"/>
        <v>0</v>
      </c>
      <c r="AC7206" s="15">
        <f t="shared" si="1697"/>
        <v>0</v>
      </c>
      <c r="AD7206" s="15">
        <f t="shared" si="1698"/>
        <v>0</v>
      </c>
    </row>
    <row r="7207" spans="1:30" x14ac:dyDescent="0.25">
      <c r="A7207" s="4">
        <f t="shared" si="1684"/>
        <v>7206</v>
      </c>
      <c r="B7207" s="7" t="s">
        <v>419</v>
      </c>
      <c r="C7207" s="7" t="s">
        <v>101</v>
      </c>
      <c r="D7207" s="5">
        <v>0.58637868200207299</v>
      </c>
      <c r="E7207" s="8">
        <v>0.49760193893051596</v>
      </c>
      <c r="F7207" s="5">
        <v>0.58637868200207299</v>
      </c>
      <c r="G7207" s="5">
        <v>0.50814136213179983</v>
      </c>
      <c r="H7207" s="5">
        <v>0.46094327014384695</v>
      </c>
      <c r="I7207" s="5">
        <v>0.49505855871698379</v>
      </c>
      <c r="J7207" s="4">
        <v>0.49655830154254438</v>
      </c>
      <c r="K7207" s="8">
        <v>0.55971257403266828</v>
      </c>
      <c r="L7207" s="5">
        <v>0.49686992812427544</v>
      </c>
      <c r="M7207" s="5">
        <v>0.444959682613288</v>
      </c>
      <c r="N7207" s="5">
        <v>0.68974236133290745</v>
      </c>
      <c r="O7207" s="5">
        <v>0.58652552926525525</v>
      </c>
      <c r="P7207" s="5">
        <v>0.64190212963597459</v>
      </c>
      <c r="Q7207" s="15">
        <f t="shared" si="1685"/>
        <v>0</v>
      </c>
      <c r="R7207" s="15">
        <f t="shared" si="1686"/>
        <v>0</v>
      </c>
      <c r="S7207" s="15">
        <f t="shared" si="1687"/>
        <v>0</v>
      </c>
      <c r="T7207" s="15">
        <f t="shared" si="1688"/>
        <v>0</v>
      </c>
      <c r="U7207" s="15">
        <f t="shared" si="1689"/>
        <v>0</v>
      </c>
      <c r="V7207" s="15">
        <f t="shared" si="1690"/>
        <v>0</v>
      </c>
      <c r="W7207" s="15">
        <f t="shared" si="1691"/>
        <v>0</v>
      </c>
      <c r="X7207" s="15">
        <f t="shared" si="1692"/>
        <v>0</v>
      </c>
      <c r="Y7207" s="15">
        <f t="shared" si="1693"/>
        <v>0</v>
      </c>
      <c r="Z7207" s="15">
        <f t="shared" si="1694"/>
        <v>0</v>
      </c>
      <c r="AA7207" s="15">
        <f t="shared" si="1695"/>
        <v>0</v>
      </c>
      <c r="AB7207" s="15">
        <f t="shared" si="1696"/>
        <v>0</v>
      </c>
      <c r="AC7207" s="15">
        <f t="shared" si="1697"/>
        <v>0</v>
      </c>
      <c r="AD7207" s="15">
        <f t="shared" si="1698"/>
        <v>0</v>
      </c>
    </row>
    <row r="7208" spans="1:30" x14ac:dyDescent="0.25">
      <c r="A7208" s="4">
        <f t="shared" si="1684"/>
        <v>7207</v>
      </c>
      <c r="B7208" s="7" t="s">
        <v>419</v>
      </c>
      <c r="C7208" s="7" t="s">
        <v>102</v>
      </c>
      <c r="D7208" s="5">
        <v>0.63497609415226186</v>
      </c>
      <c r="E7208" s="8">
        <v>0.55971257403266828</v>
      </c>
      <c r="F7208" s="5">
        <v>0.63497609415226186</v>
      </c>
      <c r="G7208" s="5">
        <v>0.58637868200207299</v>
      </c>
      <c r="H7208" s="5">
        <v>0.49505855871698379</v>
      </c>
      <c r="I7208" s="5">
        <v>0.57549326486828689</v>
      </c>
      <c r="J7208" s="4">
        <v>0.59586996185105323</v>
      </c>
      <c r="K7208" s="8">
        <v>0.59231255013739781</v>
      </c>
      <c r="L7208" s="5">
        <v>0.5362083623154803</v>
      </c>
      <c r="M7208" s="5">
        <v>0.49686992812427544</v>
      </c>
      <c r="N7208" s="5">
        <v>0.6762216544235069</v>
      </c>
      <c r="O7208" s="5">
        <v>0.5871232876712329</v>
      </c>
      <c r="P7208" s="5">
        <v>0.63745936027166761</v>
      </c>
      <c r="Q7208" s="15">
        <f t="shared" si="1685"/>
        <v>0</v>
      </c>
      <c r="R7208" s="15">
        <f t="shared" si="1686"/>
        <v>0</v>
      </c>
      <c r="S7208" s="15">
        <f t="shared" si="1687"/>
        <v>0</v>
      </c>
      <c r="T7208" s="15">
        <f t="shared" si="1688"/>
        <v>0</v>
      </c>
      <c r="U7208" s="15">
        <f t="shared" si="1689"/>
        <v>0</v>
      </c>
      <c r="V7208" s="15">
        <f t="shared" si="1690"/>
        <v>0</v>
      </c>
      <c r="W7208" s="15">
        <f t="shared" si="1691"/>
        <v>0</v>
      </c>
      <c r="X7208" s="15">
        <f t="shared" si="1692"/>
        <v>0</v>
      </c>
      <c r="Y7208" s="15">
        <f t="shared" si="1693"/>
        <v>0</v>
      </c>
      <c r="Z7208" s="15">
        <f t="shared" si="1694"/>
        <v>0</v>
      </c>
      <c r="AA7208" s="15">
        <f t="shared" si="1695"/>
        <v>0</v>
      </c>
      <c r="AB7208" s="15">
        <f t="shared" si="1696"/>
        <v>0</v>
      </c>
      <c r="AC7208" s="15">
        <f t="shared" si="1697"/>
        <v>0</v>
      </c>
      <c r="AD7208" s="15">
        <f t="shared" si="1698"/>
        <v>0</v>
      </c>
    </row>
    <row r="7209" spans="1:30" x14ac:dyDescent="0.25">
      <c r="A7209" s="4">
        <f t="shared" si="1684"/>
        <v>7208</v>
      </c>
      <c r="B7209" s="7" t="s">
        <v>419</v>
      </c>
      <c r="C7209" s="7" t="s">
        <v>103</v>
      </c>
      <c r="D7209" s="5">
        <v>0.63783476545521411</v>
      </c>
      <c r="E7209" s="8">
        <v>0.59231255013739781</v>
      </c>
      <c r="F7209" s="5">
        <v>0.63783476545521411</v>
      </c>
      <c r="G7209" s="5">
        <v>0.63497609415226186</v>
      </c>
      <c r="H7209" s="5">
        <v>0.57549326486828689</v>
      </c>
      <c r="I7209" s="5">
        <v>0.63887032673302147</v>
      </c>
      <c r="J7209" s="4">
        <v>0.65665947918394429</v>
      </c>
      <c r="K7209" s="8">
        <v>0.59053747290447012</v>
      </c>
      <c r="L7209" s="5">
        <v>0.54115464873637842</v>
      </c>
      <c r="M7209" s="5">
        <v>0.5362083623154803</v>
      </c>
      <c r="N7209" s="5">
        <v>0.66163632492281488</v>
      </c>
      <c r="O7209" s="5">
        <v>0.58672478206724787</v>
      </c>
      <c r="P7209" s="5">
        <v>0.63930194842275978</v>
      </c>
      <c r="Q7209" s="15">
        <f t="shared" si="1685"/>
        <v>0</v>
      </c>
      <c r="R7209" s="15">
        <f t="shared" si="1686"/>
        <v>0</v>
      </c>
      <c r="S7209" s="15">
        <f t="shared" si="1687"/>
        <v>0</v>
      </c>
      <c r="T7209" s="15">
        <f t="shared" si="1688"/>
        <v>0</v>
      </c>
      <c r="U7209" s="15">
        <f t="shared" si="1689"/>
        <v>0</v>
      </c>
      <c r="V7209" s="15">
        <f t="shared" si="1690"/>
        <v>0</v>
      </c>
      <c r="W7209" s="15">
        <f t="shared" si="1691"/>
        <v>0</v>
      </c>
      <c r="X7209" s="15">
        <f t="shared" si="1692"/>
        <v>0</v>
      </c>
      <c r="Y7209" s="15">
        <f t="shared" si="1693"/>
        <v>0</v>
      </c>
      <c r="Z7209" s="15">
        <f t="shared" si="1694"/>
        <v>0</v>
      </c>
      <c r="AA7209" s="15">
        <f t="shared" si="1695"/>
        <v>0</v>
      </c>
      <c r="AB7209" s="15">
        <f t="shared" si="1696"/>
        <v>0</v>
      </c>
      <c r="AC7209" s="15">
        <f t="shared" si="1697"/>
        <v>0</v>
      </c>
      <c r="AD7209" s="15">
        <f t="shared" si="1698"/>
        <v>0</v>
      </c>
    </row>
    <row r="7210" spans="1:30" x14ac:dyDescent="0.25">
      <c r="A7210" s="4">
        <f t="shared" si="1684"/>
        <v>7209</v>
      </c>
      <c r="B7210" s="7" t="s">
        <v>419</v>
      </c>
      <c r="C7210" s="7" t="s">
        <v>104</v>
      </c>
      <c r="D7210" s="5">
        <v>0.63683172289277479</v>
      </c>
      <c r="E7210" s="8">
        <v>0.59053747290447012</v>
      </c>
      <c r="F7210" s="5">
        <v>0.63683172289277479</v>
      </c>
      <c r="G7210" s="5">
        <v>0.63783476545521411</v>
      </c>
      <c r="H7210" s="5">
        <v>0.63887032673302147</v>
      </c>
      <c r="I7210" s="5">
        <v>0.65916364787394932</v>
      </c>
      <c r="J7210" s="4">
        <v>0.66619671587327911</v>
      </c>
      <c r="K7210" s="8">
        <v>0.61235044120910065</v>
      </c>
      <c r="L7210" s="5">
        <v>0.55300512661977996</v>
      </c>
      <c r="M7210" s="5">
        <v>0.54115464873637842</v>
      </c>
      <c r="N7210" s="5">
        <v>0.65181518151815176</v>
      </c>
      <c r="O7210" s="5">
        <v>0.58358655043586549</v>
      </c>
      <c r="P7210" s="5">
        <v>0.63278436388831794</v>
      </c>
      <c r="Q7210" s="15">
        <f t="shared" si="1685"/>
        <v>0</v>
      </c>
      <c r="R7210" s="15">
        <f t="shared" si="1686"/>
        <v>0</v>
      </c>
      <c r="S7210" s="15">
        <f t="shared" si="1687"/>
        <v>0</v>
      </c>
      <c r="T7210" s="15">
        <f t="shared" si="1688"/>
        <v>0</v>
      </c>
      <c r="U7210" s="15">
        <f t="shared" si="1689"/>
        <v>0</v>
      </c>
      <c r="V7210" s="15">
        <f t="shared" si="1690"/>
        <v>0</v>
      </c>
      <c r="W7210" s="15">
        <f t="shared" si="1691"/>
        <v>0</v>
      </c>
      <c r="X7210" s="15">
        <f t="shared" si="1692"/>
        <v>0</v>
      </c>
      <c r="Y7210" s="15">
        <f t="shared" si="1693"/>
        <v>0</v>
      </c>
      <c r="Z7210" s="15">
        <f t="shared" si="1694"/>
        <v>0</v>
      </c>
      <c r="AA7210" s="15">
        <f t="shared" si="1695"/>
        <v>0</v>
      </c>
      <c r="AB7210" s="15">
        <f t="shared" si="1696"/>
        <v>0</v>
      </c>
      <c r="AC7210" s="15">
        <f t="shared" si="1697"/>
        <v>0</v>
      </c>
      <c r="AD7210" s="15">
        <f t="shared" si="1698"/>
        <v>0</v>
      </c>
    </row>
    <row r="7211" spans="1:30" x14ac:dyDescent="0.25">
      <c r="A7211" s="4">
        <f t="shared" si="1684"/>
        <v>7210</v>
      </c>
      <c r="B7211" s="7" t="s">
        <v>419</v>
      </c>
      <c r="C7211" s="7" t="s">
        <v>105</v>
      </c>
      <c r="D7211" s="5">
        <v>0.63577852820221337</v>
      </c>
      <c r="E7211" s="8">
        <v>0.61235044120910065</v>
      </c>
      <c r="F7211" s="5">
        <v>0.63577852820221337</v>
      </c>
      <c r="G7211" s="5">
        <v>0.63683172289277479</v>
      </c>
      <c r="H7211" s="5">
        <v>0.65916364787394932</v>
      </c>
      <c r="I7211" s="5">
        <v>0.67273942250202234</v>
      </c>
      <c r="J7211" s="4">
        <v>0.6693481506054072</v>
      </c>
      <c r="K7211" s="8">
        <v>0.64034204372834491</v>
      </c>
      <c r="L7211" s="5">
        <v>0.56789550969935854</v>
      </c>
      <c r="M7211" s="5">
        <v>0.55300512661977996</v>
      </c>
      <c r="N7211" s="5">
        <v>0.64633237517300113</v>
      </c>
      <c r="O7211" s="5">
        <v>0.57920298879202992</v>
      </c>
      <c r="P7211" s="5">
        <v>0.62544827428675864</v>
      </c>
      <c r="Q7211" s="15">
        <f t="shared" si="1685"/>
        <v>0</v>
      </c>
      <c r="R7211" s="15">
        <f t="shared" si="1686"/>
        <v>0</v>
      </c>
      <c r="S7211" s="15">
        <f t="shared" si="1687"/>
        <v>0</v>
      </c>
      <c r="T7211" s="15">
        <f t="shared" si="1688"/>
        <v>0</v>
      </c>
      <c r="U7211" s="15">
        <f t="shared" si="1689"/>
        <v>0</v>
      </c>
      <c r="V7211" s="15">
        <f t="shared" si="1690"/>
        <v>0</v>
      </c>
      <c r="W7211" s="15">
        <f t="shared" si="1691"/>
        <v>0</v>
      </c>
      <c r="X7211" s="15">
        <f t="shared" si="1692"/>
        <v>0</v>
      </c>
      <c r="Y7211" s="15">
        <f t="shared" si="1693"/>
        <v>0</v>
      </c>
      <c r="Z7211" s="15">
        <f t="shared" si="1694"/>
        <v>0</v>
      </c>
      <c r="AA7211" s="15">
        <f t="shared" si="1695"/>
        <v>0</v>
      </c>
      <c r="AB7211" s="15">
        <f t="shared" si="1696"/>
        <v>0</v>
      </c>
      <c r="AC7211" s="15">
        <f t="shared" si="1697"/>
        <v>0</v>
      </c>
      <c r="AD7211" s="15">
        <f t="shared" si="1698"/>
        <v>0</v>
      </c>
    </row>
    <row r="7212" spans="1:30" x14ac:dyDescent="0.25">
      <c r="A7212" s="4">
        <f t="shared" si="1684"/>
        <v>7211</v>
      </c>
      <c r="B7212" s="7" t="s">
        <v>419</v>
      </c>
      <c r="C7212" s="7" t="s">
        <v>106</v>
      </c>
      <c r="D7212" s="5">
        <v>0.62932562105051992</v>
      </c>
      <c r="E7212" s="8">
        <v>0.64034204372834491</v>
      </c>
      <c r="F7212" s="5">
        <v>0.62932562105051992</v>
      </c>
      <c r="G7212" s="5">
        <v>0.63577852820221337</v>
      </c>
      <c r="H7212" s="5">
        <v>0.67273942250202234</v>
      </c>
      <c r="I7212" s="5">
        <v>0.67882390180424157</v>
      </c>
      <c r="J7212" s="4">
        <v>0.67216785536573231</v>
      </c>
      <c r="K7212" s="8">
        <v>0.66850432675075522</v>
      </c>
      <c r="L7212" s="5">
        <v>0.580312749568488</v>
      </c>
      <c r="M7212" s="5">
        <v>0.56789550969935854</v>
      </c>
      <c r="N7212" s="5">
        <v>0.65106994570424781</v>
      </c>
      <c r="O7212" s="5">
        <v>0.58054794520547948</v>
      </c>
      <c r="P7212" s="5">
        <v>0.62036592887000619</v>
      </c>
      <c r="Q7212" s="15">
        <f t="shared" si="1685"/>
        <v>0</v>
      </c>
      <c r="R7212" s="15">
        <f t="shared" si="1686"/>
        <v>0</v>
      </c>
      <c r="S7212" s="15">
        <f t="shared" si="1687"/>
        <v>0</v>
      </c>
      <c r="T7212" s="15">
        <f t="shared" si="1688"/>
        <v>0</v>
      </c>
      <c r="U7212" s="15">
        <f t="shared" si="1689"/>
        <v>0</v>
      </c>
      <c r="V7212" s="15">
        <f t="shared" si="1690"/>
        <v>0</v>
      </c>
      <c r="W7212" s="15">
        <f t="shared" si="1691"/>
        <v>0</v>
      </c>
      <c r="X7212" s="15">
        <f t="shared" si="1692"/>
        <v>0</v>
      </c>
      <c r="Y7212" s="15">
        <f t="shared" si="1693"/>
        <v>0</v>
      </c>
      <c r="Z7212" s="15">
        <f t="shared" si="1694"/>
        <v>0</v>
      </c>
      <c r="AA7212" s="15">
        <f t="shared" si="1695"/>
        <v>0</v>
      </c>
      <c r="AB7212" s="15">
        <f t="shared" si="1696"/>
        <v>0</v>
      </c>
      <c r="AC7212" s="15">
        <f t="shared" si="1697"/>
        <v>0</v>
      </c>
      <c r="AD7212" s="15">
        <f t="shared" si="1698"/>
        <v>0</v>
      </c>
    </row>
    <row r="7213" spans="1:30" x14ac:dyDescent="0.25">
      <c r="A7213" s="4">
        <f t="shared" si="1684"/>
        <v>7212</v>
      </c>
      <c r="B7213" s="7" t="s">
        <v>419</v>
      </c>
      <c r="C7213" s="7" t="s">
        <v>107</v>
      </c>
      <c r="D7213" s="5">
        <v>0.62317362666755827</v>
      </c>
      <c r="E7213" s="8">
        <v>0.66850432675075522</v>
      </c>
      <c r="F7213" s="5">
        <v>0.62317362666755827</v>
      </c>
      <c r="G7213" s="5">
        <v>0.62932562105051992</v>
      </c>
      <c r="H7213" s="5">
        <v>0.67882390180424157</v>
      </c>
      <c r="I7213" s="5">
        <v>0.67970316181901314</v>
      </c>
      <c r="J7213" s="4">
        <v>0.66951401559130863</v>
      </c>
      <c r="K7213" s="8">
        <v>0.69504514499308745</v>
      </c>
      <c r="L7213" s="5">
        <v>0.58850503645310048</v>
      </c>
      <c r="M7213" s="5">
        <v>0.580312749568488</v>
      </c>
      <c r="N7213" s="5">
        <v>0.67643457894176517</v>
      </c>
      <c r="O7213" s="5">
        <v>0.60067247820672476</v>
      </c>
      <c r="P7213" s="5">
        <v>0.62180878198832024</v>
      </c>
      <c r="Q7213" s="15">
        <f t="shared" si="1685"/>
        <v>0</v>
      </c>
      <c r="R7213" s="15">
        <f t="shared" si="1686"/>
        <v>0</v>
      </c>
      <c r="S7213" s="15">
        <f t="shared" si="1687"/>
        <v>0</v>
      </c>
      <c r="T7213" s="15">
        <f t="shared" si="1688"/>
        <v>0</v>
      </c>
      <c r="U7213" s="15">
        <f t="shared" si="1689"/>
        <v>0</v>
      </c>
      <c r="V7213" s="15">
        <f t="shared" si="1690"/>
        <v>0</v>
      </c>
      <c r="W7213" s="15">
        <f t="shared" si="1691"/>
        <v>0</v>
      </c>
      <c r="X7213" s="15">
        <f t="shared" si="1692"/>
        <v>0</v>
      </c>
      <c r="Y7213" s="15">
        <f t="shared" si="1693"/>
        <v>0</v>
      </c>
      <c r="Z7213" s="15">
        <f t="shared" si="1694"/>
        <v>0</v>
      </c>
      <c r="AA7213" s="15">
        <f t="shared" si="1695"/>
        <v>0</v>
      </c>
      <c r="AB7213" s="15">
        <f t="shared" si="1696"/>
        <v>0</v>
      </c>
      <c r="AC7213" s="15">
        <f t="shared" si="1697"/>
        <v>0</v>
      </c>
      <c r="AD7213" s="15">
        <f t="shared" si="1698"/>
        <v>0</v>
      </c>
    </row>
    <row r="7214" spans="1:30" x14ac:dyDescent="0.25">
      <c r="A7214" s="4">
        <f t="shared" si="1684"/>
        <v>7213</v>
      </c>
      <c r="B7214" s="7" t="s">
        <v>419</v>
      </c>
      <c r="C7214" s="7" t="s">
        <v>108</v>
      </c>
      <c r="D7214" s="5">
        <v>0.62195325821659031</v>
      </c>
      <c r="E7214" s="8">
        <v>0.69504514499308745</v>
      </c>
      <c r="F7214" s="5">
        <v>0.62195325821659031</v>
      </c>
      <c r="G7214" s="5">
        <v>0.62317362666755827</v>
      </c>
      <c r="H7214" s="5">
        <v>0.67970316181901314</v>
      </c>
      <c r="I7214" s="5">
        <v>0.67692470017233497</v>
      </c>
      <c r="J7214" s="4">
        <v>0.66337701111295411</v>
      </c>
      <c r="K7214" s="8">
        <v>0.72083496902148869</v>
      </c>
      <c r="L7214" s="5">
        <v>0.5976505139500734</v>
      </c>
      <c r="M7214" s="5">
        <v>0.58850503645310048</v>
      </c>
      <c r="N7214" s="5">
        <v>0.71872671138081545</v>
      </c>
      <c r="O7214" s="5">
        <v>0.6258281444582815</v>
      </c>
      <c r="P7214" s="5">
        <v>0.66233810731172493</v>
      </c>
      <c r="Q7214" s="15">
        <f t="shared" si="1685"/>
        <v>0</v>
      </c>
      <c r="R7214" s="15">
        <f t="shared" si="1686"/>
        <v>0</v>
      </c>
      <c r="S7214" s="15">
        <f t="shared" si="1687"/>
        <v>0</v>
      </c>
      <c r="T7214" s="15">
        <f t="shared" si="1688"/>
        <v>0</v>
      </c>
      <c r="U7214" s="15">
        <f t="shared" si="1689"/>
        <v>0</v>
      </c>
      <c r="V7214" s="15">
        <f t="shared" si="1690"/>
        <v>0</v>
      </c>
      <c r="W7214" s="15">
        <f t="shared" si="1691"/>
        <v>0</v>
      </c>
      <c r="X7214" s="15">
        <f t="shared" si="1692"/>
        <v>0</v>
      </c>
      <c r="Y7214" s="15">
        <f t="shared" si="1693"/>
        <v>0</v>
      </c>
      <c r="Z7214" s="15">
        <f t="shared" si="1694"/>
        <v>0</v>
      </c>
      <c r="AA7214" s="15">
        <f t="shared" si="1695"/>
        <v>0</v>
      </c>
      <c r="AB7214" s="15">
        <f t="shared" si="1696"/>
        <v>0</v>
      </c>
      <c r="AC7214" s="15">
        <f t="shared" si="1697"/>
        <v>0</v>
      </c>
      <c r="AD7214" s="15">
        <f t="shared" si="1698"/>
        <v>0</v>
      </c>
    </row>
    <row r="7215" spans="1:30" x14ac:dyDescent="0.25">
      <c r="A7215" s="4">
        <f t="shared" si="1684"/>
        <v>7214</v>
      </c>
      <c r="B7215" s="7" t="s">
        <v>419</v>
      </c>
      <c r="C7215" s="7" t="s">
        <v>109</v>
      </c>
      <c r="D7215" s="5">
        <v>0.6178909358387108</v>
      </c>
      <c r="E7215" s="8">
        <v>0.72083496902148869</v>
      </c>
      <c r="F7215" s="5">
        <v>0.6178909358387108</v>
      </c>
      <c r="G7215" s="5">
        <v>0.62195325821659031</v>
      </c>
      <c r="H7215" s="5">
        <v>0.67692470017233497</v>
      </c>
      <c r="I7215" s="5">
        <v>0.67590475855519994</v>
      </c>
      <c r="J7215" s="4">
        <v>0.66142809752861176</v>
      </c>
      <c r="K7215" s="8">
        <v>0.73960982436976219</v>
      </c>
      <c r="L7215" s="5">
        <v>0.60123141922353607</v>
      </c>
      <c r="M7215" s="5">
        <v>0.5976505139500734</v>
      </c>
      <c r="N7215" s="5">
        <v>0.71904609815820286</v>
      </c>
      <c r="O7215" s="5">
        <v>0.61962640099626398</v>
      </c>
      <c r="P7215" s="5">
        <v>0.67251421914616605</v>
      </c>
      <c r="Q7215" s="15">
        <f t="shared" si="1685"/>
        <v>0</v>
      </c>
      <c r="R7215" s="15">
        <f t="shared" si="1686"/>
        <v>0</v>
      </c>
      <c r="S7215" s="15">
        <f t="shared" si="1687"/>
        <v>0</v>
      </c>
      <c r="T7215" s="15">
        <f t="shared" si="1688"/>
        <v>0</v>
      </c>
      <c r="U7215" s="15">
        <f t="shared" si="1689"/>
        <v>0</v>
      </c>
      <c r="V7215" s="15">
        <f t="shared" si="1690"/>
        <v>0</v>
      </c>
      <c r="W7215" s="15">
        <f t="shared" si="1691"/>
        <v>0</v>
      </c>
      <c r="X7215" s="15">
        <f t="shared" si="1692"/>
        <v>0</v>
      </c>
      <c r="Y7215" s="15">
        <f t="shared" si="1693"/>
        <v>0</v>
      </c>
      <c r="Z7215" s="15">
        <f t="shared" si="1694"/>
        <v>0</v>
      </c>
      <c r="AA7215" s="15">
        <f t="shared" si="1695"/>
        <v>0</v>
      </c>
      <c r="AB7215" s="15">
        <f t="shared" si="1696"/>
        <v>0</v>
      </c>
      <c r="AC7215" s="15">
        <f t="shared" si="1697"/>
        <v>0</v>
      </c>
      <c r="AD7215" s="15">
        <f t="shared" si="1698"/>
        <v>0</v>
      </c>
    </row>
    <row r="7216" spans="1:30" x14ac:dyDescent="0.25">
      <c r="A7216" s="4">
        <f t="shared" si="1684"/>
        <v>7215</v>
      </c>
      <c r="B7216" s="7" t="s">
        <v>419</v>
      </c>
      <c r="C7216" s="7" t="s">
        <v>110</v>
      </c>
      <c r="D7216" s="5">
        <v>0.61451402587849813</v>
      </c>
      <c r="E7216" s="8">
        <v>0.73960982436976219</v>
      </c>
      <c r="F7216" s="5">
        <v>0.61451402587849813</v>
      </c>
      <c r="G7216" s="5">
        <v>0.6178909358387108</v>
      </c>
      <c r="H7216" s="5">
        <v>0.67590475855519994</v>
      </c>
      <c r="I7216" s="5">
        <v>0.66908170084057261</v>
      </c>
      <c r="J7216" s="4">
        <v>0.65334217946591477</v>
      </c>
      <c r="K7216" s="8">
        <v>0.75043096827049449</v>
      </c>
      <c r="L7216" s="5">
        <v>0.60174665739237965</v>
      </c>
      <c r="M7216" s="5">
        <v>0.60123141922353607</v>
      </c>
      <c r="N7216" s="5">
        <v>0.70246460129883959</v>
      </c>
      <c r="O7216" s="5">
        <v>0.59882938978829392</v>
      </c>
      <c r="P7216" s="5">
        <v>0.65320130656250708</v>
      </c>
      <c r="Q7216" s="15">
        <f t="shared" si="1685"/>
        <v>0</v>
      </c>
      <c r="R7216" s="15">
        <f t="shared" si="1686"/>
        <v>0</v>
      </c>
      <c r="S7216" s="15">
        <f t="shared" si="1687"/>
        <v>0</v>
      </c>
      <c r="T7216" s="15">
        <f t="shared" si="1688"/>
        <v>0</v>
      </c>
      <c r="U7216" s="15">
        <f t="shared" si="1689"/>
        <v>0</v>
      </c>
      <c r="V7216" s="15">
        <f t="shared" si="1690"/>
        <v>0</v>
      </c>
      <c r="W7216" s="15">
        <f t="shared" si="1691"/>
        <v>0</v>
      </c>
      <c r="X7216" s="15">
        <f t="shared" si="1692"/>
        <v>0</v>
      </c>
      <c r="Y7216" s="15">
        <f t="shared" si="1693"/>
        <v>0</v>
      </c>
      <c r="Z7216" s="15">
        <f t="shared" si="1694"/>
        <v>0</v>
      </c>
      <c r="AA7216" s="15">
        <f t="shared" si="1695"/>
        <v>0</v>
      </c>
      <c r="AB7216" s="15">
        <f t="shared" si="1696"/>
        <v>0</v>
      </c>
      <c r="AC7216" s="15">
        <f t="shared" si="1697"/>
        <v>0</v>
      </c>
      <c r="AD7216" s="15">
        <f t="shared" si="1698"/>
        <v>0</v>
      </c>
    </row>
    <row r="7217" spans="1:30" x14ac:dyDescent="0.25">
      <c r="A7217" s="4">
        <f t="shared" si="1684"/>
        <v>7216</v>
      </c>
      <c r="B7217" s="7" t="s">
        <v>419</v>
      </c>
      <c r="C7217" s="7" t="s">
        <v>111</v>
      </c>
      <c r="D7217" s="5">
        <v>0.6159517202179946</v>
      </c>
      <c r="E7217" s="8">
        <v>0.75043096827049449</v>
      </c>
      <c r="F7217" s="5">
        <v>0.6159517202179946</v>
      </c>
      <c r="G7217" s="5">
        <v>0.61451402587849813</v>
      </c>
      <c r="H7217" s="5">
        <v>0.66908170084057261</v>
      </c>
      <c r="I7217" s="5">
        <v>0.66299722153835328</v>
      </c>
      <c r="J7217" s="4">
        <v>0.65023221098026207</v>
      </c>
      <c r="K7217" s="8">
        <v>0.7516086637423407</v>
      </c>
      <c r="L7217" s="5">
        <v>0.60110260968132523</v>
      </c>
      <c r="M7217" s="5">
        <v>0.60174665739237965</v>
      </c>
      <c r="N7217" s="5">
        <v>0.66935483870967738</v>
      </c>
      <c r="O7217" s="5">
        <v>0.56181818181818177</v>
      </c>
      <c r="P7217" s="5">
        <v>0.61693582158873728</v>
      </c>
      <c r="Q7217" s="15">
        <f t="shared" si="1685"/>
        <v>0</v>
      </c>
      <c r="R7217" s="15">
        <f t="shared" si="1686"/>
        <v>0</v>
      </c>
      <c r="S7217" s="15">
        <f t="shared" si="1687"/>
        <v>0</v>
      </c>
      <c r="T7217" s="15">
        <f t="shared" si="1688"/>
        <v>0</v>
      </c>
      <c r="U7217" s="15">
        <f t="shared" si="1689"/>
        <v>0</v>
      </c>
      <c r="V7217" s="15">
        <f t="shared" si="1690"/>
        <v>0</v>
      </c>
      <c r="W7217" s="15">
        <f t="shared" si="1691"/>
        <v>0</v>
      </c>
      <c r="X7217" s="15">
        <f t="shared" si="1692"/>
        <v>0</v>
      </c>
      <c r="Y7217" s="15">
        <f t="shared" si="1693"/>
        <v>0</v>
      </c>
      <c r="Z7217" s="15">
        <f t="shared" si="1694"/>
        <v>0</v>
      </c>
      <c r="AA7217" s="15">
        <f t="shared" si="1695"/>
        <v>0</v>
      </c>
      <c r="AB7217" s="15">
        <f t="shared" si="1696"/>
        <v>0</v>
      </c>
      <c r="AC7217" s="15">
        <f t="shared" si="1697"/>
        <v>0</v>
      </c>
      <c r="AD7217" s="15">
        <f t="shared" si="1698"/>
        <v>0</v>
      </c>
    </row>
    <row r="7218" spans="1:30" x14ac:dyDescent="0.25">
      <c r="A7218" s="4">
        <f t="shared" si="1684"/>
        <v>7217</v>
      </c>
      <c r="B7218" s="7" t="s">
        <v>419</v>
      </c>
      <c r="C7218" s="7" t="s">
        <v>112</v>
      </c>
      <c r="D7218" s="5">
        <v>0.62257180113009458</v>
      </c>
      <c r="E7218" s="8">
        <v>0.7516086637423407</v>
      </c>
      <c r="F7218" s="5">
        <v>0.62257180113009458</v>
      </c>
      <c r="G7218" s="5">
        <v>0.6159517202179946</v>
      </c>
      <c r="H7218" s="5">
        <v>0.66299722153835328</v>
      </c>
      <c r="I7218" s="5">
        <v>0.66461505996553305</v>
      </c>
      <c r="J7218" s="4">
        <v>0.65682534416984573</v>
      </c>
      <c r="K7218" s="8">
        <v>0.73353359845704824</v>
      </c>
      <c r="L7218" s="5">
        <v>0.59414689440193724</v>
      </c>
      <c r="M7218" s="5">
        <v>0.60110260968132523</v>
      </c>
      <c r="N7218" s="5">
        <v>0.61412754178643669</v>
      </c>
      <c r="O7218" s="5">
        <v>0.51589041095890409</v>
      </c>
      <c r="P7218" s="5">
        <v>0.55738291570539911</v>
      </c>
      <c r="Q7218" s="15">
        <f t="shared" si="1685"/>
        <v>0</v>
      </c>
      <c r="R7218" s="15">
        <f t="shared" si="1686"/>
        <v>0</v>
      </c>
      <c r="S7218" s="15">
        <f t="shared" si="1687"/>
        <v>0</v>
      </c>
      <c r="T7218" s="15">
        <f t="shared" si="1688"/>
        <v>0</v>
      </c>
      <c r="U7218" s="15">
        <f t="shared" si="1689"/>
        <v>0</v>
      </c>
      <c r="V7218" s="15">
        <f t="shared" si="1690"/>
        <v>0</v>
      </c>
      <c r="W7218" s="15">
        <f t="shared" si="1691"/>
        <v>0</v>
      </c>
      <c r="X7218" s="15">
        <f t="shared" si="1692"/>
        <v>0</v>
      </c>
      <c r="Y7218" s="15">
        <f t="shared" si="1693"/>
        <v>0</v>
      </c>
      <c r="Z7218" s="15">
        <f t="shared" si="1694"/>
        <v>0</v>
      </c>
      <c r="AA7218" s="15">
        <f t="shared" si="1695"/>
        <v>0</v>
      </c>
      <c r="AB7218" s="15">
        <f t="shared" si="1696"/>
        <v>0</v>
      </c>
      <c r="AC7218" s="15">
        <f t="shared" si="1697"/>
        <v>0</v>
      </c>
      <c r="AD7218" s="15">
        <f t="shared" si="1698"/>
        <v>0</v>
      </c>
    </row>
    <row r="7219" spans="1:30" x14ac:dyDescent="0.25">
      <c r="A7219" s="4">
        <f t="shared" si="1684"/>
        <v>7218</v>
      </c>
      <c r="B7219" s="7" t="s">
        <v>419</v>
      </c>
      <c r="C7219" s="7" t="s">
        <v>113</v>
      </c>
      <c r="D7219" s="5">
        <v>0.65950048480390522</v>
      </c>
      <c r="E7219" s="8">
        <v>0.73353359845704824</v>
      </c>
      <c r="F7219" s="5">
        <v>0.65950048480390522</v>
      </c>
      <c r="G7219" s="5">
        <v>0.62257180113009458</v>
      </c>
      <c r="H7219" s="5">
        <v>0.66461505996553305</v>
      </c>
      <c r="I7219" s="5">
        <v>0.67692470017233497</v>
      </c>
      <c r="J7219" s="4">
        <v>0.68137336208326427</v>
      </c>
      <c r="K7219" s="8">
        <v>0.71433204185085941</v>
      </c>
      <c r="L7219" s="5">
        <v>0.59734137104876728</v>
      </c>
      <c r="M7219" s="5">
        <v>0.59414689440193724</v>
      </c>
      <c r="N7219" s="5">
        <v>0.56486213137442776</v>
      </c>
      <c r="O7219" s="5">
        <v>0.47591531755915317</v>
      </c>
      <c r="P7219" s="5">
        <v>0.49680973373839821</v>
      </c>
      <c r="Q7219" s="15">
        <f t="shared" si="1685"/>
        <v>0</v>
      </c>
      <c r="R7219" s="15">
        <f t="shared" si="1686"/>
        <v>0</v>
      </c>
      <c r="S7219" s="15">
        <f t="shared" si="1687"/>
        <v>0</v>
      </c>
      <c r="T7219" s="15">
        <f t="shared" si="1688"/>
        <v>0</v>
      </c>
      <c r="U7219" s="15">
        <f t="shared" si="1689"/>
        <v>0</v>
      </c>
      <c r="V7219" s="15">
        <f t="shared" si="1690"/>
        <v>0</v>
      </c>
      <c r="W7219" s="15">
        <f t="shared" si="1691"/>
        <v>0</v>
      </c>
      <c r="X7219" s="15">
        <f t="shared" si="1692"/>
        <v>0</v>
      </c>
      <c r="Y7219" s="15">
        <f t="shared" si="1693"/>
        <v>0</v>
      </c>
      <c r="Z7219" s="15">
        <f t="shared" si="1694"/>
        <v>0</v>
      </c>
      <c r="AA7219" s="15">
        <f t="shared" si="1695"/>
        <v>0</v>
      </c>
      <c r="AB7219" s="15">
        <f t="shared" si="1696"/>
        <v>0</v>
      </c>
      <c r="AC7219" s="15">
        <f t="shared" si="1697"/>
        <v>0</v>
      </c>
      <c r="AD7219" s="15">
        <f t="shared" si="1698"/>
        <v>0</v>
      </c>
    </row>
    <row r="7220" spans="1:30" x14ac:dyDescent="0.25">
      <c r="A7220" s="4">
        <f t="shared" si="1684"/>
        <v>7219</v>
      </c>
      <c r="B7220" s="7" t="s">
        <v>419</v>
      </c>
      <c r="C7220" s="7" t="s">
        <v>114</v>
      </c>
      <c r="D7220" s="5">
        <v>0.66730749941489187</v>
      </c>
      <c r="E7220" s="8">
        <v>0.71433204185085941</v>
      </c>
      <c r="F7220" s="5">
        <v>0.66730749941489187</v>
      </c>
      <c r="G7220" s="5">
        <v>0.65950048480390522</v>
      </c>
      <c r="H7220" s="5">
        <v>0.67692470017233497</v>
      </c>
      <c r="I7220" s="5">
        <v>0.71540111841873877</v>
      </c>
      <c r="J7220" s="4">
        <v>0.72503731962182782</v>
      </c>
      <c r="K7220" s="8">
        <v>0.7166020925429688</v>
      </c>
      <c r="L7220" s="5">
        <v>0.6012829430404204</v>
      </c>
      <c r="M7220" s="5">
        <v>0.59734137104876728</v>
      </c>
      <c r="N7220" s="5">
        <v>0.5384062599808368</v>
      </c>
      <c r="O7220" s="5">
        <v>0.45429638854296389</v>
      </c>
      <c r="P7220" s="5">
        <v>0.45642507442685609</v>
      </c>
      <c r="Q7220" s="15">
        <f t="shared" si="1685"/>
        <v>0</v>
      </c>
      <c r="R7220" s="15">
        <f t="shared" si="1686"/>
        <v>0</v>
      </c>
      <c r="S7220" s="15">
        <f t="shared" si="1687"/>
        <v>0</v>
      </c>
      <c r="T7220" s="15">
        <f t="shared" si="1688"/>
        <v>0</v>
      </c>
      <c r="U7220" s="15">
        <f t="shared" si="1689"/>
        <v>0</v>
      </c>
      <c r="V7220" s="15">
        <f t="shared" si="1690"/>
        <v>0</v>
      </c>
      <c r="W7220" s="15">
        <f t="shared" si="1691"/>
        <v>0</v>
      </c>
      <c r="X7220" s="15">
        <f t="shared" si="1692"/>
        <v>0</v>
      </c>
      <c r="Y7220" s="15">
        <f t="shared" si="1693"/>
        <v>0</v>
      </c>
      <c r="Z7220" s="15">
        <f t="shared" si="1694"/>
        <v>0</v>
      </c>
      <c r="AA7220" s="15">
        <f t="shared" si="1695"/>
        <v>0</v>
      </c>
      <c r="AB7220" s="15">
        <f t="shared" si="1696"/>
        <v>0</v>
      </c>
      <c r="AC7220" s="15">
        <f t="shared" si="1697"/>
        <v>0</v>
      </c>
      <c r="AD7220" s="15">
        <f t="shared" si="1698"/>
        <v>0</v>
      </c>
    </row>
    <row r="7221" spans="1:30" x14ac:dyDescent="0.25">
      <c r="A7221" s="4">
        <f t="shared" si="1684"/>
        <v>7220</v>
      </c>
      <c r="B7221" s="7" t="s">
        <v>419</v>
      </c>
      <c r="C7221" s="7" t="s">
        <v>115</v>
      </c>
      <c r="D7221" s="5">
        <v>0.65319803403657761</v>
      </c>
      <c r="E7221" s="8">
        <v>0.7166020925429688</v>
      </c>
      <c r="F7221" s="5">
        <v>0.65319803403657761</v>
      </c>
      <c r="G7221" s="5">
        <v>0.66730749941489187</v>
      </c>
      <c r="H7221" s="5">
        <v>0.71540111841873877</v>
      </c>
      <c r="I7221" s="5">
        <v>0.71322055358210534</v>
      </c>
      <c r="J7221" s="4">
        <v>0.71686846906618018</v>
      </c>
      <c r="K7221" s="8">
        <v>0.69762242059089585</v>
      </c>
      <c r="L7221" s="5">
        <v>0.58835046500244736</v>
      </c>
      <c r="M7221" s="5">
        <v>0.6012829430404204</v>
      </c>
      <c r="N7221" s="5">
        <v>0.52584371340359848</v>
      </c>
      <c r="O7221" s="5">
        <v>0.4413200498132005</v>
      </c>
      <c r="P7221" s="5">
        <v>0.43513632868117896</v>
      </c>
      <c r="Q7221" s="15">
        <f t="shared" si="1685"/>
        <v>0</v>
      </c>
      <c r="R7221" s="15">
        <f t="shared" si="1686"/>
        <v>0</v>
      </c>
      <c r="S7221" s="15">
        <f t="shared" si="1687"/>
        <v>0</v>
      </c>
      <c r="T7221" s="15">
        <f t="shared" si="1688"/>
        <v>0</v>
      </c>
      <c r="U7221" s="15">
        <f t="shared" si="1689"/>
        <v>0</v>
      </c>
      <c r="V7221" s="15">
        <f t="shared" si="1690"/>
        <v>0</v>
      </c>
      <c r="W7221" s="15">
        <f t="shared" si="1691"/>
        <v>0</v>
      </c>
      <c r="X7221" s="15">
        <f t="shared" si="1692"/>
        <v>0</v>
      </c>
      <c r="Y7221" s="15">
        <f t="shared" si="1693"/>
        <v>0</v>
      </c>
      <c r="Z7221" s="15">
        <f t="shared" si="1694"/>
        <v>0</v>
      </c>
      <c r="AA7221" s="15">
        <f t="shared" si="1695"/>
        <v>0</v>
      </c>
      <c r="AB7221" s="15">
        <f t="shared" si="1696"/>
        <v>0</v>
      </c>
      <c r="AC7221" s="15">
        <f t="shared" si="1697"/>
        <v>0</v>
      </c>
      <c r="AD7221" s="15">
        <f t="shared" si="1698"/>
        <v>0</v>
      </c>
    </row>
    <row r="7222" spans="1:30" x14ac:dyDescent="0.25">
      <c r="A7222" s="4">
        <f t="shared" si="1684"/>
        <v>7221</v>
      </c>
      <c r="B7222" s="7" t="s">
        <v>419</v>
      </c>
      <c r="C7222" s="7" t="s">
        <v>116</v>
      </c>
      <c r="D7222" s="5">
        <v>0.62439399511852622</v>
      </c>
      <c r="E7222" s="8">
        <v>0.69762242059089585</v>
      </c>
      <c r="F7222" s="5">
        <v>0.62439399511852622</v>
      </c>
      <c r="G7222" s="5">
        <v>0.65319803403657761</v>
      </c>
      <c r="H7222" s="5">
        <v>0.71322055358210534</v>
      </c>
      <c r="I7222" s="5">
        <v>0.69141490521577043</v>
      </c>
      <c r="J7222" s="4">
        <v>0.68547852048432578</v>
      </c>
      <c r="K7222" s="8">
        <v>0.66114799706429539</v>
      </c>
      <c r="L7222" s="5">
        <v>0.56395393770770541</v>
      </c>
      <c r="M7222" s="5">
        <v>0.58835046500244736</v>
      </c>
      <c r="N7222" s="5">
        <v>0.52193122538060255</v>
      </c>
      <c r="O7222" s="5">
        <v>0.43651307596513078</v>
      </c>
      <c r="P7222" s="5">
        <v>0.42090956851458461</v>
      </c>
      <c r="Q7222" s="15">
        <f t="shared" si="1685"/>
        <v>0</v>
      </c>
      <c r="R7222" s="15">
        <f t="shared" si="1686"/>
        <v>0</v>
      </c>
      <c r="S7222" s="15">
        <f t="shared" si="1687"/>
        <v>0</v>
      </c>
      <c r="T7222" s="15">
        <f t="shared" si="1688"/>
        <v>0</v>
      </c>
      <c r="U7222" s="15">
        <f t="shared" si="1689"/>
        <v>0</v>
      </c>
      <c r="V7222" s="15">
        <f t="shared" si="1690"/>
        <v>0</v>
      </c>
      <c r="W7222" s="15">
        <f t="shared" si="1691"/>
        <v>0</v>
      </c>
      <c r="X7222" s="15">
        <f t="shared" si="1692"/>
        <v>0</v>
      </c>
      <c r="Y7222" s="15">
        <f t="shared" si="1693"/>
        <v>0</v>
      </c>
      <c r="Z7222" s="15">
        <f t="shared" si="1694"/>
        <v>0</v>
      </c>
      <c r="AA7222" s="15">
        <f t="shared" si="1695"/>
        <v>0</v>
      </c>
      <c r="AB7222" s="15">
        <f t="shared" si="1696"/>
        <v>0</v>
      </c>
      <c r="AC7222" s="15">
        <f t="shared" si="1697"/>
        <v>0</v>
      </c>
      <c r="AD7222" s="15">
        <f t="shared" si="1698"/>
        <v>0</v>
      </c>
    </row>
    <row r="7223" spans="1:30" x14ac:dyDescent="0.25">
      <c r="A7223" s="4">
        <f t="shared" si="1684"/>
        <v>7222</v>
      </c>
      <c r="B7223" s="7" t="s">
        <v>419</v>
      </c>
      <c r="C7223" s="7" t="s">
        <v>117</v>
      </c>
      <c r="D7223" s="5">
        <v>0.5772844294359557</v>
      </c>
      <c r="E7223" s="8">
        <v>0.66114799706429539</v>
      </c>
      <c r="F7223" s="5">
        <v>0.5772844294359557</v>
      </c>
      <c r="G7223" s="5">
        <v>0.62439399511852622</v>
      </c>
      <c r="H7223" s="5">
        <v>0.69141490521577043</v>
      </c>
      <c r="I7223" s="5">
        <v>0.65466183659831889</v>
      </c>
      <c r="J7223" s="4">
        <v>0.63741914081937301</v>
      </c>
      <c r="K7223" s="8">
        <v>0.61233337315878411</v>
      </c>
      <c r="L7223" s="5">
        <v>0.52662493237499031</v>
      </c>
      <c r="M7223" s="5">
        <v>0.56395393770770541</v>
      </c>
      <c r="N7223" s="5">
        <v>0.52728095390184182</v>
      </c>
      <c r="O7223" s="5">
        <v>0.43858032378580325</v>
      </c>
      <c r="P7223" s="5">
        <v>0.41768884625048536</v>
      </c>
      <c r="Q7223" s="15">
        <f t="shared" si="1685"/>
        <v>0</v>
      </c>
      <c r="R7223" s="15">
        <f t="shared" si="1686"/>
        <v>0</v>
      </c>
      <c r="S7223" s="15">
        <f t="shared" si="1687"/>
        <v>0</v>
      </c>
      <c r="T7223" s="15">
        <f t="shared" si="1688"/>
        <v>0</v>
      </c>
      <c r="U7223" s="15">
        <f t="shared" si="1689"/>
        <v>0</v>
      </c>
      <c r="V7223" s="15">
        <f t="shared" si="1690"/>
        <v>0</v>
      </c>
      <c r="W7223" s="15">
        <f t="shared" si="1691"/>
        <v>0</v>
      </c>
      <c r="X7223" s="15">
        <f t="shared" si="1692"/>
        <v>0</v>
      </c>
      <c r="Y7223" s="15">
        <f t="shared" si="1693"/>
        <v>0</v>
      </c>
      <c r="Z7223" s="15">
        <f t="shared" si="1694"/>
        <v>0</v>
      </c>
      <c r="AA7223" s="15">
        <f t="shared" si="1695"/>
        <v>0</v>
      </c>
      <c r="AB7223" s="15">
        <f t="shared" si="1696"/>
        <v>0</v>
      </c>
      <c r="AC7223" s="15">
        <f t="shared" si="1697"/>
        <v>0</v>
      </c>
      <c r="AD7223" s="15">
        <f t="shared" si="1698"/>
        <v>0</v>
      </c>
    </row>
    <row r="7224" spans="1:30" x14ac:dyDescent="0.25">
      <c r="A7224" s="4">
        <f t="shared" si="1684"/>
        <v>7223</v>
      </c>
      <c r="B7224" s="7" t="s">
        <v>419</v>
      </c>
      <c r="C7224" s="7" t="s">
        <v>118</v>
      </c>
      <c r="D7224" s="5">
        <v>0.52883747367013278</v>
      </c>
      <c r="E7224" s="8">
        <v>0.61233337315878411</v>
      </c>
      <c r="F7224" s="5">
        <v>0.52883747367013278</v>
      </c>
      <c r="G7224" s="5">
        <v>0.5772844294359557</v>
      </c>
      <c r="H7224" s="5">
        <v>0.65466183659831889</v>
      </c>
      <c r="I7224" s="5">
        <v>0.60176555410966126</v>
      </c>
      <c r="J7224" s="4">
        <v>0.57501243987394257</v>
      </c>
      <c r="K7224" s="8">
        <v>0.55582105856048059</v>
      </c>
      <c r="L7224" s="5">
        <v>0.48419506917072419</v>
      </c>
      <c r="M7224" s="5">
        <v>0.52662493237499031</v>
      </c>
      <c r="N7224" s="5">
        <v>0.5502501863089535</v>
      </c>
      <c r="O7224" s="5">
        <v>0.45653798256537981</v>
      </c>
      <c r="P7224" s="5">
        <v>0.42644875396879789</v>
      </c>
      <c r="Q7224" s="15">
        <f t="shared" si="1685"/>
        <v>0</v>
      </c>
      <c r="R7224" s="15">
        <f t="shared" si="1686"/>
        <v>0</v>
      </c>
      <c r="S7224" s="15">
        <f t="shared" si="1687"/>
        <v>0</v>
      </c>
      <c r="T7224" s="15">
        <f t="shared" si="1688"/>
        <v>0</v>
      </c>
      <c r="U7224" s="15">
        <f t="shared" si="1689"/>
        <v>0</v>
      </c>
      <c r="V7224" s="15">
        <f t="shared" si="1690"/>
        <v>0</v>
      </c>
      <c r="W7224" s="15">
        <f t="shared" si="1691"/>
        <v>0</v>
      </c>
      <c r="X7224" s="15">
        <f t="shared" si="1692"/>
        <v>0</v>
      </c>
      <c r="Y7224" s="15">
        <f t="shared" si="1693"/>
        <v>0</v>
      </c>
      <c r="Z7224" s="15">
        <f t="shared" si="1694"/>
        <v>0</v>
      </c>
      <c r="AA7224" s="15">
        <f t="shared" si="1695"/>
        <v>0</v>
      </c>
      <c r="AB7224" s="15">
        <f t="shared" si="1696"/>
        <v>0</v>
      </c>
      <c r="AC7224" s="15">
        <f t="shared" si="1697"/>
        <v>0</v>
      </c>
      <c r="AD7224" s="15">
        <f t="shared" si="1698"/>
        <v>0</v>
      </c>
    </row>
    <row r="7225" spans="1:30" x14ac:dyDescent="0.25">
      <c r="A7225" s="4">
        <f t="shared" si="1684"/>
        <v>7224</v>
      </c>
      <c r="B7225" s="7" t="s">
        <v>420</v>
      </c>
      <c r="C7225" s="7" t="s">
        <v>120</v>
      </c>
      <c r="D7225" s="5">
        <v>0.48813066301113378</v>
      </c>
      <c r="E7225" s="8">
        <v>0.55582105856048059</v>
      </c>
      <c r="F7225" s="5">
        <v>0.48813066301113378</v>
      </c>
      <c r="G7225" s="5">
        <v>0.52883747367013278</v>
      </c>
      <c r="H7225" s="5">
        <v>0.60176555410966126</v>
      </c>
      <c r="I7225" s="5">
        <v>0.54595012837196211</v>
      </c>
      <c r="J7225" s="4">
        <v>0.52259910432907608</v>
      </c>
      <c r="K7225" s="8">
        <v>0.51369711037908139</v>
      </c>
      <c r="L7225" s="5">
        <v>0.45590849370121339</v>
      </c>
      <c r="M7225" s="5">
        <v>0.48419506917072419</v>
      </c>
      <c r="N7225" s="5">
        <v>0.60976258916214199</v>
      </c>
      <c r="O7225" s="5">
        <v>0.50044831880448315</v>
      </c>
      <c r="P7225" s="5">
        <v>0.46494514112550167</v>
      </c>
      <c r="Q7225" s="15">
        <f t="shared" si="1685"/>
        <v>0</v>
      </c>
      <c r="R7225" s="15">
        <f t="shared" si="1686"/>
        <v>0</v>
      </c>
      <c r="S7225" s="15">
        <f t="shared" si="1687"/>
        <v>0</v>
      </c>
      <c r="T7225" s="15">
        <f t="shared" si="1688"/>
        <v>0</v>
      </c>
      <c r="U7225" s="15">
        <f t="shared" si="1689"/>
        <v>0</v>
      </c>
      <c r="V7225" s="15">
        <f t="shared" si="1690"/>
        <v>0</v>
      </c>
      <c r="W7225" s="15">
        <f t="shared" si="1691"/>
        <v>0</v>
      </c>
      <c r="X7225" s="15">
        <f t="shared" si="1692"/>
        <v>0</v>
      </c>
      <c r="Y7225" s="15">
        <f t="shared" si="1693"/>
        <v>0</v>
      </c>
      <c r="Z7225" s="15">
        <f t="shared" si="1694"/>
        <v>0</v>
      </c>
      <c r="AA7225" s="15">
        <f t="shared" si="1695"/>
        <v>0</v>
      </c>
      <c r="AB7225" s="15">
        <f t="shared" si="1696"/>
        <v>0</v>
      </c>
      <c r="AC7225" s="15">
        <f t="shared" si="1697"/>
        <v>0</v>
      </c>
      <c r="AD7225" s="15">
        <f t="shared" si="1698"/>
        <v>0</v>
      </c>
    </row>
    <row r="7226" spans="1:30" x14ac:dyDescent="0.25">
      <c r="A7226" s="4">
        <f t="shared" si="1684"/>
        <v>7225</v>
      </c>
      <c r="B7226" s="7" t="s">
        <v>420</v>
      </c>
      <c r="C7226" s="7" t="s">
        <v>96</v>
      </c>
      <c r="D7226" s="5">
        <v>0.46847102878732155</v>
      </c>
      <c r="E7226" s="8">
        <v>0.51369711037908139</v>
      </c>
      <c r="F7226" s="5">
        <v>0.46847102878732155</v>
      </c>
      <c r="G7226" s="5">
        <v>0.48813066301113378</v>
      </c>
      <c r="H7226" s="5">
        <v>0.54595012837196211</v>
      </c>
      <c r="I7226" s="5">
        <v>0.50114303801920301</v>
      </c>
      <c r="J7226" s="4">
        <v>0.47810582186100514</v>
      </c>
      <c r="K7226" s="8">
        <v>0.48956288723139157</v>
      </c>
      <c r="L7226" s="5">
        <v>0.43540201458124017</v>
      </c>
      <c r="M7226" s="5">
        <v>0.45590849370121339</v>
      </c>
      <c r="N7226" s="5">
        <v>0.70235813903971045</v>
      </c>
      <c r="O7226" s="5">
        <v>0.54689912826899123</v>
      </c>
      <c r="P7226" s="5">
        <v>0.54091763935524639</v>
      </c>
      <c r="Q7226" s="15">
        <f t="shared" si="1685"/>
        <v>0</v>
      </c>
      <c r="R7226" s="15">
        <f t="shared" si="1686"/>
        <v>0</v>
      </c>
      <c r="S7226" s="15">
        <f t="shared" si="1687"/>
        <v>0</v>
      </c>
      <c r="T7226" s="15">
        <f t="shared" si="1688"/>
        <v>0</v>
      </c>
      <c r="U7226" s="15">
        <f t="shared" si="1689"/>
        <v>0</v>
      </c>
      <c r="V7226" s="15">
        <f t="shared" si="1690"/>
        <v>0</v>
      </c>
      <c r="W7226" s="15">
        <f t="shared" si="1691"/>
        <v>0</v>
      </c>
      <c r="X7226" s="15">
        <f t="shared" si="1692"/>
        <v>0</v>
      </c>
      <c r="Y7226" s="15">
        <f t="shared" si="1693"/>
        <v>0</v>
      </c>
      <c r="Z7226" s="15">
        <f t="shared" si="1694"/>
        <v>0</v>
      </c>
      <c r="AA7226" s="15">
        <f t="shared" si="1695"/>
        <v>0</v>
      </c>
      <c r="AB7226" s="15">
        <f t="shared" si="1696"/>
        <v>0</v>
      </c>
      <c r="AC7226" s="15">
        <f t="shared" si="1697"/>
        <v>0</v>
      </c>
      <c r="AD7226" s="15">
        <f t="shared" si="1698"/>
        <v>0</v>
      </c>
    </row>
    <row r="7227" spans="1:30" x14ac:dyDescent="0.25">
      <c r="A7227" s="4">
        <f t="shared" si="1684"/>
        <v>7226</v>
      </c>
      <c r="B7227" s="7" t="s">
        <v>420</v>
      </c>
      <c r="C7227" s="7" t="s">
        <v>97</v>
      </c>
      <c r="D7227" s="5">
        <v>0.45650138754221137</v>
      </c>
      <c r="E7227" s="8">
        <v>0.48956288723139157</v>
      </c>
      <c r="F7227" s="5">
        <v>0.45650138754221137</v>
      </c>
      <c r="G7227" s="5">
        <v>0.46847102878732155</v>
      </c>
      <c r="H7227" s="5">
        <v>0.50114303801920301</v>
      </c>
      <c r="I7227" s="5">
        <v>0.47782506242746103</v>
      </c>
      <c r="J7227" s="4">
        <v>0.45115276165201523</v>
      </c>
      <c r="K7227" s="8">
        <v>0.47787127276451213</v>
      </c>
      <c r="L7227" s="5">
        <v>0.4246850606692944</v>
      </c>
      <c r="M7227" s="5">
        <v>0.43540201458124017</v>
      </c>
      <c r="N7227" s="5">
        <v>0.74936122644522518</v>
      </c>
      <c r="O7227" s="5">
        <v>0.56388542963885424</v>
      </c>
      <c r="P7227" s="5">
        <v>0.59559758483900194</v>
      </c>
      <c r="Q7227" s="15">
        <f t="shared" si="1685"/>
        <v>0</v>
      </c>
      <c r="R7227" s="15">
        <f t="shared" si="1686"/>
        <v>0</v>
      </c>
      <c r="S7227" s="15">
        <f t="shared" si="1687"/>
        <v>0</v>
      </c>
      <c r="T7227" s="15">
        <f t="shared" si="1688"/>
        <v>0</v>
      </c>
      <c r="U7227" s="15">
        <f t="shared" si="1689"/>
        <v>0</v>
      </c>
      <c r="V7227" s="15">
        <f t="shared" si="1690"/>
        <v>0</v>
      </c>
      <c r="W7227" s="15">
        <f t="shared" si="1691"/>
        <v>0</v>
      </c>
      <c r="X7227" s="15">
        <f t="shared" si="1692"/>
        <v>0</v>
      </c>
      <c r="Y7227" s="15">
        <f t="shared" si="1693"/>
        <v>0</v>
      </c>
      <c r="Z7227" s="15">
        <f t="shared" si="1694"/>
        <v>0</v>
      </c>
      <c r="AA7227" s="15">
        <f t="shared" si="1695"/>
        <v>0</v>
      </c>
      <c r="AB7227" s="15">
        <f t="shared" si="1696"/>
        <v>0</v>
      </c>
      <c r="AC7227" s="15">
        <f t="shared" si="1697"/>
        <v>0</v>
      </c>
      <c r="AD7227" s="15">
        <f t="shared" si="1698"/>
        <v>0</v>
      </c>
    </row>
    <row r="7228" spans="1:30" x14ac:dyDescent="0.25">
      <c r="A7228" s="4">
        <f t="shared" si="1684"/>
        <v>7227</v>
      </c>
      <c r="B7228" s="7" t="s">
        <v>420</v>
      </c>
      <c r="C7228" s="7" t="s">
        <v>98</v>
      </c>
      <c r="D7228" s="5">
        <v>0.45487980206626766</v>
      </c>
      <c r="E7228" s="8">
        <v>0.47787127276451213</v>
      </c>
      <c r="F7228" s="5">
        <v>0.45487980206626766</v>
      </c>
      <c r="G7228" s="5">
        <v>0.45650138754221137</v>
      </c>
      <c r="H7228" s="5">
        <v>0.47782506242746103</v>
      </c>
      <c r="I7228" s="5">
        <v>0.46572644462420426</v>
      </c>
      <c r="J7228" s="4">
        <v>0.43833969149112623</v>
      </c>
      <c r="K7228" s="8">
        <v>0.47145368584546588</v>
      </c>
      <c r="L7228" s="5">
        <v>0.41896591699513103</v>
      </c>
      <c r="M7228" s="5">
        <v>0.4246850606692944</v>
      </c>
      <c r="N7228" s="5">
        <v>0.74023208772490157</v>
      </c>
      <c r="O7228" s="5">
        <v>0.5669987546699875</v>
      </c>
      <c r="P7228" s="5">
        <v>0.60994997601589807</v>
      </c>
      <c r="Q7228" s="15">
        <f t="shared" si="1685"/>
        <v>0</v>
      </c>
      <c r="R7228" s="15">
        <f t="shared" si="1686"/>
        <v>0</v>
      </c>
      <c r="S7228" s="15">
        <f t="shared" si="1687"/>
        <v>0</v>
      </c>
      <c r="T7228" s="15">
        <f t="shared" si="1688"/>
        <v>0</v>
      </c>
      <c r="U7228" s="15">
        <f t="shared" si="1689"/>
        <v>0</v>
      </c>
      <c r="V7228" s="15">
        <f t="shared" si="1690"/>
        <v>0</v>
      </c>
      <c r="W7228" s="15">
        <f t="shared" si="1691"/>
        <v>0</v>
      </c>
      <c r="X7228" s="15">
        <f t="shared" si="1692"/>
        <v>0</v>
      </c>
      <c r="Y7228" s="15">
        <f t="shared" si="1693"/>
        <v>0</v>
      </c>
      <c r="Z7228" s="15">
        <f t="shared" si="1694"/>
        <v>0</v>
      </c>
      <c r="AA7228" s="15">
        <f t="shared" si="1695"/>
        <v>0</v>
      </c>
      <c r="AB7228" s="15">
        <f t="shared" si="1696"/>
        <v>0</v>
      </c>
      <c r="AC7228" s="15">
        <f t="shared" si="1697"/>
        <v>0</v>
      </c>
      <c r="AD7228" s="15">
        <f t="shared" si="1698"/>
        <v>0</v>
      </c>
    </row>
    <row r="7229" spans="1:30" x14ac:dyDescent="0.25">
      <c r="A7229" s="4">
        <f t="shared" si="1684"/>
        <v>7228</v>
      </c>
      <c r="B7229" s="7" t="s">
        <v>420</v>
      </c>
      <c r="C7229" s="7" t="s">
        <v>99</v>
      </c>
      <c r="D7229" s="5">
        <v>0.46608044401350762</v>
      </c>
      <c r="E7229" s="8">
        <v>0.47145368584546588</v>
      </c>
      <c r="F7229" s="5">
        <v>0.46608044401350762</v>
      </c>
      <c r="G7229" s="5">
        <v>0.45487980206626766</v>
      </c>
      <c r="H7229" s="5">
        <v>0.46572644462420426</v>
      </c>
      <c r="I7229" s="5">
        <v>0.46059156613793834</v>
      </c>
      <c r="J7229" s="4">
        <v>0.43597611544203019</v>
      </c>
      <c r="K7229" s="8">
        <v>0.4758913789277851</v>
      </c>
      <c r="L7229" s="5">
        <v>0.42185125074065488</v>
      </c>
      <c r="M7229" s="5">
        <v>0.41896591699513103</v>
      </c>
      <c r="N7229" s="5">
        <v>0.72665814968593634</v>
      </c>
      <c r="O7229" s="5">
        <v>0.57305105853051064</v>
      </c>
      <c r="P7229" s="5">
        <v>0.62657514637916201</v>
      </c>
      <c r="Q7229" s="15">
        <f t="shared" si="1685"/>
        <v>0</v>
      </c>
      <c r="R7229" s="15">
        <f t="shared" si="1686"/>
        <v>0</v>
      </c>
      <c r="S7229" s="15">
        <f t="shared" si="1687"/>
        <v>0</v>
      </c>
      <c r="T7229" s="15">
        <f t="shared" si="1688"/>
        <v>0</v>
      </c>
      <c r="U7229" s="15">
        <f t="shared" si="1689"/>
        <v>0</v>
      </c>
      <c r="V7229" s="15">
        <f t="shared" si="1690"/>
        <v>0</v>
      </c>
      <c r="W7229" s="15">
        <f t="shared" si="1691"/>
        <v>0</v>
      </c>
      <c r="X7229" s="15">
        <f t="shared" si="1692"/>
        <v>0</v>
      </c>
      <c r="Y7229" s="15">
        <f t="shared" si="1693"/>
        <v>0</v>
      </c>
      <c r="Z7229" s="15">
        <f t="shared" si="1694"/>
        <v>0</v>
      </c>
      <c r="AA7229" s="15">
        <f t="shared" si="1695"/>
        <v>0</v>
      </c>
      <c r="AB7229" s="15">
        <f t="shared" si="1696"/>
        <v>0</v>
      </c>
      <c r="AC7229" s="15">
        <f t="shared" si="1697"/>
        <v>0</v>
      </c>
      <c r="AD7229" s="15">
        <f t="shared" si="1698"/>
        <v>0</v>
      </c>
    </row>
    <row r="7230" spans="1:30" x14ac:dyDescent="0.25">
      <c r="A7230" s="4">
        <f t="shared" si="1684"/>
        <v>7229</v>
      </c>
      <c r="B7230" s="7" t="s">
        <v>420</v>
      </c>
      <c r="C7230" s="7" t="s">
        <v>100</v>
      </c>
      <c r="D7230" s="5">
        <v>0.50703801531311643</v>
      </c>
      <c r="E7230" s="8">
        <v>0.4758913789277851</v>
      </c>
      <c r="F7230" s="5">
        <v>0.50703801531311643</v>
      </c>
      <c r="G7230" s="5">
        <v>0.46608044401350762</v>
      </c>
      <c r="H7230" s="5">
        <v>0.46059156613793834</v>
      </c>
      <c r="I7230" s="5">
        <v>0.46664087503956669</v>
      </c>
      <c r="J7230" s="4">
        <v>0.44704760325095372</v>
      </c>
      <c r="K7230" s="8">
        <v>0.50524842547235826</v>
      </c>
      <c r="L7230" s="5">
        <v>0.44444444444444442</v>
      </c>
      <c r="M7230" s="5">
        <v>0.42185125074065488</v>
      </c>
      <c r="N7230" s="5">
        <v>0.71281805599914827</v>
      </c>
      <c r="O7230" s="5">
        <v>0.57728518057285183</v>
      </c>
      <c r="P7230" s="5">
        <v>0.63854054836032514</v>
      </c>
      <c r="Q7230" s="15">
        <f t="shared" si="1685"/>
        <v>0</v>
      </c>
      <c r="R7230" s="15">
        <f t="shared" si="1686"/>
        <v>0</v>
      </c>
      <c r="S7230" s="15">
        <f t="shared" si="1687"/>
        <v>0</v>
      </c>
      <c r="T7230" s="15">
        <f t="shared" si="1688"/>
        <v>0</v>
      </c>
      <c r="U7230" s="15">
        <f t="shared" si="1689"/>
        <v>0</v>
      </c>
      <c r="V7230" s="15">
        <f t="shared" si="1690"/>
        <v>0</v>
      </c>
      <c r="W7230" s="15">
        <f t="shared" si="1691"/>
        <v>0</v>
      </c>
      <c r="X7230" s="15">
        <f t="shared" si="1692"/>
        <v>0</v>
      </c>
      <c r="Y7230" s="15">
        <f t="shared" si="1693"/>
        <v>0</v>
      </c>
      <c r="Z7230" s="15">
        <f t="shared" si="1694"/>
        <v>0</v>
      </c>
      <c r="AA7230" s="15">
        <f t="shared" si="1695"/>
        <v>0</v>
      </c>
      <c r="AB7230" s="15">
        <f t="shared" si="1696"/>
        <v>0</v>
      </c>
      <c r="AC7230" s="15">
        <f t="shared" si="1697"/>
        <v>0</v>
      </c>
      <c r="AD7230" s="15">
        <f t="shared" si="1698"/>
        <v>0</v>
      </c>
    </row>
    <row r="7231" spans="1:30" x14ac:dyDescent="0.25">
      <c r="A7231" s="4">
        <f t="shared" si="1684"/>
        <v>7230</v>
      </c>
      <c r="B7231" s="7" t="s">
        <v>420</v>
      </c>
      <c r="C7231" s="7" t="s">
        <v>101</v>
      </c>
      <c r="D7231" s="5">
        <v>0.5866127252666421</v>
      </c>
      <c r="E7231" s="8">
        <v>0.50524842547235826</v>
      </c>
      <c r="F7231" s="5">
        <v>0.5866127252666421</v>
      </c>
      <c r="G7231" s="5">
        <v>0.50703801531311643</v>
      </c>
      <c r="H7231" s="5">
        <v>0.46664087503956669</v>
      </c>
      <c r="I7231" s="5">
        <v>0.50262019484401932</v>
      </c>
      <c r="J7231" s="4">
        <v>0.49427765798639905</v>
      </c>
      <c r="K7231" s="8">
        <v>0.57094335114099914</v>
      </c>
      <c r="L7231" s="5">
        <v>0.49751397583532986</v>
      </c>
      <c r="M7231" s="5">
        <v>0.44444444444444442</v>
      </c>
      <c r="N7231" s="5">
        <v>0.70126690088363675</v>
      </c>
      <c r="O7231" s="5">
        <v>0.5775840597758406</v>
      </c>
      <c r="P7231" s="5">
        <v>0.64027273350236413</v>
      </c>
      <c r="Q7231" s="15">
        <f t="shared" si="1685"/>
        <v>0</v>
      </c>
      <c r="R7231" s="15">
        <f t="shared" si="1686"/>
        <v>0</v>
      </c>
      <c r="S7231" s="15">
        <f t="shared" si="1687"/>
        <v>0</v>
      </c>
      <c r="T7231" s="15">
        <f t="shared" si="1688"/>
        <v>0</v>
      </c>
      <c r="U7231" s="15">
        <f t="shared" si="1689"/>
        <v>0</v>
      </c>
      <c r="V7231" s="15">
        <f t="shared" si="1690"/>
        <v>0</v>
      </c>
      <c r="W7231" s="15">
        <f t="shared" si="1691"/>
        <v>0</v>
      </c>
      <c r="X7231" s="15">
        <f t="shared" si="1692"/>
        <v>0</v>
      </c>
      <c r="Y7231" s="15">
        <f t="shared" si="1693"/>
        <v>0</v>
      </c>
      <c r="Z7231" s="15">
        <f t="shared" si="1694"/>
        <v>0</v>
      </c>
      <c r="AA7231" s="15">
        <f t="shared" si="1695"/>
        <v>0</v>
      </c>
      <c r="AB7231" s="15">
        <f t="shared" si="1696"/>
        <v>0</v>
      </c>
      <c r="AC7231" s="15">
        <f t="shared" si="1697"/>
        <v>0</v>
      </c>
      <c r="AD7231" s="15">
        <f t="shared" si="1698"/>
        <v>0</v>
      </c>
    </row>
    <row r="7232" spans="1:30" x14ac:dyDescent="0.25">
      <c r="A7232" s="4">
        <f t="shared" si="1684"/>
        <v>7231</v>
      </c>
      <c r="B7232" s="7" t="s">
        <v>420</v>
      </c>
      <c r="C7232" s="7" t="s">
        <v>102</v>
      </c>
      <c r="D7232" s="5">
        <v>0.63083018489417897</v>
      </c>
      <c r="E7232" s="8">
        <v>0.57094335114099914</v>
      </c>
      <c r="F7232" s="5">
        <v>0.63083018489417897</v>
      </c>
      <c r="G7232" s="5">
        <v>0.5866127252666421</v>
      </c>
      <c r="H7232" s="5">
        <v>0.50262019484401932</v>
      </c>
      <c r="I7232" s="5">
        <v>0.58456722822072948</v>
      </c>
      <c r="J7232" s="4">
        <v>0.59342345330900648</v>
      </c>
      <c r="K7232" s="8">
        <v>0.60129034460393593</v>
      </c>
      <c r="L7232" s="5">
        <v>0.53808898163175933</v>
      </c>
      <c r="M7232" s="5">
        <v>0.49751397583532986</v>
      </c>
      <c r="N7232" s="5">
        <v>0.69288299797721709</v>
      </c>
      <c r="O7232" s="5">
        <v>0.57673723536737231</v>
      </c>
      <c r="P7232" s="5">
        <v>0.63613833116334328</v>
      </c>
      <c r="Q7232" s="15">
        <f t="shared" si="1685"/>
        <v>0</v>
      </c>
      <c r="R7232" s="15">
        <f t="shared" si="1686"/>
        <v>0</v>
      </c>
      <c r="S7232" s="15">
        <f t="shared" si="1687"/>
        <v>0</v>
      </c>
      <c r="T7232" s="15">
        <f t="shared" si="1688"/>
        <v>0</v>
      </c>
      <c r="U7232" s="15">
        <f t="shared" si="1689"/>
        <v>0</v>
      </c>
      <c r="V7232" s="15">
        <f t="shared" si="1690"/>
        <v>0</v>
      </c>
      <c r="W7232" s="15">
        <f t="shared" si="1691"/>
        <v>0</v>
      </c>
      <c r="X7232" s="15">
        <f t="shared" si="1692"/>
        <v>0</v>
      </c>
      <c r="Y7232" s="15">
        <f t="shared" si="1693"/>
        <v>0</v>
      </c>
      <c r="Z7232" s="15">
        <f t="shared" si="1694"/>
        <v>0</v>
      </c>
      <c r="AA7232" s="15">
        <f t="shared" si="1695"/>
        <v>0</v>
      </c>
      <c r="AB7232" s="15">
        <f t="shared" si="1696"/>
        <v>0</v>
      </c>
      <c r="AC7232" s="15">
        <f t="shared" si="1697"/>
        <v>0</v>
      </c>
      <c r="AD7232" s="15">
        <f t="shared" si="1698"/>
        <v>0</v>
      </c>
    </row>
    <row r="7233" spans="1:30" x14ac:dyDescent="0.25">
      <c r="A7233" s="4">
        <f t="shared" si="1684"/>
        <v>7232</v>
      </c>
      <c r="B7233" s="7" t="s">
        <v>420</v>
      </c>
      <c r="C7233" s="7" t="s">
        <v>103</v>
      </c>
      <c r="D7233" s="5">
        <v>0.63469189875957066</v>
      </c>
      <c r="E7233" s="8">
        <v>0.60129034460393593</v>
      </c>
      <c r="F7233" s="5">
        <v>0.63469189875957066</v>
      </c>
      <c r="G7233" s="5">
        <v>0.63083018489417897</v>
      </c>
      <c r="H7233" s="5">
        <v>0.58456722822072948</v>
      </c>
      <c r="I7233" s="5">
        <v>0.64449759082755953</v>
      </c>
      <c r="J7233" s="4">
        <v>0.65425443688837281</v>
      </c>
      <c r="K7233" s="8">
        <v>0.59784259843998022</v>
      </c>
      <c r="L7233" s="5">
        <v>0.54496741118582059</v>
      </c>
      <c r="M7233" s="5">
        <v>0.53808898163175933</v>
      </c>
      <c r="N7233" s="5">
        <v>0.68154476737996383</v>
      </c>
      <c r="O7233" s="5">
        <v>0.57516811955168123</v>
      </c>
      <c r="P7233" s="5">
        <v>0.63677790721578842</v>
      </c>
      <c r="Q7233" s="15">
        <f t="shared" si="1685"/>
        <v>0</v>
      </c>
      <c r="R7233" s="15">
        <f t="shared" si="1686"/>
        <v>0</v>
      </c>
      <c r="S7233" s="15">
        <f t="shared" si="1687"/>
        <v>0</v>
      </c>
      <c r="T7233" s="15">
        <f t="shared" si="1688"/>
        <v>0</v>
      </c>
      <c r="U7233" s="15">
        <f t="shared" si="1689"/>
        <v>0</v>
      </c>
      <c r="V7233" s="15">
        <f t="shared" si="1690"/>
        <v>0</v>
      </c>
      <c r="W7233" s="15">
        <f t="shared" si="1691"/>
        <v>0</v>
      </c>
      <c r="X7233" s="15">
        <f t="shared" si="1692"/>
        <v>0</v>
      </c>
      <c r="Y7233" s="15">
        <f t="shared" si="1693"/>
        <v>0</v>
      </c>
      <c r="Z7233" s="15">
        <f t="shared" si="1694"/>
        <v>0</v>
      </c>
      <c r="AA7233" s="15">
        <f t="shared" si="1695"/>
        <v>0</v>
      </c>
      <c r="AB7233" s="15">
        <f t="shared" si="1696"/>
        <v>0</v>
      </c>
      <c r="AC7233" s="15">
        <f t="shared" si="1697"/>
        <v>0</v>
      </c>
      <c r="AD7233" s="15">
        <f t="shared" si="1698"/>
        <v>0</v>
      </c>
    </row>
    <row r="7234" spans="1:30" x14ac:dyDescent="0.25">
      <c r="A7234" s="4">
        <f t="shared" si="1684"/>
        <v>7233</v>
      </c>
      <c r="B7234" s="7" t="s">
        <v>420</v>
      </c>
      <c r="C7234" s="7" t="s">
        <v>104</v>
      </c>
      <c r="D7234" s="5">
        <v>0.63332107392423687</v>
      </c>
      <c r="E7234" s="8">
        <v>0.59784259843998022</v>
      </c>
      <c r="F7234" s="5">
        <v>0.63332107392423687</v>
      </c>
      <c r="G7234" s="5">
        <v>0.63469189875957066</v>
      </c>
      <c r="H7234" s="5">
        <v>0.64449759082755953</v>
      </c>
      <c r="I7234" s="5">
        <v>0.66394682235430658</v>
      </c>
      <c r="J7234" s="4">
        <v>0.66375020733123236</v>
      </c>
      <c r="K7234" s="8">
        <v>0.61863148372561405</v>
      </c>
      <c r="L7234" s="5">
        <v>0.55769379395625629</v>
      </c>
      <c r="M7234" s="5">
        <v>0.54496741118582059</v>
      </c>
      <c r="N7234" s="5">
        <v>0.67340040455658468</v>
      </c>
      <c r="O7234" s="5">
        <v>0.57073474470734742</v>
      </c>
      <c r="P7234" s="5">
        <v>0.63273106588394745</v>
      </c>
      <c r="Q7234" s="15">
        <f t="shared" si="1685"/>
        <v>0</v>
      </c>
      <c r="R7234" s="15">
        <f t="shared" si="1686"/>
        <v>0</v>
      </c>
      <c r="S7234" s="15">
        <f t="shared" si="1687"/>
        <v>0</v>
      </c>
      <c r="T7234" s="15">
        <f t="shared" si="1688"/>
        <v>0</v>
      </c>
      <c r="U7234" s="15">
        <f t="shared" si="1689"/>
        <v>0</v>
      </c>
      <c r="V7234" s="15">
        <f t="shared" si="1690"/>
        <v>0</v>
      </c>
      <c r="W7234" s="15">
        <f t="shared" si="1691"/>
        <v>0</v>
      </c>
      <c r="X7234" s="15">
        <f t="shared" si="1692"/>
        <v>0</v>
      </c>
      <c r="Y7234" s="15">
        <f t="shared" si="1693"/>
        <v>0</v>
      </c>
      <c r="Z7234" s="15">
        <f t="shared" si="1694"/>
        <v>0</v>
      </c>
      <c r="AA7234" s="15">
        <f t="shared" si="1695"/>
        <v>0</v>
      </c>
      <c r="AB7234" s="15">
        <f t="shared" si="1696"/>
        <v>0</v>
      </c>
      <c r="AC7234" s="15">
        <f t="shared" si="1697"/>
        <v>0</v>
      </c>
      <c r="AD7234" s="15">
        <f t="shared" si="1698"/>
        <v>0</v>
      </c>
    </row>
    <row r="7235" spans="1:30" x14ac:dyDescent="0.25">
      <c r="A7235" s="4">
        <f t="shared" si="1684"/>
        <v>7234</v>
      </c>
      <c r="B7235" s="7" t="s">
        <v>420</v>
      </c>
      <c r="C7235" s="7" t="s">
        <v>105</v>
      </c>
      <c r="D7235" s="5">
        <v>0.63233474873783813</v>
      </c>
      <c r="E7235" s="8">
        <v>0.61863148372561405</v>
      </c>
      <c r="F7235" s="5">
        <v>0.63233474873783813</v>
      </c>
      <c r="G7235" s="5">
        <v>0.63332107392423687</v>
      </c>
      <c r="H7235" s="5">
        <v>0.66394682235430658</v>
      </c>
      <c r="I7235" s="5">
        <v>0.6787887314036507</v>
      </c>
      <c r="J7235" s="4">
        <v>0.6678138994858186</v>
      </c>
      <c r="K7235" s="8">
        <v>0.64966119920121523</v>
      </c>
      <c r="L7235" s="5">
        <v>0.5731251771131205</v>
      </c>
      <c r="M7235" s="5">
        <v>0.55769379395625629</v>
      </c>
      <c r="N7235" s="5">
        <v>0.67281486213137442</v>
      </c>
      <c r="O7235" s="5">
        <v>0.56799501867995017</v>
      </c>
      <c r="P7235" s="5">
        <v>0.62393308816251325</v>
      </c>
      <c r="Q7235" s="15">
        <f t="shared" si="1685"/>
        <v>0</v>
      </c>
      <c r="R7235" s="15">
        <f t="shared" si="1686"/>
        <v>0</v>
      </c>
      <c r="S7235" s="15">
        <f t="shared" si="1687"/>
        <v>0</v>
      </c>
      <c r="T7235" s="15">
        <f t="shared" si="1688"/>
        <v>0</v>
      </c>
      <c r="U7235" s="15">
        <f t="shared" si="1689"/>
        <v>0</v>
      </c>
      <c r="V7235" s="15">
        <f t="shared" si="1690"/>
        <v>0</v>
      </c>
      <c r="W7235" s="15">
        <f t="shared" si="1691"/>
        <v>0</v>
      </c>
      <c r="X7235" s="15">
        <f t="shared" si="1692"/>
        <v>0</v>
      </c>
      <c r="Y7235" s="15">
        <f t="shared" si="1693"/>
        <v>0</v>
      </c>
      <c r="Z7235" s="15">
        <f t="shared" si="1694"/>
        <v>0</v>
      </c>
      <c r="AA7235" s="15">
        <f t="shared" si="1695"/>
        <v>0</v>
      </c>
      <c r="AB7235" s="15">
        <f t="shared" si="1696"/>
        <v>0</v>
      </c>
      <c r="AC7235" s="15">
        <f t="shared" si="1697"/>
        <v>0</v>
      </c>
      <c r="AD7235" s="15">
        <f t="shared" si="1698"/>
        <v>0</v>
      </c>
    </row>
    <row r="7236" spans="1:30" x14ac:dyDescent="0.25">
      <c r="A7236" s="4">
        <f t="shared" ref="A7236:A7299" si="1699">A7235+1</f>
        <v>7235</v>
      </c>
      <c r="B7236" s="7" t="s">
        <v>420</v>
      </c>
      <c r="C7236" s="7" t="s">
        <v>106</v>
      </c>
      <c r="D7236" s="5">
        <v>0.62329064829984282</v>
      </c>
      <c r="E7236" s="8">
        <v>0.64966119920121523</v>
      </c>
      <c r="F7236" s="5">
        <v>0.62329064829984282</v>
      </c>
      <c r="G7236" s="5">
        <v>0.63233474873783813</v>
      </c>
      <c r="H7236" s="5">
        <v>0.6787887314036507</v>
      </c>
      <c r="I7236" s="5">
        <v>0.68462701790173386</v>
      </c>
      <c r="J7236" s="4">
        <v>0.66880908940122741</v>
      </c>
      <c r="K7236" s="8">
        <v>0.67673112700336235</v>
      </c>
      <c r="L7236" s="5">
        <v>0.58574851224978741</v>
      </c>
      <c r="M7236" s="5">
        <v>0.5731251771131205</v>
      </c>
      <c r="N7236" s="5">
        <v>0.68386032151602261</v>
      </c>
      <c r="O7236" s="5">
        <v>0.569813200498132</v>
      </c>
      <c r="P7236" s="5">
        <v>0.61305268127031987</v>
      </c>
      <c r="Q7236" s="15">
        <f t="shared" si="1685"/>
        <v>0</v>
      </c>
      <c r="R7236" s="15">
        <f t="shared" si="1686"/>
        <v>0</v>
      </c>
      <c r="S7236" s="15">
        <f t="shared" si="1687"/>
        <v>0</v>
      </c>
      <c r="T7236" s="15">
        <f t="shared" si="1688"/>
        <v>0</v>
      </c>
      <c r="U7236" s="15">
        <f t="shared" si="1689"/>
        <v>0</v>
      </c>
      <c r="V7236" s="15">
        <f t="shared" si="1690"/>
        <v>0</v>
      </c>
      <c r="W7236" s="15">
        <f t="shared" si="1691"/>
        <v>0</v>
      </c>
      <c r="X7236" s="15">
        <f t="shared" si="1692"/>
        <v>0</v>
      </c>
      <c r="Y7236" s="15">
        <f t="shared" si="1693"/>
        <v>0</v>
      </c>
      <c r="Z7236" s="15">
        <f t="shared" si="1694"/>
        <v>0</v>
      </c>
      <c r="AA7236" s="15">
        <f t="shared" si="1695"/>
        <v>0</v>
      </c>
      <c r="AB7236" s="15">
        <f t="shared" si="1696"/>
        <v>0</v>
      </c>
      <c r="AC7236" s="15">
        <f t="shared" si="1697"/>
        <v>0</v>
      </c>
      <c r="AD7236" s="15">
        <f t="shared" si="1698"/>
        <v>0</v>
      </c>
    </row>
    <row r="7237" spans="1:30" x14ac:dyDescent="0.25">
      <c r="A7237" s="4">
        <f t="shared" si="1699"/>
        <v>7236</v>
      </c>
      <c r="B7237" s="7" t="s">
        <v>420</v>
      </c>
      <c r="C7237" s="7" t="s">
        <v>107</v>
      </c>
      <c r="D7237" s="5">
        <v>0.62046541174897185</v>
      </c>
      <c r="E7237" s="8">
        <v>0.67673112700336235</v>
      </c>
      <c r="F7237" s="5">
        <v>0.62046541174897185</v>
      </c>
      <c r="G7237" s="5">
        <v>0.62329064829984282</v>
      </c>
      <c r="H7237" s="5">
        <v>0.68462701790173386</v>
      </c>
      <c r="I7237" s="5">
        <v>0.6821650898603735</v>
      </c>
      <c r="J7237" s="4">
        <v>0.66491126223254271</v>
      </c>
      <c r="K7237" s="8">
        <v>0.70052398914472003</v>
      </c>
      <c r="L7237" s="5">
        <v>0.6079810392353866</v>
      </c>
      <c r="M7237" s="5">
        <v>0.58574851224978741</v>
      </c>
      <c r="N7237" s="5">
        <v>0.7115937400191632</v>
      </c>
      <c r="O7237" s="5">
        <v>0.58906600249065999</v>
      </c>
      <c r="P7237" s="5">
        <v>0.61103116410455549</v>
      </c>
      <c r="Q7237" s="15">
        <f t="shared" ref="Q7237:Q7300" si="1700">IF(D7237&gt;0.95,1,0)</f>
        <v>0</v>
      </c>
      <c r="R7237" s="15">
        <f t="shared" ref="R7237:R7300" si="1701">IF(E7237&gt;0.95,1,0)</f>
        <v>0</v>
      </c>
      <c r="S7237" s="15">
        <f t="shared" ref="S7237:S7300" si="1702">IF(F7237&gt;0.95,1,0)</f>
        <v>0</v>
      </c>
      <c r="T7237" s="15">
        <f t="shared" ref="T7237:T7300" si="1703">IF(G7237&gt;0.95,1,0)</f>
        <v>0</v>
      </c>
      <c r="U7237" s="15">
        <f t="shared" ref="U7237:U7300" si="1704">IF(H7237&gt;0.95,1,0)</f>
        <v>0</v>
      </c>
      <c r="V7237" s="15">
        <f t="shared" ref="V7237:V7300" si="1705">IF(I7237&gt;0.95,1,0)</f>
        <v>0</v>
      </c>
      <c r="W7237" s="15">
        <f t="shared" ref="W7237:W7300" si="1706">IF(J7237&gt;0.95,1,0)</f>
        <v>0</v>
      </c>
      <c r="X7237" s="15">
        <f t="shared" ref="X7237:X7300" si="1707">IF(K7237&gt;0.95,1,0)</f>
        <v>0</v>
      </c>
      <c r="Y7237" s="15">
        <f t="shared" ref="Y7237:Y7300" si="1708">IF(L7237&gt;0.95,1,0)</f>
        <v>0</v>
      </c>
      <c r="Z7237" s="15">
        <f t="shared" ref="Z7237:Z7300" si="1709">IF(M7237&gt;0.95,1,0)</f>
        <v>0</v>
      </c>
      <c r="AA7237" s="15">
        <f t="shared" ref="AA7237:AA7300" si="1710">IF(N7237&gt;0.95,1,0)</f>
        <v>0</v>
      </c>
      <c r="AB7237" s="15">
        <f t="shared" ref="AB7237:AB7300" si="1711">IF(O7237&gt;0.95,1,0)</f>
        <v>0</v>
      </c>
      <c r="AC7237" s="15">
        <f t="shared" ref="AC7237:AC7300" si="1712">IF(P7237&gt;0.95,1,0)</f>
        <v>0</v>
      </c>
      <c r="AD7237" s="15">
        <f t="shared" ref="AD7237:AD7300" si="1713">SUM(Q7237:AC7237)</f>
        <v>0</v>
      </c>
    </row>
    <row r="7238" spans="1:30" x14ac:dyDescent="0.25">
      <c r="A7238" s="4">
        <f t="shared" si="1699"/>
        <v>7237</v>
      </c>
      <c r="B7238" s="7" t="s">
        <v>420</v>
      </c>
      <c r="C7238" s="7" t="s">
        <v>108</v>
      </c>
      <c r="D7238" s="5">
        <v>0.62031495536460601</v>
      </c>
      <c r="E7238" s="8">
        <v>0.70052398914472003</v>
      </c>
      <c r="F7238" s="5">
        <v>0.62031495536460601</v>
      </c>
      <c r="G7238" s="5">
        <v>0.62046541174897185</v>
      </c>
      <c r="H7238" s="5">
        <v>0.6821650898603735</v>
      </c>
      <c r="I7238" s="5">
        <v>0.67534203214574617</v>
      </c>
      <c r="J7238" s="4">
        <v>0.65591308674738757</v>
      </c>
      <c r="K7238" s="8">
        <v>0.72730376009148479</v>
      </c>
      <c r="L7238" s="5">
        <v>0.60486384831388307</v>
      </c>
      <c r="M7238" s="5">
        <v>0.6079810392353866</v>
      </c>
      <c r="N7238" s="5">
        <v>0.74031193441924836</v>
      </c>
      <c r="O7238" s="5">
        <v>0.62024906600249063</v>
      </c>
      <c r="P7238" s="5">
        <v>0.65251604650631578</v>
      </c>
      <c r="Q7238" s="15">
        <f t="shared" si="1700"/>
        <v>0</v>
      </c>
      <c r="R7238" s="15">
        <f t="shared" si="1701"/>
        <v>0</v>
      </c>
      <c r="S7238" s="15">
        <f t="shared" si="1702"/>
        <v>0</v>
      </c>
      <c r="T7238" s="15">
        <f t="shared" si="1703"/>
        <v>0</v>
      </c>
      <c r="U7238" s="15">
        <f t="shared" si="1704"/>
        <v>0</v>
      </c>
      <c r="V7238" s="15">
        <f t="shared" si="1705"/>
        <v>0</v>
      </c>
      <c r="W7238" s="15">
        <f t="shared" si="1706"/>
        <v>0</v>
      </c>
      <c r="X7238" s="15">
        <f t="shared" si="1707"/>
        <v>0</v>
      </c>
      <c r="Y7238" s="15">
        <f t="shared" si="1708"/>
        <v>0</v>
      </c>
      <c r="Z7238" s="15">
        <f t="shared" si="1709"/>
        <v>0</v>
      </c>
      <c r="AA7238" s="15">
        <f t="shared" si="1710"/>
        <v>0</v>
      </c>
      <c r="AB7238" s="15">
        <f t="shared" si="1711"/>
        <v>0</v>
      </c>
      <c r="AC7238" s="15">
        <f t="shared" si="1712"/>
        <v>0</v>
      </c>
      <c r="AD7238" s="15">
        <f t="shared" si="1713"/>
        <v>0</v>
      </c>
    </row>
    <row r="7239" spans="1:30" x14ac:dyDescent="0.25">
      <c r="A7239" s="4">
        <f t="shared" si="1699"/>
        <v>7238</v>
      </c>
      <c r="B7239" s="7" t="s">
        <v>420</v>
      </c>
      <c r="C7239" s="7" t="s">
        <v>109</v>
      </c>
      <c r="D7239" s="5">
        <v>0.61489852552743318</v>
      </c>
      <c r="E7239" s="8">
        <v>0.72730376009148479</v>
      </c>
      <c r="F7239" s="5">
        <v>0.61489852552743318</v>
      </c>
      <c r="G7239" s="5">
        <v>0.62031495536460601</v>
      </c>
      <c r="H7239" s="5">
        <v>0.67534203214574617</v>
      </c>
      <c r="I7239" s="5">
        <v>0.67312629690852177</v>
      </c>
      <c r="J7239" s="4">
        <v>0.65218112456460442</v>
      </c>
      <c r="K7239" s="8">
        <v>0.74730751506255444</v>
      </c>
      <c r="L7239" s="5">
        <v>0.61663704047195811</v>
      </c>
      <c r="M7239" s="5">
        <v>0.60486384831388307</v>
      </c>
      <c r="N7239" s="5">
        <v>0.7339508144362823</v>
      </c>
      <c r="O7239" s="5">
        <v>0.6122291407222914</v>
      </c>
      <c r="P7239" s="5">
        <v>0.6630766653722866</v>
      </c>
      <c r="Q7239" s="15">
        <f t="shared" si="1700"/>
        <v>0</v>
      </c>
      <c r="R7239" s="15">
        <f t="shared" si="1701"/>
        <v>0</v>
      </c>
      <c r="S7239" s="15">
        <f t="shared" si="1702"/>
        <v>0</v>
      </c>
      <c r="T7239" s="15">
        <f t="shared" si="1703"/>
        <v>0</v>
      </c>
      <c r="U7239" s="15">
        <f t="shared" si="1704"/>
        <v>0</v>
      </c>
      <c r="V7239" s="15">
        <f t="shared" si="1705"/>
        <v>0</v>
      </c>
      <c r="W7239" s="15">
        <f t="shared" si="1706"/>
        <v>0</v>
      </c>
      <c r="X7239" s="15">
        <f t="shared" si="1707"/>
        <v>0</v>
      </c>
      <c r="Y7239" s="15">
        <f t="shared" si="1708"/>
        <v>0</v>
      </c>
      <c r="Z7239" s="15">
        <f t="shared" si="1709"/>
        <v>0</v>
      </c>
      <c r="AA7239" s="15">
        <f t="shared" si="1710"/>
        <v>0</v>
      </c>
      <c r="AB7239" s="15">
        <f t="shared" si="1711"/>
        <v>0</v>
      </c>
      <c r="AC7239" s="15">
        <f t="shared" si="1712"/>
        <v>0</v>
      </c>
      <c r="AD7239" s="15">
        <f t="shared" si="1713"/>
        <v>0</v>
      </c>
    </row>
    <row r="7240" spans="1:30" x14ac:dyDescent="0.25">
      <c r="A7240" s="4">
        <f t="shared" si="1699"/>
        <v>7239</v>
      </c>
      <c r="B7240" s="7" t="s">
        <v>420</v>
      </c>
      <c r="C7240" s="7" t="s">
        <v>110</v>
      </c>
      <c r="D7240" s="5">
        <v>0.60928148717777253</v>
      </c>
      <c r="E7240" s="8">
        <v>0.74730751506255444</v>
      </c>
      <c r="F7240" s="5">
        <v>0.60928148717777253</v>
      </c>
      <c r="G7240" s="5">
        <v>0.61489852552743318</v>
      </c>
      <c r="H7240" s="5">
        <v>0.67312629690852177</v>
      </c>
      <c r="I7240" s="5">
        <v>0.66869482643407308</v>
      </c>
      <c r="J7240" s="4">
        <v>0.64384640902305523</v>
      </c>
      <c r="K7240" s="8">
        <v>0.75894792537848399</v>
      </c>
      <c r="L7240" s="5">
        <v>0.61872375505577448</v>
      </c>
      <c r="M7240" s="5">
        <v>0.61663704047195811</v>
      </c>
      <c r="N7240" s="5">
        <v>0.70986372830831468</v>
      </c>
      <c r="O7240" s="5">
        <v>0.59215442092154424</v>
      </c>
      <c r="P7240" s="5">
        <v>0.64445281984513136</v>
      </c>
      <c r="Q7240" s="15">
        <f t="shared" si="1700"/>
        <v>0</v>
      </c>
      <c r="R7240" s="15">
        <f t="shared" si="1701"/>
        <v>0</v>
      </c>
      <c r="S7240" s="15">
        <f t="shared" si="1702"/>
        <v>0</v>
      </c>
      <c r="T7240" s="15">
        <f t="shared" si="1703"/>
        <v>0</v>
      </c>
      <c r="U7240" s="15">
        <f t="shared" si="1704"/>
        <v>0</v>
      </c>
      <c r="V7240" s="15">
        <f t="shared" si="1705"/>
        <v>0</v>
      </c>
      <c r="W7240" s="15">
        <f t="shared" si="1706"/>
        <v>0</v>
      </c>
      <c r="X7240" s="15">
        <f t="shared" si="1707"/>
        <v>0</v>
      </c>
      <c r="Y7240" s="15">
        <f t="shared" si="1708"/>
        <v>0</v>
      </c>
      <c r="Z7240" s="15">
        <f t="shared" si="1709"/>
        <v>0</v>
      </c>
      <c r="AA7240" s="15">
        <f t="shared" si="1710"/>
        <v>0</v>
      </c>
      <c r="AB7240" s="15">
        <f t="shared" si="1711"/>
        <v>0</v>
      </c>
      <c r="AC7240" s="15">
        <f t="shared" si="1712"/>
        <v>0</v>
      </c>
      <c r="AD7240" s="15">
        <f t="shared" si="1713"/>
        <v>0</v>
      </c>
    </row>
    <row r="7241" spans="1:30" x14ac:dyDescent="0.25">
      <c r="A7241" s="4">
        <f t="shared" si="1699"/>
        <v>7240</v>
      </c>
      <c r="B7241" s="7" t="s">
        <v>420</v>
      </c>
      <c r="C7241" s="7" t="s">
        <v>111</v>
      </c>
      <c r="D7241" s="5">
        <v>0.60866294426426826</v>
      </c>
      <c r="E7241" s="8">
        <v>0.75894792537848399</v>
      </c>
      <c r="F7241" s="5">
        <v>0.60866294426426826</v>
      </c>
      <c r="G7241" s="5">
        <v>0.60928148717777253</v>
      </c>
      <c r="H7241" s="5">
        <v>0.66869482643407308</v>
      </c>
      <c r="I7241" s="5">
        <v>0.66313790314071674</v>
      </c>
      <c r="J7241" s="4">
        <v>0.63866312821363413</v>
      </c>
      <c r="K7241" s="8">
        <v>0.7592892863848163</v>
      </c>
      <c r="L7241" s="5">
        <v>0.62269108895586989</v>
      </c>
      <c r="M7241" s="5">
        <v>0.61872375505577448</v>
      </c>
      <c r="N7241" s="5">
        <v>0.67071223251357392</v>
      </c>
      <c r="O7241" s="5">
        <v>0.5569115815691158</v>
      </c>
      <c r="P7241" s="5">
        <v>0.60600592369248585</v>
      </c>
      <c r="Q7241" s="15">
        <f t="shared" si="1700"/>
        <v>0</v>
      </c>
      <c r="R7241" s="15">
        <f t="shared" si="1701"/>
        <v>0</v>
      </c>
      <c r="S7241" s="15">
        <f t="shared" si="1702"/>
        <v>0</v>
      </c>
      <c r="T7241" s="15">
        <f t="shared" si="1703"/>
        <v>0</v>
      </c>
      <c r="U7241" s="15">
        <f t="shared" si="1704"/>
        <v>0</v>
      </c>
      <c r="V7241" s="15">
        <f t="shared" si="1705"/>
        <v>0</v>
      </c>
      <c r="W7241" s="15">
        <f t="shared" si="1706"/>
        <v>0</v>
      </c>
      <c r="X7241" s="15">
        <f t="shared" si="1707"/>
        <v>0</v>
      </c>
      <c r="Y7241" s="15">
        <f t="shared" si="1708"/>
        <v>0</v>
      </c>
      <c r="Z7241" s="15">
        <f t="shared" si="1709"/>
        <v>0</v>
      </c>
      <c r="AA7241" s="15">
        <f t="shared" si="1710"/>
        <v>0</v>
      </c>
      <c r="AB7241" s="15">
        <f t="shared" si="1711"/>
        <v>0</v>
      </c>
      <c r="AC7241" s="15">
        <f t="shared" si="1712"/>
        <v>0</v>
      </c>
      <c r="AD7241" s="15">
        <f t="shared" si="1713"/>
        <v>0</v>
      </c>
    </row>
    <row r="7242" spans="1:30" x14ac:dyDescent="0.25">
      <c r="A7242" s="4">
        <f t="shared" si="1699"/>
        <v>7241</v>
      </c>
      <c r="B7242" s="7" t="s">
        <v>420</v>
      </c>
      <c r="C7242" s="7" t="s">
        <v>112</v>
      </c>
      <c r="D7242" s="5">
        <v>0.61782406633454812</v>
      </c>
      <c r="E7242" s="8">
        <v>0.7592892863848163</v>
      </c>
      <c r="F7242" s="5">
        <v>0.61782406633454812</v>
      </c>
      <c r="G7242" s="5">
        <v>0.60866294426426826</v>
      </c>
      <c r="H7242" s="5">
        <v>0.66313790314071674</v>
      </c>
      <c r="I7242" s="5">
        <v>0.66714732880807515</v>
      </c>
      <c r="J7242" s="4">
        <v>0.64280975286117104</v>
      </c>
      <c r="K7242" s="8">
        <v>0.74350133984194988</v>
      </c>
      <c r="L7242" s="5">
        <v>0.61303037329005328</v>
      </c>
      <c r="M7242" s="5">
        <v>0.62269108895586989</v>
      </c>
      <c r="N7242" s="5">
        <v>0.61660278931118917</v>
      </c>
      <c r="O7242" s="5">
        <v>0.51207970112079704</v>
      </c>
      <c r="P7242" s="5">
        <v>0.55334749537449468</v>
      </c>
      <c r="Q7242" s="15">
        <f t="shared" si="1700"/>
        <v>0</v>
      </c>
      <c r="R7242" s="15">
        <f t="shared" si="1701"/>
        <v>0</v>
      </c>
      <c r="S7242" s="15">
        <f t="shared" si="1702"/>
        <v>0</v>
      </c>
      <c r="T7242" s="15">
        <f t="shared" si="1703"/>
        <v>0</v>
      </c>
      <c r="U7242" s="15">
        <f t="shared" si="1704"/>
        <v>0</v>
      </c>
      <c r="V7242" s="15">
        <f t="shared" si="1705"/>
        <v>0</v>
      </c>
      <c r="W7242" s="15">
        <f t="shared" si="1706"/>
        <v>0</v>
      </c>
      <c r="X7242" s="15">
        <f t="shared" si="1707"/>
        <v>0</v>
      </c>
      <c r="Y7242" s="15">
        <f t="shared" si="1708"/>
        <v>0</v>
      </c>
      <c r="Z7242" s="15">
        <f t="shared" si="1709"/>
        <v>0</v>
      </c>
      <c r="AA7242" s="15">
        <f t="shared" si="1710"/>
        <v>0</v>
      </c>
      <c r="AB7242" s="15">
        <f t="shared" si="1711"/>
        <v>0</v>
      </c>
      <c r="AC7242" s="15">
        <f t="shared" si="1712"/>
        <v>0</v>
      </c>
      <c r="AD7242" s="15">
        <f t="shared" si="1713"/>
        <v>0</v>
      </c>
    </row>
    <row r="7243" spans="1:30" x14ac:dyDescent="0.25">
      <c r="A7243" s="4">
        <f t="shared" si="1699"/>
        <v>7242</v>
      </c>
      <c r="B7243" s="7" t="s">
        <v>420</v>
      </c>
      <c r="C7243" s="7" t="s">
        <v>113</v>
      </c>
      <c r="D7243" s="5">
        <v>0.65485305426460261</v>
      </c>
      <c r="E7243" s="8">
        <v>0.74350133984194988</v>
      </c>
      <c r="F7243" s="5">
        <v>0.65485305426460261</v>
      </c>
      <c r="G7243" s="5">
        <v>0.61782406633454812</v>
      </c>
      <c r="H7243" s="5">
        <v>0.66714732880807515</v>
      </c>
      <c r="I7243" s="5">
        <v>0.6793162874125136</v>
      </c>
      <c r="J7243" s="4">
        <v>0.66943108309835797</v>
      </c>
      <c r="K7243" s="8">
        <v>0.72136407858130369</v>
      </c>
      <c r="L7243" s="5">
        <v>0.61040265862895127</v>
      </c>
      <c r="M7243" s="5">
        <v>0.61303037329005328</v>
      </c>
      <c r="N7243" s="5">
        <v>0.56677845203875221</v>
      </c>
      <c r="O7243" s="5">
        <v>0.47514321295143214</v>
      </c>
      <c r="P7243" s="5">
        <v>0.49540114362289372</v>
      </c>
      <c r="Q7243" s="15">
        <f t="shared" si="1700"/>
        <v>0</v>
      </c>
      <c r="R7243" s="15">
        <f t="shared" si="1701"/>
        <v>0</v>
      </c>
      <c r="S7243" s="15">
        <f t="shared" si="1702"/>
        <v>0</v>
      </c>
      <c r="T7243" s="15">
        <f t="shared" si="1703"/>
        <v>0</v>
      </c>
      <c r="U7243" s="15">
        <f t="shared" si="1704"/>
        <v>0</v>
      </c>
      <c r="V7243" s="15">
        <f t="shared" si="1705"/>
        <v>0</v>
      </c>
      <c r="W7243" s="15">
        <f t="shared" si="1706"/>
        <v>0</v>
      </c>
      <c r="X7243" s="15">
        <f t="shared" si="1707"/>
        <v>0</v>
      </c>
      <c r="Y7243" s="15">
        <f t="shared" si="1708"/>
        <v>0</v>
      </c>
      <c r="Z7243" s="15">
        <f t="shared" si="1709"/>
        <v>0</v>
      </c>
      <c r="AA7243" s="15">
        <f t="shared" si="1710"/>
        <v>0</v>
      </c>
      <c r="AB7243" s="15">
        <f t="shared" si="1711"/>
        <v>0</v>
      </c>
      <c r="AC7243" s="15">
        <f t="shared" si="1712"/>
        <v>0</v>
      </c>
      <c r="AD7243" s="15">
        <f t="shared" si="1713"/>
        <v>0</v>
      </c>
    </row>
    <row r="7244" spans="1:30" x14ac:dyDescent="0.25">
      <c r="A7244" s="4">
        <f t="shared" si="1699"/>
        <v>7243</v>
      </c>
      <c r="B7244" s="7" t="s">
        <v>420</v>
      </c>
      <c r="C7244" s="7" t="s">
        <v>114</v>
      </c>
      <c r="D7244" s="5">
        <v>0.66115550503193021</v>
      </c>
      <c r="E7244" s="8">
        <v>0.72136407858130369</v>
      </c>
      <c r="F7244" s="5">
        <v>0.66115550503193021</v>
      </c>
      <c r="G7244" s="5">
        <v>0.65485305426460261</v>
      </c>
      <c r="H7244" s="5">
        <v>0.6793162874125136</v>
      </c>
      <c r="I7244" s="5">
        <v>0.71480322160869414</v>
      </c>
      <c r="J7244" s="4">
        <v>0.71935644385470232</v>
      </c>
      <c r="K7244" s="8">
        <v>0.72730376009148479</v>
      </c>
      <c r="L7244" s="5">
        <v>0.61967694566813514</v>
      </c>
      <c r="M7244" s="5">
        <v>0.61040265862895127</v>
      </c>
      <c r="N7244" s="5">
        <v>0.53558501011391457</v>
      </c>
      <c r="O7244" s="5">
        <v>0.45277708592777088</v>
      </c>
      <c r="P7244" s="5">
        <v>0.45396955922550392</v>
      </c>
      <c r="Q7244" s="15">
        <f t="shared" si="1700"/>
        <v>0</v>
      </c>
      <c r="R7244" s="15">
        <f t="shared" si="1701"/>
        <v>0</v>
      </c>
      <c r="S7244" s="15">
        <f t="shared" si="1702"/>
        <v>0</v>
      </c>
      <c r="T7244" s="15">
        <f t="shared" si="1703"/>
        <v>0</v>
      </c>
      <c r="U7244" s="15">
        <f t="shared" si="1704"/>
        <v>0</v>
      </c>
      <c r="V7244" s="15">
        <f t="shared" si="1705"/>
        <v>0</v>
      </c>
      <c r="W7244" s="15">
        <f t="shared" si="1706"/>
        <v>0</v>
      </c>
      <c r="X7244" s="15">
        <f t="shared" si="1707"/>
        <v>0</v>
      </c>
      <c r="Y7244" s="15">
        <f t="shared" si="1708"/>
        <v>0</v>
      </c>
      <c r="Z7244" s="15">
        <f t="shared" si="1709"/>
        <v>0</v>
      </c>
      <c r="AA7244" s="15">
        <f t="shared" si="1710"/>
        <v>0</v>
      </c>
      <c r="AB7244" s="15">
        <f t="shared" si="1711"/>
        <v>0</v>
      </c>
      <c r="AC7244" s="15">
        <f t="shared" si="1712"/>
        <v>0</v>
      </c>
      <c r="AD7244" s="15">
        <f t="shared" si="1713"/>
        <v>0</v>
      </c>
    </row>
    <row r="7245" spans="1:30" x14ac:dyDescent="0.25">
      <c r="A7245" s="4">
        <f t="shared" si="1699"/>
        <v>7244</v>
      </c>
      <c r="B7245" s="7" t="s">
        <v>420</v>
      </c>
      <c r="C7245" s="7" t="s">
        <v>115</v>
      </c>
      <c r="D7245" s="5">
        <v>0.64769801731920162</v>
      </c>
      <c r="E7245" s="8">
        <v>0.72730376009148479</v>
      </c>
      <c r="F7245" s="5">
        <v>0.64769801731920162</v>
      </c>
      <c r="G7245" s="5">
        <v>0.66115550503193021</v>
      </c>
      <c r="H7245" s="5">
        <v>0.71480322160869414</v>
      </c>
      <c r="I7245" s="5">
        <v>0.71128618154960788</v>
      </c>
      <c r="J7245" s="4">
        <v>0.71637087410847566</v>
      </c>
      <c r="K7245" s="8">
        <v>0.70752188977453101</v>
      </c>
      <c r="L7245" s="5">
        <v>0.60669294381327765</v>
      </c>
      <c r="M7245" s="5">
        <v>0.61967694566813514</v>
      </c>
      <c r="N7245" s="5">
        <v>0.52012136697540723</v>
      </c>
      <c r="O7245" s="5">
        <v>0.43987546699875468</v>
      </c>
      <c r="P7245" s="5">
        <v>0.4339523515840929</v>
      </c>
      <c r="Q7245" s="15">
        <f t="shared" si="1700"/>
        <v>0</v>
      </c>
      <c r="R7245" s="15">
        <f t="shared" si="1701"/>
        <v>0</v>
      </c>
      <c r="S7245" s="15">
        <f t="shared" si="1702"/>
        <v>0</v>
      </c>
      <c r="T7245" s="15">
        <f t="shared" si="1703"/>
        <v>0</v>
      </c>
      <c r="U7245" s="15">
        <f t="shared" si="1704"/>
        <v>0</v>
      </c>
      <c r="V7245" s="15">
        <f t="shared" si="1705"/>
        <v>0</v>
      </c>
      <c r="W7245" s="15">
        <f t="shared" si="1706"/>
        <v>0</v>
      </c>
      <c r="X7245" s="15">
        <f t="shared" si="1707"/>
        <v>0</v>
      </c>
      <c r="Y7245" s="15">
        <f t="shared" si="1708"/>
        <v>0</v>
      </c>
      <c r="Z7245" s="15">
        <f t="shared" si="1709"/>
        <v>0</v>
      </c>
      <c r="AA7245" s="15">
        <f t="shared" si="1710"/>
        <v>0</v>
      </c>
      <c r="AB7245" s="15">
        <f t="shared" si="1711"/>
        <v>0</v>
      </c>
      <c r="AC7245" s="15">
        <f t="shared" si="1712"/>
        <v>0</v>
      </c>
      <c r="AD7245" s="15">
        <f t="shared" si="1713"/>
        <v>0</v>
      </c>
    </row>
    <row r="7246" spans="1:30" x14ac:dyDescent="0.25">
      <c r="A7246" s="4">
        <f t="shared" si="1699"/>
        <v>7245</v>
      </c>
      <c r="B7246" s="7" t="s">
        <v>420</v>
      </c>
      <c r="C7246" s="7" t="s">
        <v>116</v>
      </c>
      <c r="D7246" s="5">
        <v>0.6211508241666388</v>
      </c>
      <c r="E7246" s="8">
        <v>0.70752188977453101</v>
      </c>
      <c r="F7246" s="5">
        <v>0.6211508241666388</v>
      </c>
      <c r="G7246" s="5">
        <v>0.64769801731920162</v>
      </c>
      <c r="H7246" s="5">
        <v>0.71128618154960788</v>
      </c>
      <c r="I7246" s="5">
        <v>0.69517813807899276</v>
      </c>
      <c r="J7246" s="4">
        <v>0.69215458616686021</v>
      </c>
      <c r="K7246" s="8">
        <v>0.67531447882708362</v>
      </c>
      <c r="L7246" s="5">
        <v>0.58224489270165136</v>
      </c>
      <c r="M7246" s="5">
        <v>0.60669294381327765</v>
      </c>
      <c r="N7246" s="5">
        <v>0.51471840732460339</v>
      </c>
      <c r="O7246" s="5">
        <v>0.43671232876712329</v>
      </c>
      <c r="P7246" s="5">
        <v>0.42214303661572911</v>
      </c>
      <c r="Q7246" s="15">
        <f t="shared" si="1700"/>
        <v>0</v>
      </c>
      <c r="R7246" s="15">
        <f t="shared" si="1701"/>
        <v>0</v>
      </c>
      <c r="S7246" s="15">
        <f t="shared" si="1702"/>
        <v>0</v>
      </c>
      <c r="T7246" s="15">
        <f t="shared" si="1703"/>
        <v>0</v>
      </c>
      <c r="U7246" s="15">
        <f t="shared" si="1704"/>
        <v>0</v>
      </c>
      <c r="V7246" s="15">
        <f t="shared" si="1705"/>
        <v>0</v>
      </c>
      <c r="W7246" s="15">
        <f t="shared" si="1706"/>
        <v>0</v>
      </c>
      <c r="X7246" s="15">
        <f t="shared" si="1707"/>
        <v>0</v>
      </c>
      <c r="Y7246" s="15">
        <f t="shared" si="1708"/>
        <v>0</v>
      </c>
      <c r="Z7246" s="15">
        <f t="shared" si="1709"/>
        <v>0</v>
      </c>
      <c r="AA7246" s="15">
        <f t="shared" si="1710"/>
        <v>0</v>
      </c>
      <c r="AB7246" s="15">
        <f t="shared" si="1711"/>
        <v>0</v>
      </c>
      <c r="AC7246" s="15">
        <f t="shared" si="1712"/>
        <v>0</v>
      </c>
      <c r="AD7246" s="15">
        <f t="shared" si="1713"/>
        <v>0</v>
      </c>
    </row>
    <row r="7247" spans="1:30" x14ac:dyDescent="0.25">
      <c r="A7247" s="4">
        <f t="shared" si="1699"/>
        <v>7246</v>
      </c>
      <c r="B7247" s="7" t="s">
        <v>420</v>
      </c>
      <c r="C7247" s="7" t="s">
        <v>117</v>
      </c>
      <c r="D7247" s="5">
        <v>0.57258684676853122</v>
      </c>
      <c r="E7247" s="8">
        <v>0.67531447882708362</v>
      </c>
      <c r="F7247" s="5">
        <v>0.57258684676853122</v>
      </c>
      <c r="G7247" s="5">
        <v>0.6211508241666388</v>
      </c>
      <c r="H7247" s="5">
        <v>0.69517813807899276</v>
      </c>
      <c r="I7247" s="5">
        <v>0.65990222628635742</v>
      </c>
      <c r="J7247" s="4">
        <v>0.64687344501575716</v>
      </c>
      <c r="K7247" s="8">
        <v>0.6216013244807046</v>
      </c>
      <c r="L7247" s="5">
        <v>0.54519926836180022</v>
      </c>
      <c r="M7247" s="5">
        <v>0.58224489270165136</v>
      </c>
      <c r="N7247" s="5">
        <v>0.51634195677632277</v>
      </c>
      <c r="O7247" s="5">
        <v>0.44009962640099626</v>
      </c>
      <c r="P7247" s="5">
        <v>0.41802005527764463</v>
      </c>
      <c r="Q7247" s="15">
        <f t="shared" si="1700"/>
        <v>0</v>
      </c>
      <c r="R7247" s="15">
        <f t="shared" si="1701"/>
        <v>0</v>
      </c>
      <c r="S7247" s="15">
        <f t="shared" si="1702"/>
        <v>0</v>
      </c>
      <c r="T7247" s="15">
        <f t="shared" si="1703"/>
        <v>0</v>
      </c>
      <c r="U7247" s="15">
        <f t="shared" si="1704"/>
        <v>0</v>
      </c>
      <c r="V7247" s="15">
        <f t="shared" si="1705"/>
        <v>0</v>
      </c>
      <c r="W7247" s="15">
        <f t="shared" si="1706"/>
        <v>0</v>
      </c>
      <c r="X7247" s="15">
        <f t="shared" si="1707"/>
        <v>0</v>
      </c>
      <c r="Y7247" s="15">
        <f t="shared" si="1708"/>
        <v>0</v>
      </c>
      <c r="Z7247" s="15">
        <f t="shared" si="1709"/>
        <v>0</v>
      </c>
      <c r="AA7247" s="15">
        <f t="shared" si="1710"/>
        <v>0</v>
      </c>
      <c r="AB7247" s="15">
        <f t="shared" si="1711"/>
        <v>0</v>
      </c>
      <c r="AC7247" s="15">
        <f t="shared" si="1712"/>
        <v>0</v>
      </c>
      <c r="AD7247" s="15">
        <f t="shared" si="1713"/>
        <v>0</v>
      </c>
    </row>
    <row r="7248" spans="1:30" x14ac:dyDescent="0.25">
      <c r="A7248" s="4">
        <f t="shared" si="1699"/>
        <v>7247</v>
      </c>
      <c r="B7248" s="7" t="s">
        <v>420</v>
      </c>
      <c r="C7248" s="7" t="s">
        <v>118</v>
      </c>
      <c r="D7248" s="5">
        <v>0.52208365374970744</v>
      </c>
      <c r="E7248" s="8">
        <v>0.6216013244807046</v>
      </c>
      <c r="F7248" s="5">
        <v>0.52208365374970744</v>
      </c>
      <c r="G7248" s="5">
        <v>0.57258684676853122</v>
      </c>
      <c r="H7248" s="5">
        <v>0.65990222628635742</v>
      </c>
      <c r="I7248" s="5">
        <v>0.60911616783315159</v>
      </c>
      <c r="J7248" s="4">
        <v>0.5793663957538564</v>
      </c>
      <c r="K7248" s="8">
        <v>0.56592534434791508</v>
      </c>
      <c r="L7248" s="5">
        <v>0.50204807172115307</v>
      </c>
      <c r="M7248" s="5">
        <v>0.54519926836180022</v>
      </c>
      <c r="N7248" s="5">
        <v>0.53547854785478544</v>
      </c>
      <c r="O7248" s="5">
        <v>0.45833125778331257</v>
      </c>
      <c r="P7248" s="5">
        <v>0.42657057797878739</v>
      </c>
      <c r="Q7248" s="15">
        <f t="shared" si="1700"/>
        <v>0</v>
      </c>
      <c r="R7248" s="15">
        <f t="shared" si="1701"/>
        <v>0</v>
      </c>
      <c r="S7248" s="15">
        <f t="shared" si="1702"/>
        <v>0</v>
      </c>
      <c r="T7248" s="15">
        <f t="shared" si="1703"/>
        <v>0</v>
      </c>
      <c r="U7248" s="15">
        <f t="shared" si="1704"/>
        <v>0</v>
      </c>
      <c r="V7248" s="15">
        <f t="shared" si="1705"/>
        <v>0</v>
      </c>
      <c r="W7248" s="15">
        <f t="shared" si="1706"/>
        <v>0</v>
      </c>
      <c r="X7248" s="15">
        <f t="shared" si="1707"/>
        <v>0</v>
      </c>
      <c r="Y7248" s="15">
        <f t="shared" si="1708"/>
        <v>0</v>
      </c>
      <c r="Z7248" s="15">
        <f t="shared" si="1709"/>
        <v>0</v>
      </c>
      <c r="AA7248" s="15">
        <f t="shared" si="1710"/>
        <v>0</v>
      </c>
      <c r="AB7248" s="15">
        <f t="shared" si="1711"/>
        <v>0</v>
      </c>
      <c r="AC7248" s="15">
        <f t="shared" si="1712"/>
        <v>0</v>
      </c>
      <c r="AD7248" s="15">
        <f t="shared" si="1713"/>
        <v>0</v>
      </c>
    </row>
    <row r="7249" spans="1:30" x14ac:dyDescent="0.25">
      <c r="A7249" s="4">
        <f t="shared" si="1699"/>
        <v>7248</v>
      </c>
      <c r="B7249" s="7" t="s">
        <v>421</v>
      </c>
      <c r="C7249" s="7" t="s">
        <v>120</v>
      </c>
      <c r="D7249" s="5">
        <v>0.48577351298940119</v>
      </c>
      <c r="E7249" s="8">
        <v>0.56592534434791508</v>
      </c>
      <c r="F7249" s="5">
        <v>0.48577351298940119</v>
      </c>
      <c r="G7249" s="5">
        <v>0.52208365374970744</v>
      </c>
      <c r="H7249" s="5">
        <v>0.60911616783315159</v>
      </c>
      <c r="I7249" s="5">
        <v>0.54992438363872964</v>
      </c>
      <c r="J7249" s="4">
        <v>0.51870127716039149</v>
      </c>
      <c r="K7249" s="8">
        <v>0.52276024509720254</v>
      </c>
      <c r="L7249" s="5">
        <v>0.46636782852873743</v>
      </c>
      <c r="M7249" s="5">
        <v>0.50204807172115307</v>
      </c>
      <c r="N7249" s="5">
        <v>0.59155754285105933</v>
      </c>
      <c r="O7249" s="5">
        <v>0.50246575342465749</v>
      </c>
      <c r="P7249" s="5">
        <v>0.46300737796660502</v>
      </c>
      <c r="Q7249" s="15">
        <f t="shared" si="1700"/>
        <v>0</v>
      </c>
      <c r="R7249" s="15">
        <f t="shared" si="1701"/>
        <v>0</v>
      </c>
      <c r="S7249" s="15">
        <f t="shared" si="1702"/>
        <v>0</v>
      </c>
      <c r="T7249" s="15">
        <f t="shared" si="1703"/>
        <v>0</v>
      </c>
      <c r="U7249" s="15">
        <f t="shared" si="1704"/>
        <v>0</v>
      </c>
      <c r="V7249" s="15">
        <f t="shared" si="1705"/>
        <v>0</v>
      </c>
      <c r="W7249" s="15">
        <f t="shared" si="1706"/>
        <v>0</v>
      </c>
      <c r="X7249" s="15">
        <f t="shared" si="1707"/>
        <v>0</v>
      </c>
      <c r="Y7249" s="15">
        <f t="shared" si="1708"/>
        <v>0</v>
      </c>
      <c r="Z7249" s="15">
        <f t="shared" si="1709"/>
        <v>0</v>
      </c>
      <c r="AA7249" s="15">
        <f t="shared" si="1710"/>
        <v>0</v>
      </c>
      <c r="AB7249" s="15">
        <f t="shared" si="1711"/>
        <v>0</v>
      </c>
      <c r="AC7249" s="15">
        <f t="shared" si="1712"/>
        <v>0</v>
      </c>
      <c r="AD7249" s="15">
        <f t="shared" si="1713"/>
        <v>0</v>
      </c>
    </row>
    <row r="7250" spans="1:30" x14ac:dyDescent="0.25">
      <c r="A7250" s="4">
        <f t="shared" si="1699"/>
        <v>7249</v>
      </c>
      <c r="B7250" s="7" t="s">
        <v>421</v>
      </c>
      <c r="C7250" s="7" t="s">
        <v>96</v>
      </c>
      <c r="D7250" s="5">
        <v>0.4658631181249791</v>
      </c>
      <c r="E7250" s="8">
        <v>0.52276024509720254</v>
      </c>
      <c r="F7250" s="5">
        <v>0.4658631181249791</v>
      </c>
      <c r="G7250" s="5">
        <v>0.48577351298940119</v>
      </c>
      <c r="H7250" s="5">
        <v>0.54992438363872964</v>
      </c>
      <c r="I7250" s="5">
        <v>0.50568001969542431</v>
      </c>
      <c r="J7250" s="4">
        <v>0.47823022060043124</v>
      </c>
      <c r="K7250" s="8">
        <v>0.49826759289286388</v>
      </c>
      <c r="L7250" s="5">
        <v>0.447432825823737</v>
      </c>
      <c r="M7250" s="5">
        <v>0.46636782852873743</v>
      </c>
      <c r="N7250" s="5">
        <v>0.6772330458852337</v>
      </c>
      <c r="O7250" s="5">
        <v>0.5494894146948941</v>
      </c>
      <c r="P7250" s="5">
        <v>0.53496349086700623</v>
      </c>
      <c r="Q7250" s="15">
        <f t="shared" si="1700"/>
        <v>0</v>
      </c>
      <c r="R7250" s="15">
        <f t="shared" si="1701"/>
        <v>0</v>
      </c>
      <c r="S7250" s="15">
        <f t="shared" si="1702"/>
        <v>0</v>
      </c>
      <c r="T7250" s="15">
        <f t="shared" si="1703"/>
        <v>0</v>
      </c>
      <c r="U7250" s="15">
        <f t="shared" si="1704"/>
        <v>0</v>
      </c>
      <c r="V7250" s="15">
        <f t="shared" si="1705"/>
        <v>0</v>
      </c>
      <c r="W7250" s="15">
        <f t="shared" si="1706"/>
        <v>0</v>
      </c>
      <c r="X7250" s="15">
        <f t="shared" si="1707"/>
        <v>0</v>
      </c>
      <c r="Y7250" s="15">
        <f t="shared" si="1708"/>
        <v>0</v>
      </c>
      <c r="Z7250" s="15">
        <f t="shared" si="1709"/>
        <v>0</v>
      </c>
      <c r="AA7250" s="15">
        <f t="shared" si="1710"/>
        <v>0</v>
      </c>
      <c r="AB7250" s="15">
        <f t="shared" si="1711"/>
        <v>0</v>
      </c>
      <c r="AC7250" s="15">
        <f t="shared" si="1712"/>
        <v>0</v>
      </c>
      <c r="AD7250" s="15">
        <f t="shared" si="1713"/>
        <v>0</v>
      </c>
    </row>
    <row r="7251" spans="1:30" x14ac:dyDescent="0.25">
      <c r="A7251" s="4">
        <f t="shared" si="1699"/>
        <v>7250</v>
      </c>
      <c r="B7251" s="7" t="s">
        <v>421</v>
      </c>
      <c r="C7251" s="7" t="s">
        <v>97</v>
      </c>
      <c r="D7251" s="5">
        <v>0.45717008258383762</v>
      </c>
      <c r="E7251" s="8">
        <v>0.49826759289286388</v>
      </c>
      <c r="F7251" s="5">
        <v>0.45717008258383762</v>
      </c>
      <c r="G7251" s="5">
        <v>0.4658631181249791</v>
      </c>
      <c r="H7251" s="5">
        <v>0.50568001969542431</v>
      </c>
      <c r="I7251" s="5">
        <v>0.48253789610663667</v>
      </c>
      <c r="J7251" s="4">
        <v>0.4600680046442196</v>
      </c>
      <c r="K7251" s="8">
        <v>0.48089231767055252</v>
      </c>
      <c r="L7251" s="5">
        <v>0.43591725275008375</v>
      </c>
      <c r="M7251" s="5">
        <v>0.447432825823737</v>
      </c>
      <c r="N7251" s="5">
        <v>0.72519429362291066</v>
      </c>
      <c r="O7251" s="5">
        <v>0.56321295143212946</v>
      </c>
      <c r="P7251" s="5">
        <v>0.587831304202167</v>
      </c>
      <c r="Q7251" s="15">
        <f t="shared" si="1700"/>
        <v>0</v>
      </c>
      <c r="R7251" s="15">
        <f t="shared" si="1701"/>
        <v>0</v>
      </c>
      <c r="S7251" s="15">
        <f t="shared" si="1702"/>
        <v>0</v>
      </c>
      <c r="T7251" s="15">
        <f t="shared" si="1703"/>
        <v>0</v>
      </c>
      <c r="U7251" s="15">
        <f t="shared" si="1704"/>
        <v>0</v>
      </c>
      <c r="V7251" s="15">
        <f t="shared" si="1705"/>
        <v>0</v>
      </c>
      <c r="W7251" s="15">
        <f t="shared" si="1706"/>
        <v>0</v>
      </c>
      <c r="X7251" s="15">
        <f t="shared" si="1707"/>
        <v>0</v>
      </c>
      <c r="Y7251" s="15">
        <f t="shared" si="1708"/>
        <v>0</v>
      </c>
      <c r="Z7251" s="15">
        <f t="shared" si="1709"/>
        <v>0</v>
      </c>
      <c r="AA7251" s="15">
        <f t="shared" si="1710"/>
        <v>0</v>
      </c>
      <c r="AB7251" s="15">
        <f t="shared" si="1711"/>
        <v>0</v>
      </c>
      <c r="AC7251" s="15">
        <f t="shared" si="1712"/>
        <v>0</v>
      </c>
      <c r="AD7251" s="15">
        <f t="shared" si="1713"/>
        <v>0</v>
      </c>
    </row>
    <row r="7252" spans="1:30" x14ac:dyDescent="0.25">
      <c r="A7252" s="4">
        <f t="shared" si="1699"/>
        <v>7251</v>
      </c>
      <c r="B7252" s="7" t="s">
        <v>421</v>
      </c>
      <c r="C7252" s="7" t="s">
        <v>98</v>
      </c>
      <c r="D7252" s="5">
        <v>0.45611688789327626</v>
      </c>
      <c r="E7252" s="8">
        <v>0.48089231767055252</v>
      </c>
      <c r="F7252" s="5">
        <v>0.45611688789327626</v>
      </c>
      <c r="G7252" s="5">
        <v>0.45717008258383762</v>
      </c>
      <c r="H7252" s="5">
        <v>0.48253789610663667</v>
      </c>
      <c r="I7252" s="5">
        <v>0.46899729187915451</v>
      </c>
      <c r="J7252" s="4">
        <v>0.451235694144966</v>
      </c>
      <c r="K7252" s="8">
        <v>0.47194865930464763</v>
      </c>
      <c r="L7252" s="5">
        <v>0.42829172785119923</v>
      </c>
      <c r="M7252" s="5">
        <v>0.43591725275008375</v>
      </c>
      <c r="N7252" s="5">
        <v>0.72152134568295534</v>
      </c>
      <c r="O7252" s="5">
        <v>0.56772104607721041</v>
      </c>
      <c r="P7252" s="5">
        <v>0.60469631558509795</v>
      </c>
      <c r="Q7252" s="15">
        <f t="shared" si="1700"/>
        <v>0</v>
      </c>
      <c r="R7252" s="15">
        <f t="shared" si="1701"/>
        <v>0</v>
      </c>
      <c r="S7252" s="15">
        <f t="shared" si="1702"/>
        <v>0</v>
      </c>
      <c r="T7252" s="15">
        <f t="shared" si="1703"/>
        <v>0</v>
      </c>
      <c r="U7252" s="15">
        <f t="shared" si="1704"/>
        <v>0</v>
      </c>
      <c r="V7252" s="15">
        <f t="shared" si="1705"/>
        <v>0</v>
      </c>
      <c r="W7252" s="15">
        <f t="shared" si="1706"/>
        <v>0</v>
      </c>
      <c r="X7252" s="15">
        <f t="shared" si="1707"/>
        <v>0</v>
      </c>
      <c r="Y7252" s="15">
        <f t="shared" si="1708"/>
        <v>0</v>
      </c>
      <c r="Z7252" s="15">
        <f t="shared" si="1709"/>
        <v>0</v>
      </c>
      <c r="AA7252" s="15">
        <f t="shared" si="1710"/>
        <v>0</v>
      </c>
      <c r="AB7252" s="15">
        <f t="shared" si="1711"/>
        <v>0</v>
      </c>
      <c r="AC7252" s="15">
        <f t="shared" si="1712"/>
        <v>0</v>
      </c>
      <c r="AD7252" s="15">
        <f t="shared" si="1713"/>
        <v>0</v>
      </c>
    </row>
    <row r="7253" spans="1:30" x14ac:dyDescent="0.25">
      <c r="A7253" s="4">
        <f t="shared" si="1699"/>
        <v>7252</v>
      </c>
      <c r="B7253" s="7" t="s">
        <v>421</v>
      </c>
      <c r="C7253" s="7" t="s">
        <v>99</v>
      </c>
      <c r="D7253" s="5">
        <v>0.46419138052091341</v>
      </c>
      <c r="E7253" s="8">
        <v>0.47194865930464763</v>
      </c>
      <c r="F7253" s="5">
        <v>0.46419138052091341</v>
      </c>
      <c r="G7253" s="5">
        <v>0.45611688789327626</v>
      </c>
      <c r="H7253" s="5">
        <v>0.46899729187915451</v>
      </c>
      <c r="I7253" s="5">
        <v>0.46344036858579818</v>
      </c>
      <c r="J7253" s="4">
        <v>0.44837452313816556</v>
      </c>
      <c r="K7253" s="8">
        <v>0.47495263616037142</v>
      </c>
      <c r="L7253" s="5">
        <v>0.4320787283921993</v>
      </c>
      <c r="M7253" s="5">
        <v>0.42829172785119923</v>
      </c>
      <c r="N7253" s="5">
        <v>0.71273820930480147</v>
      </c>
      <c r="O7253" s="5">
        <v>0.56896637608966372</v>
      </c>
      <c r="P7253" s="5">
        <v>0.62103215392463673</v>
      </c>
      <c r="Q7253" s="15">
        <f t="shared" si="1700"/>
        <v>0</v>
      </c>
      <c r="R7253" s="15">
        <f t="shared" si="1701"/>
        <v>0</v>
      </c>
      <c r="S7253" s="15">
        <f t="shared" si="1702"/>
        <v>0</v>
      </c>
      <c r="T7253" s="15">
        <f t="shared" si="1703"/>
        <v>0</v>
      </c>
      <c r="U7253" s="15">
        <f t="shared" si="1704"/>
        <v>0</v>
      </c>
      <c r="V7253" s="15">
        <f t="shared" si="1705"/>
        <v>0</v>
      </c>
      <c r="W7253" s="15">
        <f t="shared" si="1706"/>
        <v>0</v>
      </c>
      <c r="X7253" s="15">
        <f t="shared" si="1707"/>
        <v>0</v>
      </c>
      <c r="Y7253" s="15">
        <f t="shared" si="1708"/>
        <v>0</v>
      </c>
      <c r="Z7253" s="15">
        <f t="shared" si="1709"/>
        <v>0</v>
      </c>
      <c r="AA7253" s="15">
        <f t="shared" si="1710"/>
        <v>0</v>
      </c>
      <c r="AB7253" s="15">
        <f t="shared" si="1711"/>
        <v>0</v>
      </c>
      <c r="AC7253" s="15">
        <f t="shared" si="1712"/>
        <v>0</v>
      </c>
      <c r="AD7253" s="15">
        <f t="shared" si="1713"/>
        <v>0</v>
      </c>
    </row>
    <row r="7254" spans="1:30" x14ac:dyDescent="0.25">
      <c r="A7254" s="4">
        <f t="shared" si="1699"/>
        <v>7253</v>
      </c>
      <c r="B7254" s="7" t="s">
        <v>421</v>
      </c>
      <c r="C7254" s="7" t="s">
        <v>100</v>
      </c>
      <c r="D7254" s="5">
        <v>0.50337690996021267</v>
      </c>
      <c r="E7254" s="8">
        <v>0.47495263616037142</v>
      </c>
      <c r="F7254" s="5">
        <v>0.50337690996021267</v>
      </c>
      <c r="G7254" s="5">
        <v>0.46419138052091341</v>
      </c>
      <c r="H7254" s="5">
        <v>0.46344036858579818</v>
      </c>
      <c r="I7254" s="5">
        <v>0.46903246227974538</v>
      </c>
      <c r="J7254" s="4">
        <v>0.45728976613036987</v>
      </c>
      <c r="K7254" s="8">
        <v>0.50099848094352184</v>
      </c>
      <c r="L7254" s="5">
        <v>0.45346111239920656</v>
      </c>
      <c r="M7254" s="5">
        <v>0.4320787283921993</v>
      </c>
      <c r="N7254" s="5">
        <v>0.7017725966145002</v>
      </c>
      <c r="O7254" s="5">
        <v>0.57207970112079698</v>
      </c>
      <c r="P7254" s="5">
        <v>0.63346962394450912</v>
      </c>
      <c r="Q7254" s="15">
        <f t="shared" si="1700"/>
        <v>0</v>
      </c>
      <c r="R7254" s="15">
        <f t="shared" si="1701"/>
        <v>0</v>
      </c>
      <c r="S7254" s="15">
        <f t="shared" si="1702"/>
        <v>0</v>
      </c>
      <c r="T7254" s="15">
        <f t="shared" si="1703"/>
        <v>0</v>
      </c>
      <c r="U7254" s="15">
        <f t="shared" si="1704"/>
        <v>0</v>
      </c>
      <c r="V7254" s="15">
        <f t="shared" si="1705"/>
        <v>0</v>
      </c>
      <c r="W7254" s="15">
        <f t="shared" si="1706"/>
        <v>0</v>
      </c>
      <c r="X7254" s="15">
        <f t="shared" si="1707"/>
        <v>0</v>
      </c>
      <c r="Y7254" s="15">
        <f t="shared" si="1708"/>
        <v>0</v>
      </c>
      <c r="Z7254" s="15">
        <f t="shared" si="1709"/>
        <v>0</v>
      </c>
      <c r="AA7254" s="15">
        <f t="shared" si="1710"/>
        <v>0</v>
      </c>
      <c r="AB7254" s="15">
        <f t="shared" si="1711"/>
        <v>0</v>
      </c>
      <c r="AC7254" s="15">
        <f t="shared" si="1712"/>
        <v>0</v>
      </c>
      <c r="AD7254" s="15">
        <f t="shared" si="1713"/>
        <v>0</v>
      </c>
    </row>
    <row r="7255" spans="1:30" x14ac:dyDescent="0.25">
      <c r="A7255" s="4">
        <f t="shared" si="1699"/>
        <v>7254</v>
      </c>
      <c r="B7255" s="7" t="s">
        <v>421</v>
      </c>
      <c r="C7255" s="7" t="s">
        <v>101</v>
      </c>
      <c r="D7255" s="5">
        <v>0.57745160319636235</v>
      </c>
      <c r="E7255" s="8">
        <v>0.50099848094352184</v>
      </c>
      <c r="F7255" s="5">
        <v>0.57745160319636235</v>
      </c>
      <c r="G7255" s="5">
        <v>0.50337690996021267</v>
      </c>
      <c r="H7255" s="5">
        <v>0.46903246227974538</v>
      </c>
      <c r="I7255" s="5">
        <v>0.50219815003692891</v>
      </c>
      <c r="J7255" s="4">
        <v>0.50331729971802952</v>
      </c>
      <c r="K7255" s="8">
        <v>0.56508900988240118</v>
      </c>
      <c r="L7255" s="5">
        <v>0.50307854805884022</v>
      </c>
      <c r="M7255" s="5">
        <v>0.45346111239920656</v>
      </c>
      <c r="N7255" s="5">
        <v>0.68694772703076756</v>
      </c>
      <c r="O7255" s="5">
        <v>0.56744707347447076</v>
      </c>
      <c r="P7255" s="5">
        <v>0.63467644304346837</v>
      </c>
      <c r="Q7255" s="15">
        <f t="shared" si="1700"/>
        <v>0</v>
      </c>
      <c r="R7255" s="15">
        <f t="shared" si="1701"/>
        <v>0</v>
      </c>
      <c r="S7255" s="15">
        <f t="shared" si="1702"/>
        <v>0</v>
      </c>
      <c r="T7255" s="15">
        <f t="shared" si="1703"/>
        <v>0</v>
      </c>
      <c r="U7255" s="15">
        <f t="shared" si="1704"/>
        <v>0</v>
      </c>
      <c r="V7255" s="15">
        <f t="shared" si="1705"/>
        <v>0</v>
      </c>
      <c r="W7255" s="15">
        <f t="shared" si="1706"/>
        <v>0</v>
      </c>
      <c r="X7255" s="15">
        <f t="shared" si="1707"/>
        <v>0</v>
      </c>
      <c r="Y7255" s="15">
        <f t="shared" si="1708"/>
        <v>0</v>
      </c>
      <c r="Z7255" s="15">
        <f t="shared" si="1709"/>
        <v>0</v>
      </c>
      <c r="AA7255" s="15">
        <f t="shared" si="1710"/>
        <v>0</v>
      </c>
      <c r="AB7255" s="15">
        <f t="shared" si="1711"/>
        <v>0</v>
      </c>
      <c r="AC7255" s="15">
        <f t="shared" si="1712"/>
        <v>0</v>
      </c>
      <c r="AD7255" s="15">
        <f t="shared" si="1713"/>
        <v>0</v>
      </c>
    </row>
    <row r="7256" spans="1:30" x14ac:dyDescent="0.25">
      <c r="A7256" s="4">
        <f t="shared" si="1699"/>
        <v>7255</v>
      </c>
      <c r="B7256" s="7" t="s">
        <v>421</v>
      </c>
      <c r="C7256" s="7" t="s">
        <v>102</v>
      </c>
      <c r="D7256" s="5">
        <v>0.62934233842656062</v>
      </c>
      <c r="E7256" s="8">
        <v>0.56508900988240118</v>
      </c>
      <c r="F7256" s="5">
        <v>0.62934233842656062</v>
      </c>
      <c r="G7256" s="5">
        <v>0.57745160319636235</v>
      </c>
      <c r="H7256" s="5">
        <v>0.50219815003692891</v>
      </c>
      <c r="I7256" s="5">
        <v>0.58052263215278022</v>
      </c>
      <c r="J7256" s="4">
        <v>0.59972632277326254</v>
      </c>
      <c r="K7256" s="8">
        <v>0.59598218095546951</v>
      </c>
      <c r="L7256" s="5">
        <v>0.54141226782080021</v>
      </c>
      <c r="M7256" s="5">
        <v>0.50307854805884022</v>
      </c>
      <c r="N7256" s="5">
        <v>0.67268178430746306</v>
      </c>
      <c r="O7256" s="5">
        <v>0.56368617683686173</v>
      </c>
      <c r="P7256" s="5">
        <v>0.63200773582463432</v>
      </c>
      <c r="Q7256" s="15">
        <f t="shared" si="1700"/>
        <v>0</v>
      </c>
      <c r="R7256" s="15">
        <f t="shared" si="1701"/>
        <v>0</v>
      </c>
      <c r="S7256" s="15">
        <f t="shared" si="1702"/>
        <v>0</v>
      </c>
      <c r="T7256" s="15">
        <f t="shared" si="1703"/>
        <v>0</v>
      </c>
      <c r="U7256" s="15">
        <f t="shared" si="1704"/>
        <v>0</v>
      </c>
      <c r="V7256" s="15">
        <f t="shared" si="1705"/>
        <v>0</v>
      </c>
      <c r="W7256" s="15">
        <f t="shared" si="1706"/>
        <v>0</v>
      </c>
      <c r="X7256" s="15">
        <f t="shared" si="1707"/>
        <v>0</v>
      </c>
      <c r="Y7256" s="15">
        <f t="shared" si="1708"/>
        <v>0</v>
      </c>
      <c r="Z7256" s="15">
        <f t="shared" si="1709"/>
        <v>0</v>
      </c>
      <c r="AA7256" s="15">
        <f t="shared" si="1710"/>
        <v>0</v>
      </c>
      <c r="AB7256" s="15">
        <f t="shared" si="1711"/>
        <v>0</v>
      </c>
      <c r="AC7256" s="15">
        <f t="shared" si="1712"/>
        <v>0</v>
      </c>
      <c r="AD7256" s="15">
        <f t="shared" si="1713"/>
        <v>0</v>
      </c>
    </row>
    <row r="7257" spans="1:30" x14ac:dyDescent="0.25">
      <c r="A7257" s="4">
        <f t="shared" si="1699"/>
        <v>7256</v>
      </c>
      <c r="B7257" s="7" t="s">
        <v>421</v>
      </c>
      <c r="C7257" s="7" t="s">
        <v>103</v>
      </c>
      <c r="D7257" s="5">
        <v>0.63474205088769264</v>
      </c>
      <c r="E7257" s="8">
        <v>0.59598218095546951</v>
      </c>
      <c r="F7257" s="5">
        <v>0.63474205088769264</v>
      </c>
      <c r="G7257" s="5">
        <v>0.62934233842656062</v>
      </c>
      <c r="H7257" s="5">
        <v>0.58052263215278022</v>
      </c>
      <c r="I7257" s="5">
        <v>0.64752224527837376</v>
      </c>
      <c r="J7257" s="4">
        <v>0.66246475369049596</v>
      </c>
      <c r="K7257" s="8">
        <v>0.5949580979364727</v>
      </c>
      <c r="L7257" s="5">
        <v>0.54795579256511318</v>
      </c>
      <c r="M7257" s="5">
        <v>0.54141226782080021</v>
      </c>
      <c r="N7257" s="5">
        <v>0.6632066432449697</v>
      </c>
      <c r="O7257" s="5">
        <v>0.55935242839352428</v>
      </c>
      <c r="P7257" s="5">
        <v>0.63159657979091965</v>
      </c>
      <c r="Q7257" s="15">
        <f t="shared" si="1700"/>
        <v>0</v>
      </c>
      <c r="R7257" s="15">
        <f t="shared" si="1701"/>
        <v>0</v>
      </c>
      <c r="S7257" s="15">
        <f t="shared" si="1702"/>
        <v>0</v>
      </c>
      <c r="T7257" s="15">
        <f t="shared" si="1703"/>
        <v>0</v>
      </c>
      <c r="U7257" s="15">
        <f t="shared" si="1704"/>
        <v>0</v>
      </c>
      <c r="V7257" s="15">
        <f t="shared" si="1705"/>
        <v>0</v>
      </c>
      <c r="W7257" s="15">
        <f t="shared" si="1706"/>
        <v>0</v>
      </c>
      <c r="X7257" s="15">
        <f t="shared" si="1707"/>
        <v>0</v>
      </c>
      <c r="Y7257" s="15">
        <f t="shared" si="1708"/>
        <v>0</v>
      </c>
      <c r="Z7257" s="15">
        <f t="shared" si="1709"/>
        <v>0</v>
      </c>
      <c r="AA7257" s="15">
        <f t="shared" si="1710"/>
        <v>0</v>
      </c>
      <c r="AB7257" s="15">
        <f t="shared" si="1711"/>
        <v>0</v>
      </c>
      <c r="AC7257" s="15">
        <f t="shared" si="1712"/>
        <v>0</v>
      </c>
      <c r="AD7257" s="15">
        <f t="shared" si="1713"/>
        <v>0</v>
      </c>
    </row>
    <row r="7258" spans="1:30" x14ac:dyDescent="0.25">
      <c r="A7258" s="4">
        <f t="shared" si="1699"/>
        <v>7257</v>
      </c>
      <c r="B7258" s="7" t="s">
        <v>421</v>
      </c>
      <c r="C7258" s="7" t="s">
        <v>104</v>
      </c>
      <c r="D7258" s="5">
        <v>0.63833628673643383</v>
      </c>
      <c r="E7258" s="8">
        <v>0.5949580979364727</v>
      </c>
      <c r="F7258" s="5">
        <v>0.63833628673643383</v>
      </c>
      <c r="G7258" s="5">
        <v>0.63474205088769264</v>
      </c>
      <c r="H7258" s="5">
        <v>0.64752224527837376</v>
      </c>
      <c r="I7258" s="5">
        <v>0.66686596560334821</v>
      </c>
      <c r="J7258" s="4">
        <v>0.67308011278819047</v>
      </c>
      <c r="K7258" s="8">
        <v>0.61820478246769872</v>
      </c>
      <c r="L7258" s="5">
        <v>0.56199603266609988</v>
      </c>
      <c r="M7258" s="5">
        <v>0.54795579256511318</v>
      </c>
      <c r="N7258" s="5">
        <v>0.65399765783029917</v>
      </c>
      <c r="O7258" s="5">
        <v>0.55344956413449564</v>
      </c>
      <c r="P7258" s="5">
        <v>0.62845580453337591</v>
      </c>
      <c r="Q7258" s="15">
        <f t="shared" si="1700"/>
        <v>0</v>
      </c>
      <c r="R7258" s="15">
        <f t="shared" si="1701"/>
        <v>0</v>
      </c>
      <c r="S7258" s="15">
        <f t="shared" si="1702"/>
        <v>0</v>
      </c>
      <c r="T7258" s="15">
        <f t="shared" si="1703"/>
        <v>0</v>
      </c>
      <c r="U7258" s="15">
        <f t="shared" si="1704"/>
        <v>0</v>
      </c>
      <c r="V7258" s="15">
        <f t="shared" si="1705"/>
        <v>0</v>
      </c>
      <c r="W7258" s="15">
        <f t="shared" si="1706"/>
        <v>0</v>
      </c>
      <c r="X7258" s="15">
        <f t="shared" si="1707"/>
        <v>0</v>
      </c>
      <c r="Y7258" s="15">
        <f t="shared" si="1708"/>
        <v>0</v>
      </c>
      <c r="Z7258" s="15">
        <f t="shared" si="1709"/>
        <v>0</v>
      </c>
      <c r="AA7258" s="15">
        <f t="shared" si="1710"/>
        <v>0</v>
      </c>
      <c r="AB7258" s="15">
        <f t="shared" si="1711"/>
        <v>0</v>
      </c>
      <c r="AC7258" s="15">
        <f t="shared" si="1712"/>
        <v>0</v>
      </c>
      <c r="AD7258" s="15">
        <f t="shared" si="1713"/>
        <v>0</v>
      </c>
    </row>
    <row r="7259" spans="1:30" x14ac:dyDescent="0.25">
      <c r="A7259" s="4">
        <f t="shared" si="1699"/>
        <v>7258</v>
      </c>
      <c r="B7259" s="7" t="s">
        <v>421</v>
      </c>
      <c r="C7259" s="7" t="s">
        <v>105</v>
      </c>
      <c r="D7259" s="5">
        <v>0.64340165167675278</v>
      </c>
      <c r="E7259" s="8">
        <v>0.61820478246769872</v>
      </c>
      <c r="F7259" s="5">
        <v>0.64340165167675278</v>
      </c>
      <c r="G7259" s="5">
        <v>0.63833628673643383</v>
      </c>
      <c r="H7259" s="5">
        <v>0.66686596560334821</v>
      </c>
      <c r="I7259" s="5">
        <v>0.67769844898533393</v>
      </c>
      <c r="J7259" s="4">
        <v>0.67614861502736767</v>
      </c>
      <c r="K7259" s="8">
        <v>0.64570141152776117</v>
      </c>
      <c r="L7259" s="5">
        <v>0.57912770178014783</v>
      </c>
      <c r="M7259" s="5">
        <v>0.56199603266609988</v>
      </c>
      <c r="N7259" s="5">
        <v>0.65136271691685299</v>
      </c>
      <c r="O7259" s="5">
        <v>0.54986301369863011</v>
      </c>
      <c r="P7259" s="5">
        <v>0.62013370185096361</v>
      </c>
      <c r="Q7259" s="15">
        <f t="shared" si="1700"/>
        <v>0</v>
      </c>
      <c r="R7259" s="15">
        <f t="shared" si="1701"/>
        <v>0</v>
      </c>
      <c r="S7259" s="15">
        <f t="shared" si="1702"/>
        <v>0</v>
      </c>
      <c r="T7259" s="15">
        <f t="shared" si="1703"/>
        <v>0</v>
      </c>
      <c r="U7259" s="15">
        <f t="shared" si="1704"/>
        <v>0</v>
      </c>
      <c r="V7259" s="15">
        <f t="shared" si="1705"/>
        <v>0</v>
      </c>
      <c r="W7259" s="15">
        <f t="shared" si="1706"/>
        <v>0</v>
      </c>
      <c r="X7259" s="15">
        <f t="shared" si="1707"/>
        <v>0</v>
      </c>
      <c r="Y7259" s="15">
        <f t="shared" si="1708"/>
        <v>0</v>
      </c>
      <c r="Z7259" s="15">
        <f t="shared" si="1709"/>
        <v>0</v>
      </c>
      <c r="AA7259" s="15">
        <f t="shared" si="1710"/>
        <v>0</v>
      </c>
      <c r="AB7259" s="15">
        <f t="shared" si="1711"/>
        <v>0</v>
      </c>
      <c r="AC7259" s="15">
        <f t="shared" si="1712"/>
        <v>0</v>
      </c>
      <c r="AD7259" s="15">
        <f t="shared" si="1713"/>
        <v>0</v>
      </c>
    </row>
    <row r="7260" spans="1:30" x14ac:dyDescent="0.25">
      <c r="A7260" s="4">
        <f t="shared" si="1699"/>
        <v>7259</v>
      </c>
      <c r="B7260" s="7" t="s">
        <v>421</v>
      </c>
      <c r="C7260" s="7" t="s">
        <v>106</v>
      </c>
      <c r="D7260" s="5">
        <v>0.63888796014577554</v>
      </c>
      <c r="E7260" s="8">
        <v>0.64570141152776117</v>
      </c>
      <c r="F7260" s="5">
        <v>0.63888796014577554</v>
      </c>
      <c r="G7260" s="5">
        <v>0.64340165167675278</v>
      </c>
      <c r="H7260" s="5">
        <v>0.67769844898533393</v>
      </c>
      <c r="I7260" s="5">
        <v>0.6861745155277319</v>
      </c>
      <c r="J7260" s="4">
        <v>0.67813899485818541</v>
      </c>
      <c r="K7260" s="8">
        <v>0.66519312498933247</v>
      </c>
      <c r="L7260" s="5">
        <v>0.59017956050184195</v>
      </c>
      <c r="M7260" s="5">
        <v>0.57912770178014783</v>
      </c>
      <c r="N7260" s="5">
        <v>0.65836261045459388</v>
      </c>
      <c r="O7260" s="5">
        <v>0.55066002490660027</v>
      </c>
      <c r="P7260" s="5">
        <v>0.60988145001027894</v>
      </c>
      <c r="Q7260" s="15">
        <f t="shared" si="1700"/>
        <v>0</v>
      </c>
      <c r="R7260" s="15">
        <f t="shared" si="1701"/>
        <v>0</v>
      </c>
      <c r="S7260" s="15">
        <f t="shared" si="1702"/>
        <v>0</v>
      </c>
      <c r="T7260" s="15">
        <f t="shared" si="1703"/>
        <v>0</v>
      </c>
      <c r="U7260" s="15">
        <f t="shared" si="1704"/>
        <v>0</v>
      </c>
      <c r="V7260" s="15">
        <f t="shared" si="1705"/>
        <v>0</v>
      </c>
      <c r="W7260" s="15">
        <f t="shared" si="1706"/>
        <v>0</v>
      </c>
      <c r="X7260" s="15">
        <f t="shared" si="1707"/>
        <v>0</v>
      </c>
      <c r="Y7260" s="15">
        <f t="shared" si="1708"/>
        <v>0</v>
      </c>
      <c r="Z7260" s="15">
        <f t="shared" si="1709"/>
        <v>0</v>
      </c>
      <c r="AA7260" s="15">
        <f t="shared" si="1710"/>
        <v>0</v>
      </c>
      <c r="AB7260" s="15">
        <f t="shared" si="1711"/>
        <v>0</v>
      </c>
      <c r="AC7260" s="15">
        <f t="shared" si="1712"/>
        <v>0</v>
      </c>
      <c r="AD7260" s="15">
        <f t="shared" si="1713"/>
        <v>0</v>
      </c>
    </row>
    <row r="7261" spans="1:30" x14ac:dyDescent="0.25">
      <c r="A7261" s="4">
        <f t="shared" si="1699"/>
        <v>7260</v>
      </c>
      <c r="B7261" s="7" t="s">
        <v>421</v>
      </c>
      <c r="C7261" s="7" t="s">
        <v>107</v>
      </c>
      <c r="D7261" s="5">
        <v>0.63012805510047143</v>
      </c>
      <c r="E7261" s="8">
        <v>0.66519312498933247</v>
      </c>
      <c r="F7261" s="5">
        <v>0.63012805510047143</v>
      </c>
      <c r="G7261" s="5">
        <v>0.63888796014577554</v>
      </c>
      <c r="H7261" s="5">
        <v>0.6861745155277319</v>
      </c>
      <c r="I7261" s="5">
        <v>0.68673724193718566</v>
      </c>
      <c r="J7261" s="4">
        <v>0.6737435727317963</v>
      </c>
      <c r="K7261" s="8">
        <v>0.68379729983443993</v>
      </c>
      <c r="L7261" s="5">
        <v>0.59834608547801216</v>
      </c>
      <c r="M7261" s="5">
        <v>0.59017956050184195</v>
      </c>
      <c r="N7261" s="5">
        <v>0.67741935483870963</v>
      </c>
      <c r="O7261" s="5">
        <v>0.56652552926525535</v>
      </c>
      <c r="P7261" s="5">
        <v>0.60300981444680479</v>
      </c>
      <c r="Q7261" s="15">
        <f t="shared" si="1700"/>
        <v>0</v>
      </c>
      <c r="R7261" s="15">
        <f t="shared" si="1701"/>
        <v>0</v>
      </c>
      <c r="S7261" s="15">
        <f t="shared" si="1702"/>
        <v>0</v>
      </c>
      <c r="T7261" s="15">
        <f t="shared" si="1703"/>
        <v>0</v>
      </c>
      <c r="U7261" s="15">
        <f t="shared" si="1704"/>
        <v>0</v>
      </c>
      <c r="V7261" s="15">
        <f t="shared" si="1705"/>
        <v>0</v>
      </c>
      <c r="W7261" s="15">
        <f t="shared" si="1706"/>
        <v>0</v>
      </c>
      <c r="X7261" s="15">
        <f t="shared" si="1707"/>
        <v>0</v>
      </c>
      <c r="Y7261" s="15">
        <f t="shared" si="1708"/>
        <v>0</v>
      </c>
      <c r="Z7261" s="15">
        <f t="shared" si="1709"/>
        <v>0</v>
      </c>
      <c r="AA7261" s="15">
        <f t="shared" si="1710"/>
        <v>0</v>
      </c>
      <c r="AB7261" s="15">
        <f t="shared" si="1711"/>
        <v>0</v>
      </c>
      <c r="AC7261" s="15">
        <f t="shared" si="1712"/>
        <v>0</v>
      </c>
      <c r="AD7261" s="15">
        <f t="shared" si="1713"/>
        <v>0</v>
      </c>
    </row>
    <row r="7262" spans="1:30" x14ac:dyDescent="0.25">
      <c r="A7262" s="4">
        <f t="shared" si="1699"/>
        <v>7261</v>
      </c>
      <c r="B7262" s="7" t="s">
        <v>421</v>
      </c>
      <c r="C7262" s="7" t="s">
        <v>108</v>
      </c>
      <c r="D7262" s="5">
        <v>0.625280016048681</v>
      </c>
      <c r="E7262" s="8">
        <v>0.68379729983443993</v>
      </c>
      <c r="F7262" s="5">
        <v>0.625280016048681</v>
      </c>
      <c r="G7262" s="5">
        <v>0.63012805510047143</v>
      </c>
      <c r="H7262" s="5">
        <v>0.68673724193718566</v>
      </c>
      <c r="I7262" s="5">
        <v>0.6804769106320121</v>
      </c>
      <c r="J7262" s="4">
        <v>0.6628379499087742</v>
      </c>
      <c r="K7262" s="8">
        <v>0.69890252436464184</v>
      </c>
      <c r="L7262" s="5">
        <v>0.61006775381920297</v>
      </c>
      <c r="M7262" s="5">
        <v>0.59834608547801216</v>
      </c>
      <c r="N7262" s="5">
        <v>0.70086766741190243</v>
      </c>
      <c r="O7262" s="5">
        <v>0.59688667496886672</v>
      </c>
      <c r="P7262" s="5">
        <v>0.63967884145366505</v>
      </c>
      <c r="Q7262" s="15">
        <f t="shared" si="1700"/>
        <v>0</v>
      </c>
      <c r="R7262" s="15">
        <f t="shared" si="1701"/>
        <v>0</v>
      </c>
      <c r="S7262" s="15">
        <f t="shared" si="1702"/>
        <v>0</v>
      </c>
      <c r="T7262" s="15">
        <f t="shared" si="1703"/>
        <v>0</v>
      </c>
      <c r="U7262" s="15">
        <f t="shared" si="1704"/>
        <v>0</v>
      </c>
      <c r="V7262" s="15">
        <f t="shared" si="1705"/>
        <v>0</v>
      </c>
      <c r="W7262" s="15">
        <f t="shared" si="1706"/>
        <v>0</v>
      </c>
      <c r="X7262" s="15">
        <f t="shared" si="1707"/>
        <v>0</v>
      </c>
      <c r="Y7262" s="15">
        <f t="shared" si="1708"/>
        <v>0</v>
      </c>
      <c r="Z7262" s="15">
        <f t="shared" si="1709"/>
        <v>0</v>
      </c>
      <c r="AA7262" s="15">
        <f t="shared" si="1710"/>
        <v>0</v>
      </c>
      <c r="AB7262" s="15">
        <f t="shared" si="1711"/>
        <v>0</v>
      </c>
      <c r="AC7262" s="15">
        <f t="shared" si="1712"/>
        <v>0</v>
      </c>
      <c r="AD7262" s="15">
        <f t="shared" si="1713"/>
        <v>0</v>
      </c>
    </row>
    <row r="7263" spans="1:30" x14ac:dyDescent="0.25">
      <c r="A7263" s="4">
        <f t="shared" si="1699"/>
        <v>7262</v>
      </c>
      <c r="B7263" s="7" t="s">
        <v>421</v>
      </c>
      <c r="C7263" s="7" t="s">
        <v>109</v>
      </c>
      <c r="D7263" s="5">
        <v>0.61688789327627136</v>
      </c>
      <c r="E7263" s="8">
        <v>0.69890252436464184</v>
      </c>
      <c r="F7263" s="5">
        <v>0.61688789327627136</v>
      </c>
      <c r="G7263" s="5">
        <v>0.625280016048681</v>
      </c>
      <c r="H7263" s="5">
        <v>0.6804769106320121</v>
      </c>
      <c r="I7263" s="5">
        <v>0.6764674849646537</v>
      </c>
      <c r="J7263" s="4">
        <v>0.65487643058550338</v>
      </c>
      <c r="K7263" s="8">
        <v>0.71112324839133623</v>
      </c>
      <c r="L7263" s="5">
        <v>0.61570961176803973</v>
      </c>
      <c r="M7263" s="5">
        <v>0.61006775381920297</v>
      </c>
      <c r="N7263" s="5">
        <v>0.68974236133290745</v>
      </c>
      <c r="O7263" s="5">
        <v>0.58991282689912827</v>
      </c>
      <c r="P7263" s="5">
        <v>0.64175365662379991</v>
      </c>
      <c r="Q7263" s="15">
        <f t="shared" si="1700"/>
        <v>0</v>
      </c>
      <c r="R7263" s="15">
        <f t="shared" si="1701"/>
        <v>0</v>
      </c>
      <c r="S7263" s="15">
        <f t="shared" si="1702"/>
        <v>0</v>
      </c>
      <c r="T7263" s="15">
        <f t="shared" si="1703"/>
        <v>0</v>
      </c>
      <c r="U7263" s="15">
        <f t="shared" si="1704"/>
        <v>0</v>
      </c>
      <c r="V7263" s="15">
        <f t="shared" si="1705"/>
        <v>0</v>
      </c>
      <c r="W7263" s="15">
        <f t="shared" si="1706"/>
        <v>0</v>
      </c>
      <c r="X7263" s="15">
        <f t="shared" si="1707"/>
        <v>0</v>
      </c>
      <c r="Y7263" s="15">
        <f t="shared" si="1708"/>
        <v>0</v>
      </c>
      <c r="Z7263" s="15">
        <f t="shared" si="1709"/>
        <v>0</v>
      </c>
      <c r="AA7263" s="15">
        <f t="shared" si="1710"/>
        <v>0</v>
      </c>
      <c r="AB7263" s="15">
        <f t="shared" si="1711"/>
        <v>0</v>
      </c>
      <c r="AC7263" s="15">
        <f t="shared" si="1712"/>
        <v>0</v>
      </c>
      <c r="AD7263" s="15">
        <f t="shared" si="1713"/>
        <v>0</v>
      </c>
    </row>
    <row r="7264" spans="1:30" x14ac:dyDescent="0.25">
      <c r="A7264" s="4">
        <f t="shared" si="1699"/>
        <v>7263</v>
      </c>
      <c r="B7264" s="7" t="s">
        <v>421</v>
      </c>
      <c r="C7264" s="7" t="s">
        <v>110</v>
      </c>
      <c r="D7264" s="5">
        <v>0.61598515497007589</v>
      </c>
      <c r="E7264" s="8">
        <v>0.71112324839133623</v>
      </c>
      <c r="F7264" s="5">
        <v>0.61598515497007589</v>
      </c>
      <c r="G7264" s="5">
        <v>0.61688789327627136</v>
      </c>
      <c r="H7264" s="5">
        <v>0.6764674849646537</v>
      </c>
      <c r="I7264" s="5">
        <v>0.66679562480216648</v>
      </c>
      <c r="J7264" s="4">
        <v>0.64413667274838282</v>
      </c>
      <c r="K7264" s="8">
        <v>0.73151956851968802</v>
      </c>
      <c r="L7264" s="5">
        <v>0.6157353736764819</v>
      </c>
      <c r="M7264" s="5">
        <v>0.61570961176803973</v>
      </c>
      <c r="N7264" s="5">
        <v>0.66924837645054824</v>
      </c>
      <c r="O7264" s="5">
        <v>0.57419676214196758</v>
      </c>
      <c r="P7264" s="5">
        <v>0.61859567372484525</v>
      </c>
      <c r="Q7264" s="15">
        <f t="shared" si="1700"/>
        <v>0</v>
      </c>
      <c r="R7264" s="15">
        <f t="shared" si="1701"/>
        <v>0</v>
      </c>
      <c r="S7264" s="15">
        <f t="shared" si="1702"/>
        <v>0</v>
      </c>
      <c r="T7264" s="15">
        <f t="shared" si="1703"/>
        <v>0</v>
      </c>
      <c r="U7264" s="15">
        <f t="shared" si="1704"/>
        <v>0</v>
      </c>
      <c r="V7264" s="15">
        <f t="shared" si="1705"/>
        <v>0</v>
      </c>
      <c r="W7264" s="15">
        <f t="shared" si="1706"/>
        <v>0</v>
      </c>
      <c r="X7264" s="15">
        <f t="shared" si="1707"/>
        <v>0</v>
      </c>
      <c r="Y7264" s="15">
        <f t="shared" si="1708"/>
        <v>0</v>
      </c>
      <c r="Z7264" s="15">
        <f t="shared" si="1709"/>
        <v>0</v>
      </c>
      <c r="AA7264" s="15">
        <f t="shared" si="1710"/>
        <v>0</v>
      </c>
      <c r="AB7264" s="15">
        <f t="shared" si="1711"/>
        <v>0</v>
      </c>
      <c r="AC7264" s="15">
        <f t="shared" si="1712"/>
        <v>0</v>
      </c>
      <c r="AD7264" s="15">
        <f t="shared" si="1713"/>
        <v>0</v>
      </c>
    </row>
    <row r="7265" spans="1:30" x14ac:dyDescent="0.25">
      <c r="A7265" s="4">
        <f t="shared" si="1699"/>
        <v>7264</v>
      </c>
      <c r="B7265" s="7" t="s">
        <v>421</v>
      </c>
      <c r="C7265" s="7" t="s">
        <v>111</v>
      </c>
      <c r="D7265" s="5">
        <v>0.61917817379384132</v>
      </c>
      <c r="E7265" s="8">
        <v>0.73151956851968802</v>
      </c>
      <c r="F7265" s="5">
        <v>0.61917817379384132</v>
      </c>
      <c r="G7265" s="5">
        <v>0.61598515497007589</v>
      </c>
      <c r="H7265" s="5">
        <v>0.66679562480216648</v>
      </c>
      <c r="I7265" s="5">
        <v>0.66306756233953501</v>
      </c>
      <c r="J7265" s="4">
        <v>0.63671421462929179</v>
      </c>
      <c r="K7265" s="8">
        <v>0.74162385430712252</v>
      </c>
      <c r="L7265" s="5">
        <v>0.61143313496663831</v>
      </c>
      <c r="M7265" s="5">
        <v>0.6157353736764819</v>
      </c>
      <c r="N7265" s="5">
        <v>0.6409294155221974</v>
      </c>
      <c r="O7265" s="5">
        <v>0.54657534246575346</v>
      </c>
      <c r="P7265" s="5">
        <v>0.58639225808416517</v>
      </c>
      <c r="Q7265" s="15">
        <f t="shared" si="1700"/>
        <v>0</v>
      </c>
      <c r="R7265" s="15">
        <f t="shared" si="1701"/>
        <v>0</v>
      </c>
      <c r="S7265" s="15">
        <f t="shared" si="1702"/>
        <v>0</v>
      </c>
      <c r="T7265" s="15">
        <f t="shared" si="1703"/>
        <v>0</v>
      </c>
      <c r="U7265" s="15">
        <f t="shared" si="1704"/>
        <v>0</v>
      </c>
      <c r="V7265" s="15">
        <f t="shared" si="1705"/>
        <v>0</v>
      </c>
      <c r="W7265" s="15">
        <f t="shared" si="1706"/>
        <v>0</v>
      </c>
      <c r="X7265" s="15">
        <f t="shared" si="1707"/>
        <v>0</v>
      </c>
      <c r="Y7265" s="15">
        <f t="shared" si="1708"/>
        <v>0</v>
      </c>
      <c r="Z7265" s="15">
        <f t="shared" si="1709"/>
        <v>0</v>
      </c>
      <c r="AA7265" s="15">
        <f t="shared" si="1710"/>
        <v>0</v>
      </c>
      <c r="AB7265" s="15">
        <f t="shared" si="1711"/>
        <v>0</v>
      </c>
      <c r="AC7265" s="15">
        <f t="shared" si="1712"/>
        <v>0</v>
      </c>
      <c r="AD7265" s="15">
        <f t="shared" si="1713"/>
        <v>0</v>
      </c>
    </row>
    <row r="7266" spans="1:30" x14ac:dyDescent="0.25">
      <c r="A7266" s="4">
        <f t="shared" si="1699"/>
        <v>7265</v>
      </c>
      <c r="B7266" s="7" t="s">
        <v>421</v>
      </c>
      <c r="C7266" s="7" t="s">
        <v>112</v>
      </c>
      <c r="D7266" s="5">
        <v>0.62912501253803199</v>
      </c>
      <c r="E7266" s="8">
        <v>0.74162385430712252</v>
      </c>
      <c r="F7266" s="5">
        <v>0.62912501253803199</v>
      </c>
      <c r="G7266" s="5">
        <v>0.61917817379384132</v>
      </c>
      <c r="H7266" s="5">
        <v>0.66306756233953501</v>
      </c>
      <c r="I7266" s="5">
        <v>0.66816727042521018</v>
      </c>
      <c r="J7266" s="4">
        <v>0.6369215458616686</v>
      </c>
      <c r="K7266" s="8">
        <v>0.72849852361364764</v>
      </c>
      <c r="L7266" s="5">
        <v>0.59347708478244066</v>
      </c>
      <c r="M7266" s="5">
        <v>0.61143313496663831</v>
      </c>
      <c r="N7266" s="5">
        <v>0.60095283721920578</v>
      </c>
      <c r="O7266" s="5">
        <v>0.51080946450809461</v>
      </c>
      <c r="P7266" s="5">
        <v>0.53967275025316552</v>
      </c>
      <c r="Q7266" s="15">
        <f t="shared" si="1700"/>
        <v>0</v>
      </c>
      <c r="R7266" s="15">
        <f t="shared" si="1701"/>
        <v>0</v>
      </c>
      <c r="S7266" s="15">
        <f t="shared" si="1702"/>
        <v>0</v>
      </c>
      <c r="T7266" s="15">
        <f t="shared" si="1703"/>
        <v>0</v>
      </c>
      <c r="U7266" s="15">
        <f t="shared" si="1704"/>
        <v>0</v>
      </c>
      <c r="V7266" s="15">
        <f t="shared" si="1705"/>
        <v>0</v>
      </c>
      <c r="W7266" s="15">
        <f t="shared" si="1706"/>
        <v>0</v>
      </c>
      <c r="X7266" s="15">
        <f t="shared" si="1707"/>
        <v>0</v>
      </c>
      <c r="Y7266" s="15">
        <f t="shared" si="1708"/>
        <v>0</v>
      </c>
      <c r="Z7266" s="15">
        <f t="shared" si="1709"/>
        <v>0</v>
      </c>
      <c r="AA7266" s="15">
        <f t="shared" si="1710"/>
        <v>0</v>
      </c>
      <c r="AB7266" s="15">
        <f t="shared" si="1711"/>
        <v>0</v>
      </c>
      <c r="AC7266" s="15">
        <f t="shared" si="1712"/>
        <v>0</v>
      </c>
      <c r="AD7266" s="15">
        <f t="shared" si="1713"/>
        <v>0</v>
      </c>
    </row>
    <row r="7267" spans="1:30" x14ac:dyDescent="0.25">
      <c r="A7267" s="4">
        <f t="shared" si="1699"/>
        <v>7266</v>
      </c>
      <c r="B7267" s="7" t="s">
        <v>421</v>
      </c>
      <c r="C7267" s="7" t="s">
        <v>113</v>
      </c>
      <c r="D7267" s="5">
        <v>0.64933632017118592</v>
      </c>
      <c r="E7267" s="8">
        <v>0.72849852361364764</v>
      </c>
      <c r="F7267" s="5">
        <v>0.64933632017118592</v>
      </c>
      <c r="G7267" s="5">
        <v>0.62912501253803199</v>
      </c>
      <c r="H7267" s="5">
        <v>0.66816727042521018</v>
      </c>
      <c r="I7267" s="5">
        <v>0.6760454401575634</v>
      </c>
      <c r="J7267" s="4">
        <v>0.65786200033172992</v>
      </c>
      <c r="K7267" s="8">
        <v>0.70074587379883591</v>
      </c>
      <c r="L7267" s="5">
        <v>0.57925651132235878</v>
      </c>
      <c r="M7267" s="5">
        <v>0.59347708478244066</v>
      </c>
      <c r="N7267" s="5">
        <v>0.55900670712232514</v>
      </c>
      <c r="O7267" s="5">
        <v>0.48119551681195516</v>
      </c>
      <c r="P7267" s="5">
        <v>0.48977439716150067</v>
      </c>
      <c r="Q7267" s="15">
        <f t="shared" si="1700"/>
        <v>0</v>
      </c>
      <c r="R7267" s="15">
        <f t="shared" si="1701"/>
        <v>0</v>
      </c>
      <c r="S7267" s="15">
        <f t="shared" si="1702"/>
        <v>0</v>
      </c>
      <c r="T7267" s="15">
        <f t="shared" si="1703"/>
        <v>0</v>
      </c>
      <c r="U7267" s="15">
        <f t="shared" si="1704"/>
        <v>0</v>
      </c>
      <c r="V7267" s="15">
        <f t="shared" si="1705"/>
        <v>0</v>
      </c>
      <c r="W7267" s="15">
        <f t="shared" si="1706"/>
        <v>0</v>
      </c>
      <c r="X7267" s="15">
        <f t="shared" si="1707"/>
        <v>0</v>
      </c>
      <c r="Y7267" s="15">
        <f t="shared" si="1708"/>
        <v>0</v>
      </c>
      <c r="Z7267" s="15">
        <f t="shared" si="1709"/>
        <v>0</v>
      </c>
      <c r="AA7267" s="15">
        <f t="shared" si="1710"/>
        <v>0</v>
      </c>
      <c r="AB7267" s="15">
        <f t="shared" si="1711"/>
        <v>0</v>
      </c>
      <c r="AC7267" s="15">
        <f t="shared" si="1712"/>
        <v>0</v>
      </c>
      <c r="AD7267" s="15">
        <f t="shared" si="1713"/>
        <v>0</v>
      </c>
    </row>
    <row r="7268" spans="1:30" x14ac:dyDescent="0.25">
      <c r="A7268" s="4">
        <f t="shared" si="1699"/>
        <v>7267</v>
      </c>
      <c r="B7268" s="7" t="s">
        <v>421</v>
      </c>
      <c r="C7268" s="7" t="s">
        <v>114</v>
      </c>
      <c r="D7268" s="5">
        <v>0.63734996155003509</v>
      </c>
      <c r="E7268" s="8">
        <v>0.70074587379883591</v>
      </c>
      <c r="F7268" s="5">
        <v>0.63734996155003509</v>
      </c>
      <c r="G7268" s="5">
        <v>0.64933632017118592</v>
      </c>
      <c r="H7268" s="5">
        <v>0.6760454401575634</v>
      </c>
      <c r="I7268" s="5">
        <v>0.69799177012626179</v>
      </c>
      <c r="J7268" s="4">
        <v>0.69211311992038482</v>
      </c>
      <c r="K7268" s="8">
        <v>0.69690556247759816</v>
      </c>
      <c r="L7268" s="5">
        <v>0.5807249401035629</v>
      </c>
      <c r="M7268" s="5">
        <v>0.57925651132235878</v>
      </c>
      <c r="N7268" s="5">
        <v>0.5288246566592143</v>
      </c>
      <c r="O7268" s="5">
        <v>0.46079701120797012</v>
      </c>
      <c r="P7268" s="5">
        <v>0.4495800878655673</v>
      </c>
      <c r="Q7268" s="15">
        <f t="shared" si="1700"/>
        <v>0</v>
      </c>
      <c r="R7268" s="15">
        <f t="shared" si="1701"/>
        <v>0</v>
      </c>
      <c r="S7268" s="15">
        <f t="shared" si="1702"/>
        <v>0</v>
      </c>
      <c r="T7268" s="15">
        <f t="shared" si="1703"/>
        <v>0</v>
      </c>
      <c r="U7268" s="15">
        <f t="shared" si="1704"/>
        <v>0</v>
      </c>
      <c r="V7268" s="15">
        <f t="shared" si="1705"/>
        <v>0</v>
      </c>
      <c r="W7268" s="15">
        <f t="shared" si="1706"/>
        <v>0</v>
      </c>
      <c r="X7268" s="15">
        <f t="shared" si="1707"/>
        <v>0</v>
      </c>
      <c r="Y7268" s="15">
        <f t="shared" si="1708"/>
        <v>0</v>
      </c>
      <c r="Z7268" s="15">
        <f t="shared" si="1709"/>
        <v>0</v>
      </c>
      <c r="AA7268" s="15">
        <f t="shared" si="1710"/>
        <v>0</v>
      </c>
      <c r="AB7268" s="15">
        <f t="shared" si="1711"/>
        <v>0</v>
      </c>
      <c r="AC7268" s="15">
        <f t="shared" si="1712"/>
        <v>0</v>
      </c>
      <c r="AD7268" s="15">
        <f t="shared" si="1713"/>
        <v>0</v>
      </c>
    </row>
    <row r="7269" spans="1:30" x14ac:dyDescent="0.25">
      <c r="A7269" s="4">
        <f t="shared" si="1699"/>
        <v>7268</v>
      </c>
      <c r="B7269" s="7" t="s">
        <v>421</v>
      </c>
      <c r="C7269" s="7" t="s">
        <v>115</v>
      </c>
      <c r="D7269" s="5">
        <v>0.61887726102510954</v>
      </c>
      <c r="E7269" s="8">
        <v>0.69690556247759816</v>
      </c>
      <c r="F7269" s="5">
        <v>0.61887726102510954</v>
      </c>
      <c r="G7269" s="5">
        <v>0.63734996155003509</v>
      </c>
      <c r="H7269" s="5">
        <v>0.69799177012626179</v>
      </c>
      <c r="I7269" s="5">
        <v>0.68564695951886889</v>
      </c>
      <c r="J7269" s="4">
        <v>0.67693647371039978</v>
      </c>
      <c r="K7269" s="8">
        <v>0.67157657580774544</v>
      </c>
      <c r="L7269" s="5">
        <v>0.55980627044851483</v>
      </c>
      <c r="M7269" s="5">
        <v>0.5807249401035629</v>
      </c>
      <c r="N7269" s="5">
        <v>0.51112530607899498</v>
      </c>
      <c r="O7269" s="5">
        <v>0.44916562889165629</v>
      </c>
      <c r="P7269" s="5">
        <v>0.42445769280553092</v>
      </c>
      <c r="Q7269" s="15">
        <f t="shared" si="1700"/>
        <v>0</v>
      </c>
      <c r="R7269" s="15">
        <f t="shared" si="1701"/>
        <v>0</v>
      </c>
      <c r="S7269" s="15">
        <f t="shared" si="1702"/>
        <v>0</v>
      </c>
      <c r="T7269" s="15">
        <f t="shared" si="1703"/>
        <v>0</v>
      </c>
      <c r="U7269" s="15">
        <f t="shared" si="1704"/>
        <v>0</v>
      </c>
      <c r="V7269" s="15">
        <f t="shared" si="1705"/>
        <v>0</v>
      </c>
      <c r="W7269" s="15">
        <f t="shared" si="1706"/>
        <v>0</v>
      </c>
      <c r="X7269" s="15">
        <f t="shared" si="1707"/>
        <v>0</v>
      </c>
      <c r="Y7269" s="15">
        <f t="shared" si="1708"/>
        <v>0</v>
      </c>
      <c r="Z7269" s="15">
        <f t="shared" si="1709"/>
        <v>0</v>
      </c>
      <c r="AA7269" s="15">
        <f t="shared" si="1710"/>
        <v>0</v>
      </c>
      <c r="AB7269" s="15">
        <f t="shared" si="1711"/>
        <v>0</v>
      </c>
      <c r="AC7269" s="15">
        <f t="shared" si="1712"/>
        <v>0</v>
      </c>
      <c r="AD7269" s="15">
        <f t="shared" si="1713"/>
        <v>0</v>
      </c>
    </row>
    <row r="7270" spans="1:30" x14ac:dyDescent="0.25">
      <c r="A7270" s="4">
        <f t="shared" si="1699"/>
        <v>7269</v>
      </c>
      <c r="B7270" s="7" t="s">
        <v>421</v>
      </c>
      <c r="C7270" s="7" t="s">
        <v>116</v>
      </c>
      <c r="D7270" s="5">
        <v>0.59313250192249822</v>
      </c>
      <c r="E7270" s="8">
        <v>0.67157657580774544</v>
      </c>
      <c r="F7270" s="5">
        <v>0.59313250192249822</v>
      </c>
      <c r="G7270" s="5">
        <v>0.61887726102510954</v>
      </c>
      <c r="H7270" s="5">
        <v>0.68564695951886889</v>
      </c>
      <c r="I7270" s="5">
        <v>0.66415784475785178</v>
      </c>
      <c r="J7270" s="4">
        <v>0.65230552330403047</v>
      </c>
      <c r="K7270" s="8">
        <v>0.64338015668470194</v>
      </c>
      <c r="L7270" s="5">
        <v>0.53837236262462318</v>
      </c>
      <c r="M7270" s="5">
        <v>0.55980627044851483</v>
      </c>
      <c r="N7270" s="5">
        <v>0.50300755882039816</v>
      </c>
      <c r="O7270" s="5">
        <v>0.44430884184308844</v>
      </c>
      <c r="P7270" s="5">
        <v>0.40963704059023737</v>
      </c>
      <c r="Q7270" s="15">
        <f t="shared" si="1700"/>
        <v>0</v>
      </c>
      <c r="R7270" s="15">
        <f t="shared" si="1701"/>
        <v>0</v>
      </c>
      <c r="S7270" s="15">
        <f t="shared" si="1702"/>
        <v>0</v>
      </c>
      <c r="T7270" s="15">
        <f t="shared" si="1703"/>
        <v>0</v>
      </c>
      <c r="U7270" s="15">
        <f t="shared" si="1704"/>
        <v>0</v>
      </c>
      <c r="V7270" s="15">
        <f t="shared" si="1705"/>
        <v>0</v>
      </c>
      <c r="W7270" s="15">
        <f t="shared" si="1706"/>
        <v>0</v>
      </c>
      <c r="X7270" s="15">
        <f t="shared" si="1707"/>
        <v>0</v>
      </c>
      <c r="Y7270" s="15">
        <f t="shared" si="1708"/>
        <v>0</v>
      </c>
      <c r="Z7270" s="15">
        <f t="shared" si="1709"/>
        <v>0</v>
      </c>
      <c r="AA7270" s="15">
        <f t="shared" si="1710"/>
        <v>0</v>
      </c>
      <c r="AB7270" s="15">
        <f t="shared" si="1711"/>
        <v>0</v>
      </c>
      <c r="AC7270" s="15">
        <f t="shared" si="1712"/>
        <v>0</v>
      </c>
      <c r="AD7270" s="15">
        <f t="shared" si="1713"/>
        <v>0</v>
      </c>
    </row>
    <row r="7271" spans="1:30" x14ac:dyDescent="0.25">
      <c r="A7271" s="4">
        <f t="shared" si="1699"/>
        <v>7270</v>
      </c>
      <c r="B7271" s="7" t="s">
        <v>421</v>
      </c>
      <c r="C7271" s="7" t="s">
        <v>117</v>
      </c>
      <c r="D7271" s="5">
        <v>0.55456551539670329</v>
      </c>
      <c r="E7271" s="8">
        <v>0.64338015668470194</v>
      </c>
      <c r="F7271" s="5">
        <v>0.55456551539670329</v>
      </c>
      <c r="G7271" s="5">
        <v>0.59313250192249822</v>
      </c>
      <c r="H7271" s="5">
        <v>0.66415784475785178</v>
      </c>
      <c r="I7271" s="5">
        <v>0.63426300425561843</v>
      </c>
      <c r="J7271" s="4">
        <v>0.61614695637750871</v>
      </c>
      <c r="K7271" s="8">
        <v>0.60501117957295736</v>
      </c>
      <c r="L7271" s="5">
        <v>0.50297550042507144</v>
      </c>
      <c r="M7271" s="5">
        <v>0.53837236262462318</v>
      </c>
      <c r="N7271" s="5">
        <v>0.49981369104652401</v>
      </c>
      <c r="O7271" s="5">
        <v>0.44129514321295144</v>
      </c>
      <c r="P7271" s="5">
        <v>0.40270449302176842</v>
      </c>
      <c r="Q7271" s="15">
        <f t="shared" si="1700"/>
        <v>0</v>
      </c>
      <c r="R7271" s="15">
        <f t="shared" si="1701"/>
        <v>0</v>
      </c>
      <c r="S7271" s="15">
        <f t="shared" si="1702"/>
        <v>0</v>
      </c>
      <c r="T7271" s="15">
        <f t="shared" si="1703"/>
        <v>0</v>
      </c>
      <c r="U7271" s="15">
        <f t="shared" si="1704"/>
        <v>0</v>
      </c>
      <c r="V7271" s="15">
        <f t="shared" si="1705"/>
        <v>0</v>
      </c>
      <c r="W7271" s="15">
        <f t="shared" si="1706"/>
        <v>0</v>
      </c>
      <c r="X7271" s="15">
        <f t="shared" si="1707"/>
        <v>0</v>
      </c>
      <c r="Y7271" s="15">
        <f t="shared" si="1708"/>
        <v>0</v>
      </c>
      <c r="Z7271" s="15">
        <f t="shared" si="1709"/>
        <v>0</v>
      </c>
      <c r="AA7271" s="15">
        <f t="shared" si="1710"/>
        <v>0</v>
      </c>
      <c r="AB7271" s="15">
        <f t="shared" si="1711"/>
        <v>0</v>
      </c>
      <c r="AC7271" s="15">
        <f t="shared" si="1712"/>
        <v>0</v>
      </c>
      <c r="AD7271" s="15">
        <f t="shared" si="1713"/>
        <v>0</v>
      </c>
    </row>
    <row r="7272" spans="1:30" x14ac:dyDescent="0.25">
      <c r="A7272" s="4">
        <f t="shared" si="1699"/>
        <v>7271</v>
      </c>
      <c r="B7272" s="7" t="s">
        <v>421</v>
      </c>
      <c r="C7272" s="7" t="s">
        <v>118</v>
      </c>
      <c r="D7272" s="5">
        <v>0.51061553378581703</v>
      </c>
      <c r="E7272" s="8">
        <v>0.60501117957295736</v>
      </c>
      <c r="F7272" s="5">
        <v>0.51061553378581703</v>
      </c>
      <c r="G7272" s="5">
        <v>0.55456551539670329</v>
      </c>
      <c r="H7272" s="5">
        <v>0.63426300425561843</v>
      </c>
      <c r="I7272" s="5">
        <v>0.5901241515140857</v>
      </c>
      <c r="J7272" s="4">
        <v>0.56460441200862499</v>
      </c>
      <c r="K7272" s="8">
        <v>0.56211916912731064</v>
      </c>
      <c r="L7272" s="5">
        <v>0.47293711518149262</v>
      </c>
      <c r="M7272" s="5">
        <v>0.50297550042507144</v>
      </c>
      <c r="N7272" s="5">
        <v>0.50729266475034596</v>
      </c>
      <c r="O7272" s="5">
        <v>0.44993773349937732</v>
      </c>
      <c r="P7272" s="5">
        <v>0.40468032618378685</v>
      </c>
      <c r="Q7272" s="15">
        <f t="shared" si="1700"/>
        <v>0</v>
      </c>
      <c r="R7272" s="15">
        <f t="shared" si="1701"/>
        <v>0</v>
      </c>
      <c r="S7272" s="15">
        <f t="shared" si="1702"/>
        <v>0</v>
      </c>
      <c r="T7272" s="15">
        <f t="shared" si="1703"/>
        <v>0</v>
      </c>
      <c r="U7272" s="15">
        <f t="shared" si="1704"/>
        <v>0</v>
      </c>
      <c r="V7272" s="15">
        <f t="shared" si="1705"/>
        <v>0</v>
      </c>
      <c r="W7272" s="15">
        <f t="shared" si="1706"/>
        <v>0</v>
      </c>
      <c r="X7272" s="15">
        <f t="shared" si="1707"/>
        <v>0</v>
      </c>
      <c r="Y7272" s="15">
        <f t="shared" si="1708"/>
        <v>0</v>
      </c>
      <c r="Z7272" s="15">
        <f t="shared" si="1709"/>
        <v>0</v>
      </c>
      <c r="AA7272" s="15">
        <f t="shared" si="1710"/>
        <v>0</v>
      </c>
      <c r="AB7272" s="15">
        <f t="shared" si="1711"/>
        <v>0</v>
      </c>
      <c r="AC7272" s="15">
        <f t="shared" si="1712"/>
        <v>0</v>
      </c>
      <c r="AD7272" s="15">
        <f t="shared" si="1713"/>
        <v>0</v>
      </c>
    </row>
    <row r="7273" spans="1:30" x14ac:dyDescent="0.25">
      <c r="A7273" s="4">
        <f t="shared" si="1699"/>
        <v>7272</v>
      </c>
      <c r="B7273" s="7" t="s">
        <v>422</v>
      </c>
      <c r="C7273" s="7" t="s">
        <v>120</v>
      </c>
      <c r="D7273" s="5">
        <v>0.47233274265271324</v>
      </c>
      <c r="E7273" s="8">
        <v>0.56211916912731064</v>
      </c>
      <c r="F7273" s="5">
        <v>0.47233274265271324</v>
      </c>
      <c r="G7273" s="5">
        <v>0.51061553378581703</v>
      </c>
      <c r="H7273" s="5">
        <v>0.5901241515140857</v>
      </c>
      <c r="I7273" s="5">
        <v>0.54180002110224035</v>
      </c>
      <c r="J7273" s="4">
        <v>0.51028362912589154</v>
      </c>
      <c r="K7273" s="8">
        <v>0.52177029817883902</v>
      </c>
      <c r="L7273" s="5">
        <v>0.43903444367158717</v>
      </c>
      <c r="M7273" s="5">
        <v>0.47293711518149262</v>
      </c>
      <c r="N7273" s="5">
        <v>0.52818588310443948</v>
      </c>
      <c r="O7273" s="5">
        <v>0.46841843088418433</v>
      </c>
      <c r="P7273" s="5">
        <v>0.41910124336630195</v>
      </c>
      <c r="Q7273" s="15">
        <f t="shared" si="1700"/>
        <v>0</v>
      </c>
      <c r="R7273" s="15">
        <f t="shared" si="1701"/>
        <v>0</v>
      </c>
      <c r="S7273" s="15">
        <f t="shared" si="1702"/>
        <v>0</v>
      </c>
      <c r="T7273" s="15">
        <f t="shared" si="1703"/>
        <v>0</v>
      </c>
      <c r="U7273" s="15">
        <f t="shared" si="1704"/>
        <v>0</v>
      </c>
      <c r="V7273" s="15">
        <f t="shared" si="1705"/>
        <v>0</v>
      </c>
      <c r="W7273" s="15">
        <f t="shared" si="1706"/>
        <v>0</v>
      </c>
      <c r="X7273" s="15">
        <f t="shared" si="1707"/>
        <v>0</v>
      </c>
      <c r="Y7273" s="15">
        <f t="shared" si="1708"/>
        <v>0</v>
      </c>
      <c r="Z7273" s="15">
        <f t="shared" si="1709"/>
        <v>0</v>
      </c>
      <c r="AA7273" s="15">
        <f t="shared" si="1710"/>
        <v>0</v>
      </c>
      <c r="AB7273" s="15">
        <f t="shared" si="1711"/>
        <v>0</v>
      </c>
      <c r="AC7273" s="15">
        <f t="shared" si="1712"/>
        <v>0</v>
      </c>
      <c r="AD7273" s="15">
        <f t="shared" si="1713"/>
        <v>0</v>
      </c>
    </row>
    <row r="7274" spans="1:30" x14ac:dyDescent="0.25">
      <c r="A7274" s="4">
        <f t="shared" si="1699"/>
        <v>7273</v>
      </c>
      <c r="B7274" s="7" t="s">
        <v>422</v>
      </c>
      <c r="C7274" s="7" t="s">
        <v>96</v>
      </c>
      <c r="D7274" s="5">
        <v>0.44834330803437095</v>
      </c>
      <c r="E7274" s="8">
        <v>0.52177029817883902</v>
      </c>
      <c r="F7274" s="5">
        <v>0.44834330803437095</v>
      </c>
      <c r="G7274" s="5">
        <v>0.47233274265271324</v>
      </c>
      <c r="H7274" s="5">
        <v>0.54180002110224035</v>
      </c>
      <c r="I7274" s="5">
        <v>0.50167059402806602</v>
      </c>
      <c r="J7274" s="4">
        <v>0.46815392270691658</v>
      </c>
      <c r="K7274" s="8">
        <v>0.48956288723139157</v>
      </c>
      <c r="L7274" s="5">
        <v>0.42015096478347114</v>
      </c>
      <c r="M7274" s="5">
        <v>0.43903444367158717</v>
      </c>
      <c r="N7274" s="5">
        <v>0.5618545725540296</v>
      </c>
      <c r="O7274" s="5">
        <v>0.49207970112079702</v>
      </c>
      <c r="P7274" s="5">
        <v>0.44792023572945938</v>
      </c>
      <c r="Q7274" s="15">
        <f t="shared" si="1700"/>
        <v>0</v>
      </c>
      <c r="R7274" s="15">
        <f t="shared" si="1701"/>
        <v>0</v>
      </c>
      <c r="S7274" s="15">
        <f t="shared" si="1702"/>
        <v>0</v>
      </c>
      <c r="T7274" s="15">
        <f t="shared" si="1703"/>
        <v>0</v>
      </c>
      <c r="U7274" s="15">
        <f t="shared" si="1704"/>
        <v>0</v>
      </c>
      <c r="V7274" s="15">
        <f t="shared" si="1705"/>
        <v>0</v>
      </c>
      <c r="W7274" s="15">
        <f t="shared" si="1706"/>
        <v>0</v>
      </c>
      <c r="X7274" s="15">
        <f t="shared" si="1707"/>
        <v>0</v>
      </c>
      <c r="Y7274" s="15">
        <f t="shared" si="1708"/>
        <v>0</v>
      </c>
      <c r="Z7274" s="15">
        <f t="shared" si="1709"/>
        <v>0</v>
      </c>
      <c r="AA7274" s="15">
        <f t="shared" si="1710"/>
        <v>0</v>
      </c>
      <c r="AB7274" s="15">
        <f t="shared" si="1711"/>
        <v>0</v>
      </c>
      <c r="AC7274" s="15">
        <f t="shared" si="1712"/>
        <v>0</v>
      </c>
      <c r="AD7274" s="15">
        <f t="shared" si="1713"/>
        <v>0</v>
      </c>
    </row>
    <row r="7275" spans="1:30" x14ac:dyDescent="0.25">
      <c r="A7275" s="4">
        <f t="shared" si="1699"/>
        <v>7274</v>
      </c>
      <c r="B7275" s="7" t="s">
        <v>422</v>
      </c>
      <c r="C7275" s="7" t="s">
        <v>97</v>
      </c>
      <c r="D7275" s="5">
        <v>0.43520345046641479</v>
      </c>
      <c r="E7275" s="8">
        <v>0.48956288723139157</v>
      </c>
      <c r="F7275" s="5">
        <v>0.43520345046641479</v>
      </c>
      <c r="G7275" s="5">
        <v>0.44834330803437095</v>
      </c>
      <c r="H7275" s="5">
        <v>0.50167059402806602</v>
      </c>
      <c r="I7275" s="5">
        <v>0.47518728238314634</v>
      </c>
      <c r="J7275" s="4">
        <v>0.44368883728644881</v>
      </c>
      <c r="K7275" s="8">
        <v>0.46583829729130044</v>
      </c>
      <c r="L7275" s="5">
        <v>0.40652291521755934</v>
      </c>
      <c r="M7275" s="5">
        <v>0.42015096478347114</v>
      </c>
      <c r="N7275" s="5">
        <v>0.60779303736825296</v>
      </c>
      <c r="O7275" s="5">
        <v>0.50998754669987545</v>
      </c>
      <c r="P7275" s="5">
        <v>0.47039676557253485</v>
      </c>
      <c r="Q7275" s="15">
        <f t="shared" si="1700"/>
        <v>0</v>
      </c>
      <c r="R7275" s="15">
        <f t="shared" si="1701"/>
        <v>0</v>
      </c>
      <c r="S7275" s="15">
        <f t="shared" si="1702"/>
        <v>0</v>
      </c>
      <c r="T7275" s="15">
        <f t="shared" si="1703"/>
        <v>0</v>
      </c>
      <c r="U7275" s="15">
        <f t="shared" si="1704"/>
        <v>0</v>
      </c>
      <c r="V7275" s="15">
        <f t="shared" si="1705"/>
        <v>0</v>
      </c>
      <c r="W7275" s="15">
        <f t="shared" si="1706"/>
        <v>0</v>
      </c>
      <c r="X7275" s="15">
        <f t="shared" si="1707"/>
        <v>0</v>
      </c>
      <c r="Y7275" s="15">
        <f t="shared" si="1708"/>
        <v>0</v>
      </c>
      <c r="Z7275" s="15">
        <f t="shared" si="1709"/>
        <v>0</v>
      </c>
      <c r="AA7275" s="15">
        <f t="shared" si="1710"/>
        <v>0</v>
      </c>
      <c r="AB7275" s="15">
        <f t="shared" si="1711"/>
        <v>0</v>
      </c>
      <c r="AC7275" s="15">
        <f t="shared" si="1712"/>
        <v>0</v>
      </c>
      <c r="AD7275" s="15">
        <f t="shared" si="1713"/>
        <v>0</v>
      </c>
    </row>
    <row r="7276" spans="1:30" x14ac:dyDescent="0.25">
      <c r="A7276" s="4">
        <f t="shared" si="1699"/>
        <v>7275</v>
      </c>
      <c r="B7276" s="7" t="s">
        <v>422</v>
      </c>
      <c r="C7276" s="7" t="s">
        <v>98</v>
      </c>
      <c r="D7276" s="5">
        <v>0.43318064796549532</v>
      </c>
      <c r="E7276" s="8">
        <v>0.46583829729130044</v>
      </c>
      <c r="F7276" s="5">
        <v>0.43318064796549532</v>
      </c>
      <c r="G7276" s="5">
        <v>0.43520345046641479</v>
      </c>
      <c r="H7276" s="5">
        <v>0.47518728238314634</v>
      </c>
      <c r="I7276" s="5">
        <v>0.45953645412021243</v>
      </c>
      <c r="J7276" s="4">
        <v>0.43112456460441201</v>
      </c>
      <c r="K7276" s="8">
        <v>0.44817286521360666</v>
      </c>
      <c r="L7276" s="5">
        <v>0.39941262848751835</v>
      </c>
      <c r="M7276" s="5">
        <v>0.40652291521755934</v>
      </c>
      <c r="N7276" s="5">
        <v>0.64587991057170235</v>
      </c>
      <c r="O7276" s="5">
        <v>0.52485678704856786</v>
      </c>
      <c r="P7276" s="5">
        <v>0.50413440233902107</v>
      </c>
      <c r="Q7276" s="15">
        <f t="shared" si="1700"/>
        <v>0</v>
      </c>
      <c r="R7276" s="15">
        <f t="shared" si="1701"/>
        <v>0</v>
      </c>
      <c r="S7276" s="15">
        <f t="shared" si="1702"/>
        <v>0</v>
      </c>
      <c r="T7276" s="15">
        <f t="shared" si="1703"/>
        <v>0</v>
      </c>
      <c r="U7276" s="15">
        <f t="shared" si="1704"/>
        <v>0</v>
      </c>
      <c r="V7276" s="15">
        <f t="shared" si="1705"/>
        <v>0</v>
      </c>
      <c r="W7276" s="15">
        <f t="shared" si="1706"/>
        <v>0</v>
      </c>
      <c r="X7276" s="15">
        <f t="shared" si="1707"/>
        <v>0</v>
      </c>
      <c r="Y7276" s="15">
        <f t="shared" si="1708"/>
        <v>0</v>
      </c>
      <c r="Z7276" s="15">
        <f t="shared" si="1709"/>
        <v>0</v>
      </c>
      <c r="AA7276" s="15">
        <f t="shared" si="1710"/>
        <v>0</v>
      </c>
      <c r="AB7276" s="15">
        <f t="shared" si="1711"/>
        <v>0</v>
      </c>
      <c r="AC7276" s="15">
        <f t="shared" si="1712"/>
        <v>0</v>
      </c>
      <c r="AD7276" s="15">
        <f t="shared" si="1713"/>
        <v>0</v>
      </c>
    </row>
    <row r="7277" spans="1:30" x14ac:dyDescent="0.25">
      <c r="A7277" s="4">
        <f t="shared" si="1699"/>
        <v>7276</v>
      </c>
      <c r="B7277" s="7" t="s">
        <v>422</v>
      </c>
      <c r="C7277" s="7" t="s">
        <v>99</v>
      </c>
      <c r="D7277" s="5">
        <v>0.42977030325320137</v>
      </c>
      <c r="E7277" s="8">
        <v>0.44817286521360666</v>
      </c>
      <c r="F7277" s="5">
        <v>0.42977030325320137</v>
      </c>
      <c r="G7277" s="5">
        <v>0.43318064796549532</v>
      </c>
      <c r="H7277" s="5">
        <v>0.45953645412021243</v>
      </c>
      <c r="I7277" s="5">
        <v>0.45088453557486019</v>
      </c>
      <c r="J7277" s="4">
        <v>0.42527782385138496</v>
      </c>
      <c r="K7277" s="8">
        <v>0.44050931062144771</v>
      </c>
      <c r="L7277" s="5">
        <v>0.39389958008089238</v>
      </c>
      <c r="M7277" s="5">
        <v>0.39941262848751835</v>
      </c>
      <c r="N7277" s="5">
        <v>0.66666666666666663</v>
      </c>
      <c r="O7277" s="5">
        <v>0.53681195516811953</v>
      </c>
      <c r="P7277" s="5">
        <v>0.53499775386981596</v>
      </c>
      <c r="Q7277" s="15">
        <f t="shared" si="1700"/>
        <v>0</v>
      </c>
      <c r="R7277" s="15">
        <f t="shared" si="1701"/>
        <v>0</v>
      </c>
      <c r="S7277" s="15">
        <f t="shared" si="1702"/>
        <v>0</v>
      </c>
      <c r="T7277" s="15">
        <f t="shared" si="1703"/>
        <v>0</v>
      </c>
      <c r="U7277" s="15">
        <f t="shared" si="1704"/>
        <v>0</v>
      </c>
      <c r="V7277" s="15">
        <f t="shared" si="1705"/>
        <v>0</v>
      </c>
      <c r="W7277" s="15">
        <f t="shared" si="1706"/>
        <v>0</v>
      </c>
      <c r="X7277" s="15">
        <f t="shared" si="1707"/>
        <v>0</v>
      </c>
      <c r="Y7277" s="15">
        <f t="shared" si="1708"/>
        <v>0</v>
      </c>
      <c r="Z7277" s="15">
        <f t="shared" si="1709"/>
        <v>0</v>
      </c>
      <c r="AA7277" s="15">
        <f t="shared" si="1710"/>
        <v>0</v>
      </c>
      <c r="AB7277" s="15">
        <f t="shared" si="1711"/>
        <v>0</v>
      </c>
      <c r="AC7277" s="15">
        <f t="shared" si="1712"/>
        <v>0</v>
      </c>
      <c r="AD7277" s="15">
        <f t="shared" si="1713"/>
        <v>0</v>
      </c>
    </row>
    <row r="7278" spans="1:30" x14ac:dyDescent="0.25">
      <c r="A7278" s="4">
        <f t="shared" si="1699"/>
        <v>7277</v>
      </c>
      <c r="B7278" s="7" t="s">
        <v>422</v>
      </c>
      <c r="C7278" s="7" t="s">
        <v>100</v>
      </c>
      <c r="D7278" s="5">
        <v>0.4402520980306931</v>
      </c>
      <c r="E7278" s="8">
        <v>0.44050931062144771</v>
      </c>
      <c r="F7278" s="5">
        <v>0.4402520980306931</v>
      </c>
      <c r="G7278" s="5">
        <v>0.42977030325320137</v>
      </c>
      <c r="H7278" s="5">
        <v>0.45088453557486019</v>
      </c>
      <c r="I7278" s="5">
        <v>0.44722681391341046</v>
      </c>
      <c r="J7278" s="4">
        <v>0.42697793995687511</v>
      </c>
      <c r="K7278" s="8">
        <v>0.44520302445851612</v>
      </c>
      <c r="L7278" s="5">
        <v>0.40533786742921918</v>
      </c>
      <c r="M7278" s="5">
        <v>0.39389958008089238</v>
      </c>
      <c r="N7278" s="5">
        <v>0.66315341211540513</v>
      </c>
      <c r="O7278" s="5">
        <v>0.53995018679950191</v>
      </c>
      <c r="P7278" s="5">
        <v>0.55336653037605565</v>
      </c>
      <c r="Q7278" s="15">
        <f t="shared" si="1700"/>
        <v>0</v>
      </c>
      <c r="R7278" s="15">
        <f t="shared" si="1701"/>
        <v>0</v>
      </c>
      <c r="S7278" s="15">
        <f t="shared" si="1702"/>
        <v>0</v>
      </c>
      <c r="T7278" s="15">
        <f t="shared" si="1703"/>
        <v>0</v>
      </c>
      <c r="U7278" s="15">
        <f t="shared" si="1704"/>
        <v>0</v>
      </c>
      <c r="V7278" s="15">
        <f t="shared" si="1705"/>
        <v>0</v>
      </c>
      <c r="W7278" s="15">
        <f t="shared" si="1706"/>
        <v>0</v>
      </c>
      <c r="X7278" s="15">
        <f t="shared" si="1707"/>
        <v>0</v>
      </c>
      <c r="Y7278" s="15">
        <f t="shared" si="1708"/>
        <v>0</v>
      </c>
      <c r="Z7278" s="15">
        <f t="shared" si="1709"/>
        <v>0</v>
      </c>
      <c r="AA7278" s="15">
        <f t="shared" si="1710"/>
        <v>0</v>
      </c>
      <c r="AB7278" s="15">
        <f t="shared" si="1711"/>
        <v>0</v>
      </c>
      <c r="AC7278" s="15">
        <f t="shared" si="1712"/>
        <v>0</v>
      </c>
      <c r="AD7278" s="15">
        <f t="shared" si="1713"/>
        <v>0</v>
      </c>
    </row>
    <row r="7279" spans="1:30" x14ac:dyDescent="0.25">
      <c r="A7279" s="4">
        <f t="shared" si="1699"/>
        <v>7278</v>
      </c>
      <c r="B7279" s="7" t="s">
        <v>422</v>
      </c>
      <c r="C7279" s="7" t="s">
        <v>101</v>
      </c>
      <c r="D7279" s="5">
        <v>0.46626433514995486</v>
      </c>
      <c r="E7279" s="8">
        <v>0.44520302445851612</v>
      </c>
      <c r="F7279" s="5">
        <v>0.46626433514995486</v>
      </c>
      <c r="G7279" s="5">
        <v>0.4402520980306931</v>
      </c>
      <c r="H7279" s="5">
        <v>0.44722681391341046</v>
      </c>
      <c r="I7279" s="5">
        <v>0.45728554848239722</v>
      </c>
      <c r="J7279" s="4">
        <v>0.44219605241333554</v>
      </c>
      <c r="K7279" s="8">
        <v>0.45921589376845484</v>
      </c>
      <c r="L7279" s="5">
        <v>0.41662158332689286</v>
      </c>
      <c r="M7279" s="5">
        <v>0.40533786742921918</v>
      </c>
      <c r="N7279" s="5">
        <v>0.64899393165122965</v>
      </c>
      <c r="O7279" s="5">
        <v>0.53643835616438351</v>
      </c>
      <c r="P7279" s="5">
        <v>0.55742479270883305</v>
      </c>
      <c r="Q7279" s="15">
        <f t="shared" si="1700"/>
        <v>0</v>
      </c>
      <c r="R7279" s="15">
        <f t="shared" si="1701"/>
        <v>0</v>
      </c>
      <c r="S7279" s="15">
        <f t="shared" si="1702"/>
        <v>0</v>
      </c>
      <c r="T7279" s="15">
        <f t="shared" si="1703"/>
        <v>0</v>
      </c>
      <c r="U7279" s="15">
        <f t="shared" si="1704"/>
        <v>0</v>
      </c>
      <c r="V7279" s="15">
        <f t="shared" si="1705"/>
        <v>0</v>
      </c>
      <c r="W7279" s="15">
        <f t="shared" si="1706"/>
        <v>0</v>
      </c>
      <c r="X7279" s="15">
        <f t="shared" si="1707"/>
        <v>0</v>
      </c>
      <c r="Y7279" s="15">
        <f t="shared" si="1708"/>
        <v>0</v>
      </c>
      <c r="Z7279" s="15">
        <f t="shared" si="1709"/>
        <v>0</v>
      </c>
      <c r="AA7279" s="15">
        <f t="shared" si="1710"/>
        <v>0</v>
      </c>
      <c r="AB7279" s="15">
        <f t="shared" si="1711"/>
        <v>0</v>
      </c>
      <c r="AC7279" s="15">
        <f t="shared" si="1712"/>
        <v>0</v>
      </c>
      <c r="AD7279" s="15">
        <f t="shared" si="1713"/>
        <v>0</v>
      </c>
    </row>
    <row r="7280" spans="1:30" x14ac:dyDescent="0.25">
      <c r="A7280" s="4">
        <f t="shared" si="1699"/>
        <v>7279</v>
      </c>
      <c r="B7280" s="7" t="s">
        <v>422</v>
      </c>
      <c r="C7280" s="7" t="s">
        <v>102</v>
      </c>
      <c r="D7280" s="5">
        <v>0.49677354642415328</v>
      </c>
      <c r="E7280" s="8">
        <v>0.45921589376845484</v>
      </c>
      <c r="F7280" s="5">
        <v>0.49677354642415328</v>
      </c>
      <c r="G7280" s="5">
        <v>0.46626433514995486</v>
      </c>
      <c r="H7280" s="5">
        <v>0.45728554848239722</v>
      </c>
      <c r="I7280" s="5">
        <v>0.48387437132908945</v>
      </c>
      <c r="J7280" s="4">
        <v>0.47835461933985735</v>
      </c>
      <c r="K7280" s="8">
        <v>0.4776152520097629</v>
      </c>
      <c r="L7280" s="5">
        <v>0.43377901434938299</v>
      </c>
      <c r="M7280" s="5">
        <v>0.41662158332689286</v>
      </c>
      <c r="N7280" s="5">
        <v>0.63129458107101033</v>
      </c>
      <c r="O7280" s="5">
        <v>0.52973848069738483</v>
      </c>
      <c r="P7280" s="5">
        <v>0.5537434234069607</v>
      </c>
      <c r="Q7280" s="15">
        <f t="shared" si="1700"/>
        <v>0</v>
      </c>
      <c r="R7280" s="15">
        <f t="shared" si="1701"/>
        <v>0</v>
      </c>
      <c r="S7280" s="15">
        <f t="shared" si="1702"/>
        <v>0</v>
      </c>
      <c r="T7280" s="15">
        <f t="shared" si="1703"/>
        <v>0</v>
      </c>
      <c r="U7280" s="15">
        <f t="shared" si="1704"/>
        <v>0</v>
      </c>
      <c r="V7280" s="15">
        <f t="shared" si="1705"/>
        <v>0</v>
      </c>
      <c r="W7280" s="15">
        <f t="shared" si="1706"/>
        <v>0</v>
      </c>
      <c r="X7280" s="15">
        <f t="shared" si="1707"/>
        <v>0</v>
      </c>
      <c r="Y7280" s="15">
        <f t="shared" si="1708"/>
        <v>0</v>
      </c>
      <c r="Z7280" s="15">
        <f t="shared" si="1709"/>
        <v>0</v>
      </c>
      <c r="AA7280" s="15">
        <f t="shared" si="1710"/>
        <v>0</v>
      </c>
      <c r="AB7280" s="15">
        <f t="shared" si="1711"/>
        <v>0</v>
      </c>
      <c r="AC7280" s="15">
        <f t="shared" si="1712"/>
        <v>0</v>
      </c>
      <c r="AD7280" s="15">
        <f t="shared" si="1713"/>
        <v>0</v>
      </c>
    </row>
    <row r="7281" spans="1:30" x14ac:dyDescent="0.25">
      <c r="A7281" s="4">
        <f t="shared" si="1699"/>
        <v>7280</v>
      </c>
      <c r="B7281" s="7" t="s">
        <v>422</v>
      </c>
      <c r="C7281" s="7" t="s">
        <v>103</v>
      </c>
      <c r="D7281" s="5">
        <v>0.52945601658363706</v>
      </c>
      <c r="E7281" s="8">
        <v>0.4776152520097629</v>
      </c>
      <c r="F7281" s="5">
        <v>0.52945601658363706</v>
      </c>
      <c r="G7281" s="5">
        <v>0.49677354642415328</v>
      </c>
      <c r="H7281" s="5">
        <v>0.48387437132908945</v>
      </c>
      <c r="I7281" s="5">
        <v>0.5191854535223156</v>
      </c>
      <c r="J7281" s="4">
        <v>0.52384309172333721</v>
      </c>
      <c r="K7281" s="8">
        <v>0.49563911314410553</v>
      </c>
      <c r="L7281" s="5">
        <v>0.44841177834453977</v>
      </c>
      <c r="M7281" s="5">
        <v>0.43377901434938299</v>
      </c>
      <c r="N7281" s="5">
        <v>0.61588416906206744</v>
      </c>
      <c r="O7281" s="5">
        <v>0.52313823163138229</v>
      </c>
      <c r="P7281" s="5">
        <v>0.54517005870394486</v>
      </c>
      <c r="Q7281" s="15">
        <f t="shared" si="1700"/>
        <v>0</v>
      </c>
      <c r="R7281" s="15">
        <f t="shared" si="1701"/>
        <v>0</v>
      </c>
      <c r="S7281" s="15">
        <f t="shared" si="1702"/>
        <v>0</v>
      </c>
      <c r="T7281" s="15">
        <f t="shared" si="1703"/>
        <v>0</v>
      </c>
      <c r="U7281" s="15">
        <f t="shared" si="1704"/>
        <v>0</v>
      </c>
      <c r="V7281" s="15">
        <f t="shared" si="1705"/>
        <v>0</v>
      </c>
      <c r="W7281" s="15">
        <f t="shared" si="1706"/>
        <v>0</v>
      </c>
      <c r="X7281" s="15">
        <f t="shared" si="1707"/>
        <v>0</v>
      </c>
      <c r="Y7281" s="15">
        <f t="shared" si="1708"/>
        <v>0</v>
      </c>
      <c r="Z7281" s="15">
        <f t="shared" si="1709"/>
        <v>0</v>
      </c>
      <c r="AA7281" s="15">
        <f t="shared" si="1710"/>
        <v>0</v>
      </c>
      <c r="AB7281" s="15">
        <f t="shared" si="1711"/>
        <v>0</v>
      </c>
      <c r="AC7281" s="15">
        <f t="shared" si="1712"/>
        <v>0</v>
      </c>
      <c r="AD7281" s="15">
        <f t="shared" si="1713"/>
        <v>0</v>
      </c>
    </row>
    <row r="7282" spans="1:30" x14ac:dyDescent="0.25">
      <c r="A7282" s="4">
        <f t="shared" si="1699"/>
        <v>7281</v>
      </c>
      <c r="B7282" s="7" t="s">
        <v>422</v>
      </c>
      <c r="C7282" s="7" t="s">
        <v>104</v>
      </c>
      <c r="D7282" s="5">
        <v>0.56088468354007159</v>
      </c>
      <c r="E7282" s="8">
        <v>0.49563911314410553</v>
      </c>
      <c r="F7282" s="5">
        <v>0.56088468354007159</v>
      </c>
      <c r="G7282" s="5">
        <v>0.52945601658363706</v>
      </c>
      <c r="H7282" s="5">
        <v>0.5191854535223156</v>
      </c>
      <c r="I7282" s="5">
        <v>0.56033482221362496</v>
      </c>
      <c r="J7282" s="4">
        <v>0.57534416984574555</v>
      </c>
      <c r="K7282" s="8">
        <v>0.53330830019286901</v>
      </c>
      <c r="L7282" s="5">
        <v>0.47090192441456064</v>
      </c>
      <c r="M7282" s="5">
        <v>0.44841177834453977</v>
      </c>
      <c r="N7282" s="5">
        <v>0.60553071436175876</v>
      </c>
      <c r="O7282" s="5">
        <v>0.51858032378580321</v>
      </c>
      <c r="P7282" s="5">
        <v>0.53848115915545502</v>
      </c>
      <c r="Q7282" s="15">
        <f t="shared" si="1700"/>
        <v>0</v>
      </c>
      <c r="R7282" s="15">
        <f t="shared" si="1701"/>
        <v>0</v>
      </c>
      <c r="S7282" s="15">
        <f t="shared" si="1702"/>
        <v>0</v>
      </c>
      <c r="T7282" s="15">
        <f t="shared" si="1703"/>
        <v>0</v>
      </c>
      <c r="U7282" s="15">
        <f t="shared" si="1704"/>
        <v>0</v>
      </c>
      <c r="V7282" s="15">
        <f t="shared" si="1705"/>
        <v>0</v>
      </c>
      <c r="W7282" s="15">
        <f t="shared" si="1706"/>
        <v>0</v>
      </c>
      <c r="X7282" s="15">
        <f t="shared" si="1707"/>
        <v>0</v>
      </c>
      <c r="Y7282" s="15">
        <f t="shared" si="1708"/>
        <v>0</v>
      </c>
      <c r="Z7282" s="15">
        <f t="shared" si="1709"/>
        <v>0</v>
      </c>
      <c r="AA7282" s="15">
        <f t="shared" si="1710"/>
        <v>0</v>
      </c>
      <c r="AB7282" s="15">
        <f t="shared" si="1711"/>
        <v>0</v>
      </c>
      <c r="AC7282" s="15">
        <f t="shared" si="1712"/>
        <v>0</v>
      </c>
      <c r="AD7282" s="15">
        <f t="shared" si="1713"/>
        <v>0</v>
      </c>
    </row>
    <row r="7283" spans="1:30" x14ac:dyDescent="0.25">
      <c r="A7283" s="4">
        <f t="shared" si="1699"/>
        <v>7282</v>
      </c>
      <c r="B7283" s="7" t="s">
        <v>422</v>
      </c>
      <c r="C7283" s="7" t="s">
        <v>105</v>
      </c>
      <c r="D7283" s="5">
        <v>0.57618108261727241</v>
      </c>
      <c r="E7283" s="8">
        <v>0.53330830019286901</v>
      </c>
      <c r="F7283" s="5">
        <v>0.57618108261727241</v>
      </c>
      <c r="G7283" s="5">
        <v>0.56088468354007159</v>
      </c>
      <c r="H7283" s="5">
        <v>0.56033482221362496</v>
      </c>
      <c r="I7283" s="5">
        <v>0.59810783244821164</v>
      </c>
      <c r="J7283" s="4">
        <v>0.61370044783546196</v>
      </c>
      <c r="K7283" s="8">
        <v>0.56964617931693662</v>
      </c>
      <c r="L7283" s="5">
        <v>0.48684854574026842</v>
      </c>
      <c r="M7283" s="5">
        <v>0.47090192441456064</v>
      </c>
      <c r="N7283" s="5">
        <v>0.60119237730224639</v>
      </c>
      <c r="O7283" s="5">
        <v>0.51858032378580321</v>
      </c>
      <c r="P7283" s="5">
        <v>0.53203210062663231</v>
      </c>
      <c r="Q7283" s="15">
        <f t="shared" si="1700"/>
        <v>0</v>
      </c>
      <c r="R7283" s="15">
        <f t="shared" si="1701"/>
        <v>0</v>
      </c>
      <c r="S7283" s="15">
        <f t="shared" si="1702"/>
        <v>0</v>
      </c>
      <c r="T7283" s="15">
        <f t="shared" si="1703"/>
        <v>0</v>
      </c>
      <c r="U7283" s="15">
        <f t="shared" si="1704"/>
        <v>0</v>
      </c>
      <c r="V7283" s="15">
        <f t="shared" si="1705"/>
        <v>0</v>
      </c>
      <c r="W7283" s="15">
        <f t="shared" si="1706"/>
        <v>0</v>
      </c>
      <c r="X7283" s="15">
        <f t="shared" si="1707"/>
        <v>0</v>
      </c>
      <c r="Y7283" s="15">
        <f t="shared" si="1708"/>
        <v>0</v>
      </c>
      <c r="Z7283" s="15">
        <f t="shared" si="1709"/>
        <v>0</v>
      </c>
      <c r="AA7283" s="15">
        <f t="shared" si="1710"/>
        <v>0</v>
      </c>
      <c r="AB7283" s="15">
        <f t="shared" si="1711"/>
        <v>0</v>
      </c>
      <c r="AC7283" s="15">
        <f t="shared" si="1712"/>
        <v>0</v>
      </c>
      <c r="AD7283" s="15">
        <f t="shared" si="1713"/>
        <v>0</v>
      </c>
    </row>
    <row r="7284" spans="1:30" x14ac:dyDescent="0.25">
      <c r="A7284" s="4">
        <f t="shared" si="1699"/>
        <v>7283</v>
      </c>
      <c r="B7284" s="7" t="s">
        <v>422</v>
      </c>
      <c r="C7284" s="7" t="s">
        <v>106</v>
      </c>
      <c r="D7284" s="5">
        <v>0.57877227590357416</v>
      </c>
      <c r="E7284" s="8">
        <v>0.56964617931693662</v>
      </c>
      <c r="F7284" s="5">
        <v>0.57877227590357416</v>
      </c>
      <c r="G7284" s="5">
        <v>0.57618108261727241</v>
      </c>
      <c r="H7284" s="5">
        <v>0.59810783244821164</v>
      </c>
      <c r="I7284" s="5">
        <v>0.61667780396018712</v>
      </c>
      <c r="J7284" s="4">
        <v>0.63045281141151099</v>
      </c>
      <c r="K7284" s="8">
        <v>0.5985935926539111</v>
      </c>
      <c r="L7284" s="5">
        <v>0.49529845170930265</v>
      </c>
      <c r="M7284" s="5">
        <v>0.48684854574026842</v>
      </c>
      <c r="N7284" s="5">
        <v>0.60957628020866605</v>
      </c>
      <c r="O7284" s="5">
        <v>0.52306351183063515</v>
      </c>
      <c r="P7284" s="5">
        <v>0.53042935349520715</v>
      </c>
      <c r="Q7284" s="15">
        <f t="shared" si="1700"/>
        <v>0</v>
      </c>
      <c r="R7284" s="15">
        <f t="shared" si="1701"/>
        <v>0</v>
      </c>
      <c r="S7284" s="15">
        <f t="shared" si="1702"/>
        <v>0</v>
      </c>
      <c r="T7284" s="15">
        <f t="shared" si="1703"/>
        <v>0</v>
      </c>
      <c r="U7284" s="15">
        <f t="shared" si="1704"/>
        <v>0</v>
      </c>
      <c r="V7284" s="15">
        <f t="shared" si="1705"/>
        <v>0</v>
      </c>
      <c r="W7284" s="15">
        <f t="shared" si="1706"/>
        <v>0</v>
      </c>
      <c r="X7284" s="15">
        <f t="shared" si="1707"/>
        <v>0</v>
      </c>
      <c r="Y7284" s="15">
        <f t="shared" si="1708"/>
        <v>0</v>
      </c>
      <c r="Z7284" s="15">
        <f t="shared" si="1709"/>
        <v>0</v>
      </c>
      <c r="AA7284" s="15">
        <f t="shared" si="1710"/>
        <v>0</v>
      </c>
      <c r="AB7284" s="15">
        <f t="shared" si="1711"/>
        <v>0</v>
      </c>
      <c r="AC7284" s="15">
        <f t="shared" si="1712"/>
        <v>0</v>
      </c>
      <c r="AD7284" s="15">
        <f t="shared" si="1713"/>
        <v>0</v>
      </c>
    </row>
    <row r="7285" spans="1:30" x14ac:dyDescent="0.25">
      <c r="A7285" s="4">
        <f t="shared" si="1699"/>
        <v>7284</v>
      </c>
      <c r="B7285" s="7" t="s">
        <v>422</v>
      </c>
      <c r="C7285" s="7" t="s">
        <v>107</v>
      </c>
      <c r="D7285" s="5">
        <v>0.57094854391654681</v>
      </c>
      <c r="E7285" s="8">
        <v>0.5985935926539111</v>
      </c>
      <c r="F7285" s="5">
        <v>0.57094854391654681</v>
      </c>
      <c r="G7285" s="5">
        <v>0.57877227590357416</v>
      </c>
      <c r="H7285" s="5">
        <v>0.61667780396018712</v>
      </c>
      <c r="I7285" s="5">
        <v>0.62304364646713328</v>
      </c>
      <c r="J7285" s="4">
        <v>0.6335627798971637</v>
      </c>
      <c r="K7285" s="8">
        <v>0.62477598183959449</v>
      </c>
      <c r="L7285" s="5">
        <v>0.49998711904577892</v>
      </c>
      <c r="M7285" s="5">
        <v>0.49529845170930265</v>
      </c>
      <c r="N7285" s="5">
        <v>0.6343819865857554</v>
      </c>
      <c r="O7285" s="5">
        <v>0.54864259028642592</v>
      </c>
      <c r="P7285" s="5">
        <v>0.53832887914296812</v>
      </c>
      <c r="Q7285" s="15">
        <f t="shared" si="1700"/>
        <v>0</v>
      </c>
      <c r="R7285" s="15">
        <f t="shared" si="1701"/>
        <v>0</v>
      </c>
      <c r="S7285" s="15">
        <f t="shared" si="1702"/>
        <v>0</v>
      </c>
      <c r="T7285" s="15">
        <f t="shared" si="1703"/>
        <v>0</v>
      </c>
      <c r="U7285" s="15">
        <f t="shared" si="1704"/>
        <v>0</v>
      </c>
      <c r="V7285" s="15">
        <f t="shared" si="1705"/>
        <v>0</v>
      </c>
      <c r="W7285" s="15">
        <f t="shared" si="1706"/>
        <v>0</v>
      </c>
      <c r="X7285" s="15">
        <f t="shared" si="1707"/>
        <v>0</v>
      </c>
      <c r="Y7285" s="15">
        <f t="shared" si="1708"/>
        <v>0</v>
      </c>
      <c r="Z7285" s="15">
        <f t="shared" si="1709"/>
        <v>0</v>
      </c>
      <c r="AA7285" s="15">
        <f t="shared" si="1710"/>
        <v>0</v>
      </c>
      <c r="AB7285" s="15">
        <f t="shared" si="1711"/>
        <v>0</v>
      </c>
      <c r="AC7285" s="15">
        <f t="shared" si="1712"/>
        <v>0</v>
      </c>
      <c r="AD7285" s="15">
        <f t="shared" si="1713"/>
        <v>0</v>
      </c>
    </row>
    <row r="7286" spans="1:30" x14ac:dyDescent="0.25">
      <c r="A7286" s="4">
        <f t="shared" si="1699"/>
        <v>7285</v>
      </c>
      <c r="B7286" s="7" t="s">
        <v>422</v>
      </c>
      <c r="C7286" s="7" t="s">
        <v>108</v>
      </c>
      <c r="D7286" s="5">
        <v>0.56208833461499885</v>
      </c>
      <c r="E7286" s="8">
        <v>0.62477598183959449</v>
      </c>
      <c r="F7286" s="5">
        <v>0.56208833461499885</v>
      </c>
      <c r="G7286" s="5">
        <v>0.57094854391654681</v>
      </c>
      <c r="H7286" s="5">
        <v>0.62304364646713328</v>
      </c>
      <c r="I7286" s="5">
        <v>0.62153131924172611</v>
      </c>
      <c r="J7286" s="4">
        <v>0.62854536407364403</v>
      </c>
      <c r="K7286" s="8">
        <v>0.64788612196828754</v>
      </c>
      <c r="L7286" s="5">
        <v>0.5052425483679831</v>
      </c>
      <c r="M7286" s="5">
        <v>0.49998711904577892</v>
      </c>
      <c r="N7286" s="5">
        <v>0.67025976791227515</v>
      </c>
      <c r="O7286" s="5">
        <v>0.57663760896637606</v>
      </c>
      <c r="P7286" s="5">
        <v>0.58886300128676616</v>
      </c>
      <c r="Q7286" s="15">
        <f t="shared" si="1700"/>
        <v>0</v>
      </c>
      <c r="R7286" s="15">
        <f t="shared" si="1701"/>
        <v>0</v>
      </c>
      <c r="S7286" s="15">
        <f t="shared" si="1702"/>
        <v>0</v>
      </c>
      <c r="T7286" s="15">
        <f t="shared" si="1703"/>
        <v>0</v>
      </c>
      <c r="U7286" s="15">
        <f t="shared" si="1704"/>
        <v>0</v>
      </c>
      <c r="V7286" s="15">
        <f t="shared" si="1705"/>
        <v>0</v>
      </c>
      <c r="W7286" s="15">
        <f t="shared" si="1706"/>
        <v>0</v>
      </c>
      <c r="X7286" s="15">
        <f t="shared" si="1707"/>
        <v>0</v>
      </c>
      <c r="Y7286" s="15">
        <f t="shared" si="1708"/>
        <v>0</v>
      </c>
      <c r="Z7286" s="15">
        <f t="shared" si="1709"/>
        <v>0</v>
      </c>
      <c r="AA7286" s="15">
        <f t="shared" si="1710"/>
        <v>0</v>
      </c>
      <c r="AB7286" s="15">
        <f t="shared" si="1711"/>
        <v>0</v>
      </c>
      <c r="AC7286" s="15">
        <f t="shared" si="1712"/>
        <v>0</v>
      </c>
      <c r="AD7286" s="15">
        <f t="shared" si="1713"/>
        <v>0</v>
      </c>
    </row>
    <row r="7287" spans="1:30" x14ac:dyDescent="0.25">
      <c r="A7287" s="4">
        <f t="shared" si="1699"/>
        <v>7286</v>
      </c>
      <c r="B7287" s="7" t="s">
        <v>422</v>
      </c>
      <c r="C7287" s="7" t="s">
        <v>109</v>
      </c>
      <c r="D7287" s="5">
        <v>0.55262629977598721</v>
      </c>
      <c r="E7287" s="8">
        <v>0.64788612196828754</v>
      </c>
      <c r="F7287" s="5">
        <v>0.55262629977598721</v>
      </c>
      <c r="G7287" s="5">
        <v>0.56208833461499885</v>
      </c>
      <c r="H7287" s="5">
        <v>0.62153131924172611</v>
      </c>
      <c r="I7287" s="5">
        <v>0.61639644075546018</v>
      </c>
      <c r="J7287" s="4">
        <v>0.61871786365898163</v>
      </c>
      <c r="K7287" s="8">
        <v>0.66466401542951747</v>
      </c>
      <c r="L7287" s="5">
        <v>0.50714892959270419</v>
      </c>
      <c r="M7287" s="5">
        <v>0.5052425483679831</v>
      </c>
      <c r="N7287" s="5">
        <v>0.66948791653358886</v>
      </c>
      <c r="O7287" s="5">
        <v>0.5703362391033624</v>
      </c>
      <c r="P7287" s="5">
        <v>0.59876881609904309</v>
      </c>
      <c r="Q7287" s="15">
        <f t="shared" si="1700"/>
        <v>0</v>
      </c>
      <c r="R7287" s="15">
        <f t="shared" si="1701"/>
        <v>0</v>
      </c>
      <c r="S7287" s="15">
        <f t="shared" si="1702"/>
        <v>0</v>
      </c>
      <c r="T7287" s="15">
        <f t="shared" si="1703"/>
        <v>0</v>
      </c>
      <c r="U7287" s="15">
        <f t="shared" si="1704"/>
        <v>0</v>
      </c>
      <c r="V7287" s="15">
        <f t="shared" si="1705"/>
        <v>0</v>
      </c>
      <c r="W7287" s="15">
        <f t="shared" si="1706"/>
        <v>0</v>
      </c>
      <c r="X7287" s="15">
        <f t="shared" si="1707"/>
        <v>0</v>
      </c>
      <c r="Y7287" s="15">
        <f t="shared" si="1708"/>
        <v>0</v>
      </c>
      <c r="Z7287" s="15">
        <f t="shared" si="1709"/>
        <v>0</v>
      </c>
      <c r="AA7287" s="15">
        <f t="shared" si="1710"/>
        <v>0</v>
      </c>
      <c r="AB7287" s="15">
        <f t="shared" si="1711"/>
        <v>0</v>
      </c>
      <c r="AC7287" s="15">
        <f t="shared" si="1712"/>
        <v>0</v>
      </c>
      <c r="AD7287" s="15">
        <f t="shared" si="1713"/>
        <v>0</v>
      </c>
    </row>
    <row r="7288" spans="1:30" x14ac:dyDescent="0.25">
      <c r="A7288" s="4">
        <f t="shared" si="1699"/>
        <v>7287</v>
      </c>
      <c r="B7288" s="7" t="s">
        <v>422</v>
      </c>
      <c r="C7288" s="7" t="s">
        <v>110</v>
      </c>
      <c r="D7288" s="5">
        <v>0.54799558661272529</v>
      </c>
      <c r="E7288" s="8">
        <v>0.66466401542951747</v>
      </c>
      <c r="F7288" s="5">
        <v>0.54799558661272529</v>
      </c>
      <c r="G7288" s="5">
        <v>0.55262629977598721</v>
      </c>
      <c r="H7288" s="5">
        <v>0.61639644075546018</v>
      </c>
      <c r="I7288" s="5">
        <v>0.6086941230260613</v>
      </c>
      <c r="J7288" s="4">
        <v>0.58707911759827502</v>
      </c>
      <c r="K7288" s="8">
        <v>0.67178139241154478</v>
      </c>
      <c r="L7288" s="5">
        <v>0.51034340623953423</v>
      </c>
      <c r="M7288" s="5">
        <v>0.50714892959270419</v>
      </c>
      <c r="N7288" s="5">
        <v>0.65458320025550942</v>
      </c>
      <c r="O7288" s="5">
        <v>0.55688667496886679</v>
      </c>
      <c r="P7288" s="5">
        <v>0.58134798267053467</v>
      </c>
      <c r="Q7288" s="15">
        <f t="shared" si="1700"/>
        <v>0</v>
      </c>
      <c r="R7288" s="15">
        <f t="shared" si="1701"/>
        <v>0</v>
      </c>
      <c r="S7288" s="15">
        <f t="shared" si="1702"/>
        <v>0</v>
      </c>
      <c r="T7288" s="15">
        <f t="shared" si="1703"/>
        <v>0</v>
      </c>
      <c r="U7288" s="15">
        <f t="shared" si="1704"/>
        <v>0</v>
      </c>
      <c r="V7288" s="15">
        <f t="shared" si="1705"/>
        <v>0</v>
      </c>
      <c r="W7288" s="15">
        <f t="shared" si="1706"/>
        <v>0</v>
      </c>
      <c r="X7288" s="15">
        <f t="shared" si="1707"/>
        <v>0</v>
      </c>
      <c r="Y7288" s="15">
        <f t="shared" si="1708"/>
        <v>0</v>
      </c>
      <c r="Z7288" s="15">
        <f t="shared" si="1709"/>
        <v>0</v>
      </c>
      <c r="AA7288" s="15">
        <f t="shared" si="1710"/>
        <v>0</v>
      </c>
      <c r="AB7288" s="15">
        <f t="shared" si="1711"/>
        <v>0</v>
      </c>
      <c r="AC7288" s="15">
        <f t="shared" si="1712"/>
        <v>0</v>
      </c>
      <c r="AD7288" s="15">
        <f t="shared" si="1713"/>
        <v>0</v>
      </c>
    </row>
    <row r="7289" spans="1:30" x14ac:dyDescent="0.25">
      <c r="A7289" s="4">
        <f t="shared" si="1699"/>
        <v>7288</v>
      </c>
      <c r="B7289" s="7" t="s">
        <v>422</v>
      </c>
      <c r="C7289" s="7" t="s">
        <v>111</v>
      </c>
      <c r="D7289" s="5">
        <v>0.55307766892908494</v>
      </c>
      <c r="E7289" s="8">
        <v>0.67178139241154478</v>
      </c>
      <c r="F7289" s="5">
        <v>0.55307766892908494</v>
      </c>
      <c r="G7289" s="5">
        <v>0.54799558661272529</v>
      </c>
      <c r="H7289" s="5">
        <v>0.6086941230260613</v>
      </c>
      <c r="I7289" s="5">
        <v>0.60412197094924913</v>
      </c>
      <c r="J7289" s="4">
        <v>0.58276662796483658</v>
      </c>
      <c r="K7289" s="8">
        <v>0.67340285719162296</v>
      </c>
      <c r="L7289" s="5">
        <v>0.51054950150707168</v>
      </c>
      <c r="M7289" s="5">
        <v>0.51034340623953423</v>
      </c>
      <c r="N7289" s="5">
        <v>0.62826040668582983</v>
      </c>
      <c r="O7289" s="5">
        <v>0.53237858032378582</v>
      </c>
      <c r="P7289" s="5">
        <v>0.55368631840227811</v>
      </c>
      <c r="Q7289" s="15">
        <f t="shared" si="1700"/>
        <v>0</v>
      </c>
      <c r="R7289" s="15">
        <f t="shared" si="1701"/>
        <v>0</v>
      </c>
      <c r="S7289" s="15">
        <f t="shared" si="1702"/>
        <v>0</v>
      </c>
      <c r="T7289" s="15">
        <f t="shared" si="1703"/>
        <v>0</v>
      </c>
      <c r="U7289" s="15">
        <f t="shared" si="1704"/>
        <v>0</v>
      </c>
      <c r="V7289" s="15">
        <f t="shared" si="1705"/>
        <v>0</v>
      </c>
      <c r="W7289" s="15">
        <f t="shared" si="1706"/>
        <v>0</v>
      </c>
      <c r="X7289" s="15">
        <f t="shared" si="1707"/>
        <v>0</v>
      </c>
      <c r="Y7289" s="15">
        <f t="shared" si="1708"/>
        <v>0</v>
      </c>
      <c r="Z7289" s="15">
        <f t="shared" si="1709"/>
        <v>0</v>
      </c>
      <c r="AA7289" s="15">
        <f t="shared" si="1710"/>
        <v>0</v>
      </c>
      <c r="AB7289" s="15">
        <f t="shared" si="1711"/>
        <v>0</v>
      </c>
      <c r="AC7289" s="15">
        <f t="shared" si="1712"/>
        <v>0</v>
      </c>
      <c r="AD7289" s="15">
        <f t="shared" si="1713"/>
        <v>0</v>
      </c>
    </row>
    <row r="7290" spans="1:30" x14ac:dyDescent="0.25">
      <c r="A7290" s="4">
        <f t="shared" si="1699"/>
        <v>7289</v>
      </c>
      <c r="B7290" s="7" t="s">
        <v>422</v>
      </c>
      <c r="C7290" s="7" t="s">
        <v>112</v>
      </c>
      <c r="D7290" s="5">
        <v>0.56320839880972284</v>
      </c>
      <c r="E7290" s="8">
        <v>0.67340285719162296</v>
      </c>
      <c r="F7290" s="5">
        <v>0.56320839880972284</v>
      </c>
      <c r="G7290" s="5">
        <v>0.55307766892908494</v>
      </c>
      <c r="H7290" s="5">
        <v>0.60412197094924913</v>
      </c>
      <c r="I7290" s="5">
        <v>0.60830724861956176</v>
      </c>
      <c r="J7290" s="4">
        <v>0.60660971968817379</v>
      </c>
      <c r="K7290" s="8">
        <v>0.6577855911519227</v>
      </c>
      <c r="L7290" s="5">
        <v>0.50158435736919393</v>
      </c>
      <c r="M7290" s="5">
        <v>0.51054950150707168</v>
      </c>
      <c r="N7290" s="5">
        <v>0.59557649313318428</v>
      </c>
      <c r="O7290" s="5">
        <v>0.5015940224159402</v>
      </c>
      <c r="P7290" s="5">
        <v>0.51551352627210911</v>
      </c>
      <c r="Q7290" s="15">
        <f t="shared" si="1700"/>
        <v>0</v>
      </c>
      <c r="R7290" s="15">
        <f t="shared" si="1701"/>
        <v>0</v>
      </c>
      <c r="S7290" s="15">
        <f t="shared" si="1702"/>
        <v>0</v>
      </c>
      <c r="T7290" s="15">
        <f t="shared" si="1703"/>
        <v>0</v>
      </c>
      <c r="U7290" s="15">
        <f t="shared" si="1704"/>
        <v>0</v>
      </c>
      <c r="V7290" s="15">
        <f t="shared" si="1705"/>
        <v>0</v>
      </c>
      <c r="W7290" s="15">
        <f t="shared" si="1706"/>
        <v>0</v>
      </c>
      <c r="X7290" s="15">
        <f t="shared" si="1707"/>
        <v>0</v>
      </c>
      <c r="Y7290" s="15">
        <f t="shared" si="1708"/>
        <v>0</v>
      </c>
      <c r="Z7290" s="15">
        <f t="shared" si="1709"/>
        <v>0</v>
      </c>
      <c r="AA7290" s="15">
        <f t="shared" si="1710"/>
        <v>0</v>
      </c>
      <c r="AB7290" s="15">
        <f t="shared" si="1711"/>
        <v>0</v>
      </c>
      <c r="AC7290" s="15">
        <f t="shared" si="1712"/>
        <v>0</v>
      </c>
      <c r="AD7290" s="15">
        <f t="shared" si="1713"/>
        <v>0</v>
      </c>
    </row>
    <row r="7291" spans="1:30" x14ac:dyDescent="0.25">
      <c r="A7291" s="4">
        <f t="shared" si="1699"/>
        <v>7290</v>
      </c>
      <c r="B7291" s="7" t="s">
        <v>422</v>
      </c>
      <c r="C7291" s="7" t="s">
        <v>113</v>
      </c>
      <c r="D7291" s="5">
        <v>0.58898659266441544</v>
      </c>
      <c r="E7291" s="8">
        <v>0.6577855911519227</v>
      </c>
      <c r="F7291" s="5">
        <v>0.58898659266441544</v>
      </c>
      <c r="G7291" s="5">
        <v>0.56320839880972284</v>
      </c>
      <c r="H7291" s="5">
        <v>0.60830724861956176</v>
      </c>
      <c r="I7291" s="5">
        <v>0.62466148489431295</v>
      </c>
      <c r="J7291" s="4">
        <v>0.64442693647371041</v>
      </c>
      <c r="K7291" s="8">
        <v>0.63793544863370255</v>
      </c>
      <c r="L7291" s="5">
        <v>0.5055774531777314</v>
      </c>
      <c r="M7291" s="5">
        <v>0.50158435736919393</v>
      </c>
      <c r="N7291" s="5">
        <v>0.56206749707228787</v>
      </c>
      <c r="O7291" s="5">
        <v>0.47668742216687421</v>
      </c>
      <c r="P7291" s="5">
        <v>0.47539535698241936</v>
      </c>
      <c r="Q7291" s="15">
        <f t="shared" si="1700"/>
        <v>0</v>
      </c>
      <c r="R7291" s="15">
        <f t="shared" si="1701"/>
        <v>0</v>
      </c>
      <c r="S7291" s="15">
        <f t="shared" si="1702"/>
        <v>0</v>
      </c>
      <c r="T7291" s="15">
        <f t="shared" si="1703"/>
        <v>0</v>
      </c>
      <c r="U7291" s="15">
        <f t="shared" si="1704"/>
        <v>0</v>
      </c>
      <c r="V7291" s="15">
        <f t="shared" si="1705"/>
        <v>0</v>
      </c>
      <c r="W7291" s="15">
        <f t="shared" si="1706"/>
        <v>0</v>
      </c>
      <c r="X7291" s="15">
        <f t="shared" si="1707"/>
        <v>0</v>
      </c>
      <c r="Y7291" s="15">
        <f t="shared" si="1708"/>
        <v>0</v>
      </c>
      <c r="Z7291" s="15">
        <f t="shared" si="1709"/>
        <v>0</v>
      </c>
      <c r="AA7291" s="15">
        <f t="shared" si="1710"/>
        <v>0</v>
      </c>
      <c r="AB7291" s="15">
        <f t="shared" si="1711"/>
        <v>0</v>
      </c>
      <c r="AC7291" s="15">
        <f t="shared" si="1712"/>
        <v>0</v>
      </c>
      <c r="AD7291" s="15">
        <f t="shared" si="1713"/>
        <v>0</v>
      </c>
    </row>
    <row r="7292" spans="1:30" x14ac:dyDescent="0.25">
      <c r="A7292" s="4">
        <f t="shared" si="1699"/>
        <v>7291</v>
      </c>
      <c r="B7292" s="7" t="s">
        <v>422</v>
      </c>
      <c r="C7292" s="7" t="s">
        <v>114</v>
      </c>
      <c r="D7292" s="5">
        <v>0.59039085225183052</v>
      </c>
      <c r="E7292" s="8">
        <v>0.63793544863370255</v>
      </c>
      <c r="F7292" s="5">
        <v>0.59039085225183052</v>
      </c>
      <c r="G7292" s="5">
        <v>0.58898659266441544</v>
      </c>
      <c r="H7292" s="5">
        <v>0.62466148489431295</v>
      </c>
      <c r="I7292" s="5">
        <v>0.65251644216227622</v>
      </c>
      <c r="J7292" s="4">
        <v>0.65516669431083097</v>
      </c>
      <c r="K7292" s="8">
        <v>0.63713325026882184</v>
      </c>
      <c r="L7292" s="5">
        <v>0.51188912074606485</v>
      </c>
      <c r="M7292" s="5">
        <v>0.5055774531777314</v>
      </c>
      <c r="N7292" s="5">
        <v>0.53534547003087407</v>
      </c>
      <c r="O7292" s="5">
        <v>0.45544209215442094</v>
      </c>
      <c r="P7292" s="5">
        <v>0.43016057927316748</v>
      </c>
      <c r="Q7292" s="15">
        <f t="shared" si="1700"/>
        <v>0</v>
      </c>
      <c r="R7292" s="15">
        <f t="shared" si="1701"/>
        <v>0</v>
      </c>
      <c r="S7292" s="15">
        <f t="shared" si="1702"/>
        <v>0</v>
      </c>
      <c r="T7292" s="15">
        <f t="shared" si="1703"/>
        <v>0</v>
      </c>
      <c r="U7292" s="15">
        <f t="shared" si="1704"/>
        <v>0</v>
      </c>
      <c r="V7292" s="15">
        <f t="shared" si="1705"/>
        <v>0</v>
      </c>
      <c r="W7292" s="15">
        <f t="shared" si="1706"/>
        <v>0</v>
      </c>
      <c r="X7292" s="15">
        <f t="shared" si="1707"/>
        <v>0</v>
      </c>
      <c r="Y7292" s="15">
        <f t="shared" si="1708"/>
        <v>0</v>
      </c>
      <c r="Z7292" s="15">
        <f t="shared" si="1709"/>
        <v>0</v>
      </c>
      <c r="AA7292" s="15">
        <f t="shared" si="1710"/>
        <v>0</v>
      </c>
      <c r="AB7292" s="15">
        <f t="shared" si="1711"/>
        <v>0</v>
      </c>
      <c r="AC7292" s="15">
        <f t="shared" si="1712"/>
        <v>0</v>
      </c>
      <c r="AD7292" s="15">
        <f t="shared" si="1713"/>
        <v>0</v>
      </c>
    </row>
    <row r="7293" spans="1:30" x14ac:dyDescent="0.25">
      <c r="A7293" s="4">
        <f t="shared" si="1699"/>
        <v>7292</v>
      </c>
      <c r="B7293" s="7" t="s">
        <v>422</v>
      </c>
      <c r="C7293" s="7" t="s">
        <v>115</v>
      </c>
      <c r="D7293" s="5">
        <v>0.57735129894011838</v>
      </c>
      <c r="E7293" s="8">
        <v>0.63713325026882184</v>
      </c>
      <c r="F7293" s="5">
        <v>0.57735129894011838</v>
      </c>
      <c r="G7293" s="5">
        <v>0.59039085225183052</v>
      </c>
      <c r="H7293" s="5">
        <v>0.65251644216227622</v>
      </c>
      <c r="I7293" s="5">
        <v>0.64710020047128336</v>
      </c>
      <c r="J7293" s="4">
        <v>0.63605075468568584</v>
      </c>
      <c r="K7293" s="8">
        <v>0.616037140077489</v>
      </c>
      <c r="L7293" s="5">
        <v>0.49911121415874488</v>
      </c>
      <c r="M7293" s="5">
        <v>0.51188912074606485</v>
      </c>
      <c r="N7293" s="5">
        <v>0.52288938571276478</v>
      </c>
      <c r="O7293" s="5">
        <v>0.44510585305105854</v>
      </c>
      <c r="P7293" s="5">
        <v>0.40553690125402592</v>
      </c>
      <c r="Q7293" s="15">
        <f t="shared" si="1700"/>
        <v>0</v>
      </c>
      <c r="R7293" s="15">
        <f t="shared" si="1701"/>
        <v>0</v>
      </c>
      <c r="S7293" s="15">
        <f t="shared" si="1702"/>
        <v>0</v>
      </c>
      <c r="T7293" s="15">
        <f t="shared" si="1703"/>
        <v>0</v>
      </c>
      <c r="U7293" s="15">
        <f t="shared" si="1704"/>
        <v>0</v>
      </c>
      <c r="V7293" s="15">
        <f t="shared" si="1705"/>
        <v>0</v>
      </c>
      <c r="W7293" s="15">
        <f t="shared" si="1706"/>
        <v>0</v>
      </c>
      <c r="X7293" s="15">
        <f t="shared" si="1707"/>
        <v>0</v>
      </c>
      <c r="Y7293" s="15">
        <f t="shared" si="1708"/>
        <v>0</v>
      </c>
      <c r="Z7293" s="15">
        <f t="shared" si="1709"/>
        <v>0</v>
      </c>
      <c r="AA7293" s="15">
        <f t="shared" si="1710"/>
        <v>0</v>
      </c>
      <c r="AB7293" s="15">
        <f t="shared" si="1711"/>
        <v>0</v>
      </c>
      <c r="AC7293" s="15">
        <f t="shared" si="1712"/>
        <v>0</v>
      </c>
      <c r="AD7293" s="15">
        <f t="shared" si="1713"/>
        <v>0</v>
      </c>
    </row>
    <row r="7294" spans="1:30" x14ac:dyDescent="0.25">
      <c r="A7294" s="4">
        <f t="shared" si="1699"/>
        <v>7293</v>
      </c>
      <c r="B7294" s="7" t="s">
        <v>422</v>
      </c>
      <c r="C7294" s="7" t="s">
        <v>116</v>
      </c>
      <c r="D7294" s="5">
        <v>0.558377077133973</v>
      </c>
      <c r="E7294" s="8">
        <v>0.616037140077489</v>
      </c>
      <c r="F7294" s="5">
        <v>0.558377077133973</v>
      </c>
      <c r="G7294" s="5">
        <v>0.57735129894011838</v>
      </c>
      <c r="H7294" s="5">
        <v>0.64710020047128336</v>
      </c>
      <c r="I7294" s="5">
        <v>0.62842471775753528</v>
      </c>
      <c r="J7294" s="4">
        <v>0.61394924531431416</v>
      </c>
      <c r="K7294" s="8">
        <v>0.58743108774684671</v>
      </c>
      <c r="L7294" s="5">
        <v>0.48326764046680576</v>
      </c>
      <c r="M7294" s="5">
        <v>0.49911121415874488</v>
      </c>
      <c r="N7294" s="5">
        <v>0.51365378473331202</v>
      </c>
      <c r="O7294" s="5">
        <v>0.43653798256537985</v>
      </c>
      <c r="P7294" s="5">
        <v>0.39501435239117688</v>
      </c>
      <c r="Q7294" s="15">
        <f t="shared" si="1700"/>
        <v>0</v>
      </c>
      <c r="R7294" s="15">
        <f t="shared" si="1701"/>
        <v>0</v>
      </c>
      <c r="S7294" s="15">
        <f t="shared" si="1702"/>
        <v>0</v>
      </c>
      <c r="T7294" s="15">
        <f t="shared" si="1703"/>
        <v>0</v>
      </c>
      <c r="U7294" s="15">
        <f t="shared" si="1704"/>
        <v>0</v>
      </c>
      <c r="V7294" s="15">
        <f t="shared" si="1705"/>
        <v>0</v>
      </c>
      <c r="W7294" s="15">
        <f t="shared" si="1706"/>
        <v>0</v>
      </c>
      <c r="X7294" s="15">
        <f t="shared" si="1707"/>
        <v>0</v>
      </c>
      <c r="Y7294" s="15">
        <f t="shared" si="1708"/>
        <v>0</v>
      </c>
      <c r="Z7294" s="15">
        <f t="shared" si="1709"/>
        <v>0</v>
      </c>
      <c r="AA7294" s="15">
        <f t="shared" si="1710"/>
        <v>0</v>
      </c>
      <c r="AB7294" s="15">
        <f t="shared" si="1711"/>
        <v>0</v>
      </c>
      <c r="AC7294" s="15">
        <f t="shared" si="1712"/>
        <v>0</v>
      </c>
      <c r="AD7294" s="15">
        <f t="shared" si="1713"/>
        <v>0</v>
      </c>
    </row>
    <row r="7295" spans="1:30" x14ac:dyDescent="0.25">
      <c r="A7295" s="4">
        <f t="shared" si="1699"/>
        <v>7294</v>
      </c>
      <c r="B7295" s="7" t="s">
        <v>422</v>
      </c>
      <c r="C7295" s="7" t="s">
        <v>117</v>
      </c>
      <c r="D7295" s="5">
        <v>0.52902136480657991</v>
      </c>
      <c r="E7295" s="8">
        <v>0.58743108774684671</v>
      </c>
      <c r="F7295" s="5">
        <v>0.52902136480657991</v>
      </c>
      <c r="G7295" s="5">
        <v>0.558377077133973</v>
      </c>
      <c r="H7295" s="5">
        <v>0.62842471775753528</v>
      </c>
      <c r="I7295" s="5">
        <v>0.60366475574156786</v>
      </c>
      <c r="J7295" s="4">
        <v>0.58156410681705095</v>
      </c>
      <c r="K7295" s="8">
        <v>0.55373875642185388</v>
      </c>
      <c r="L7295" s="5">
        <v>0.46100935157276451</v>
      </c>
      <c r="M7295" s="5">
        <v>0.48326764046680576</v>
      </c>
      <c r="N7295" s="5">
        <v>0.51791227509847759</v>
      </c>
      <c r="O7295" s="5">
        <v>0.43511830635118304</v>
      </c>
      <c r="P7295" s="5">
        <v>0.39074670504122988</v>
      </c>
      <c r="Q7295" s="15">
        <f t="shared" si="1700"/>
        <v>0</v>
      </c>
      <c r="R7295" s="15">
        <f t="shared" si="1701"/>
        <v>0</v>
      </c>
      <c r="S7295" s="15">
        <f t="shared" si="1702"/>
        <v>0</v>
      </c>
      <c r="T7295" s="15">
        <f t="shared" si="1703"/>
        <v>0</v>
      </c>
      <c r="U7295" s="15">
        <f t="shared" si="1704"/>
        <v>0</v>
      </c>
      <c r="V7295" s="15">
        <f t="shared" si="1705"/>
        <v>0</v>
      </c>
      <c r="W7295" s="15">
        <f t="shared" si="1706"/>
        <v>0</v>
      </c>
      <c r="X7295" s="15">
        <f t="shared" si="1707"/>
        <v>0</v>
      </c>
      <c r="Y7295" s="15">
        <f t="shared" si="1708"/>
        <v>0</v>
      </c>
      <c r="Z7295" s="15">
        <f t="shared" si="1709"/>
        <v>0</v>
      </c>
      <c r="AA7295" s="15">
        <f t="shared" si="1710"/>
        <v>0</v>
      </c>
      <c r="AB7295" s="15">
        <f t="shared" si="1711"/>
        <v>0</v>
      </c>
      <c r="AC7295" s="15">
        <f t="shared" si="1712"/>
        <v>0</v>
      </c>
      <c r="AD7295" s="15">
        <f t="shared" si="1713"/>
        <v>0</v>
      </c>
    </row>
    <row r="7296" spans="1:30" x14ac:dyDescent="0.25">
      <c r="A7296" s="4">
        <f t="shared" si="1699"/>
        <v>7295</v>
      </c>
      <c r="B7296" s="7" t="s">
        <v>422</v>
      </c>
      <c r="C7296" s="7" t="s">
        <v>118</v>
      </c>
      <c r="D7296" s="5">
        <v>0.49393159249724161</v>
      </c>
      <c r="E7296" s="8">
        <v>0.55373875642185388</v>
      </c>
      <c r="F7296" s="5">
        <v>0.49393159249724161</v>
      </c>
      <c r="G7296" s="5">
        <v>0.52902136480657991</v>
      </c>
      <c r="H7296" s="5">
        <v>0.60366475574156786</v>
      </c>
      <c r="I7296" s="5">
        <v>0.57102662399324733</v>
      </c>
      <c r="J7296" s="4">
        <v>0.54051252280643558</v>
      </c>
      <c r="K7296" s="8">
        <v>0.51509669050504359</v>
      </c>
      <c r="L7296" s="5">
        <v>0.43442306206043746</v>
      </c>
      <c r="M7296" s="5">
        <v>0.46100935157276451</v>
      </c>
      <c r="N7296" s="5">
        <v>0.53223144895134678</v>
      </c>
      <c r="O7296" s="5">
        <v>0.43790784557907847</v>
      </c>
      <c r="P7296" s="5">
        <v>0.39434051333592218</v>
      </c>
      <c r="Q7296" s="15">
        <f t="shared" si="1700"/>
        <v>0</v>
      </c>
      <c r="R7296" s="15">
        <f t="shared" si="1701"/>
        <v>0</v>
      </c>
      <c r="S7296" s="15">
        <f t="shared" si="1702"/>
        <v>0</v>
      </c>
      <c r="T7296" s="15">
        <f t="shared" si="1703"/>
        <v>0</v>
      </c>
      <c r="U7296" s="15">
        <f t="shared" si="1704"/>
        <v>0</v>
      </c>
      <c r="V7296" s="15">
        <f t="shared" si="1705"/>
        <v>0</v>
      </c>
      <c r="W7296" s="15">
        <f t="shared" si="1706"/>
        <v>0</v>
      </c>
      <c r="X7296" s="15">
        <f t="shared" si="1707"/>
        <v>0</v>
      </c>
      <c r="Y7296" s="15">
        <f t="shared" si="1708"/>
        <v>0</v>
      </c>
      <c r="Z7296" s="15">
        <f t="shared" si="1709"/>
        <v>0</v>
      </c>
      <c r="AA7296" s="15">
        <f t="shared" si="1710"/>
        <v>0</v>
      </c>
      <c r="AB7296" s="15">
        <f t="shared" si="1711"/>
        <v>0</v>
      </c>
      <c r="AC7296" s="15">
        <f t="shared" si="1712"/>
        <v>0</v>
      </c>
      <c r="AD7296" s="15">
        <f t="shared" si="1713"/>
        <v>0</v>
      </c>
    </row>
    <row r="7297" spans="1:30" x14ac:dyDescent="0.25">
      <c r="A7297" s="4">
        <f t="shared" si="1699"/>
        <v>7296</v>
      </c>
      <c r="B7297" s="7" t="s">
        <v>423</v>
      </c>
      <c r="C7297" s="7" t="s">
        <v>120</v>
      </c>
      <c r="D7297" s="5">
        <v>0.457103213079675</v>
      </c>
      <c r="E7297" s="8">
        <v>0.51509669050504359</v>
      </c>
      <c r="F7297" s="5">
        <v>0.457103213079675</v>
      </c>
      <c r="G7297" s="5">
        <v>0.49393159249724161</v>
      </c>
      <c r="H7297" s="5">
        <v>0.57102662399324733</v>
      </c>
      <c r="I7297" s="5">
        <v>0.53332395455984238</v>
      </c>
      <c r="J7297" s="4">
        <v>0.4958533753524631</v>
      </c>
      <c r="K7297" s="8">
        <v>0.93911826452064384</v>
      </c>
      <c r="L7297" s="5">
        <v>0.4257155370069815</v>
      </c>
      <c r="M7297" s="5">
        <v>0.43442306206043746</v>
      </c>
      <c r="N7297" s="5">
        <v>0.56150857021185985</v>
      </c>
      <c r="O7297" s="5">
        <v>0.44824408468244087</v>
      </c>
      <c r="P7297" s="5">
        <v>0.40580339127587811</v>
      </c>
      <c r="Q7297" s="15">
        <f t="shared" si="1700"/>
        <v>0</v>
      </c>
      <c r="R7297" s="15">
        <f t="shared" si="1701"/>
        <v>0</v>
      </c>
      <c r="S7297" s="15">
        <f t="shared" si="1702"/>
        <v>0</v>
      </c>
      <c r="T7297" s="15">
        <f t="shared" si="1703"/>
        <v>0</v>
      </c>
      <c r="U7297" s="15">
        <f t="shared" si="1704"/>
        <v>0</v>
      </c>
      <c r="V7297" s="15">
        <f t="shared" si="1705"/>
        <v>0</v>
      </c>
      <c r="W7297" s="15">
        <f t="shared" si="1706"/>
        <v>0</v>
      </c>
      <c r="X7297" s="15">
        <f t="shared" si="1707"/>
        <v>0</v>
      </c>
      <c r="Y7297" s="15">
        <f t="shared" si="1708"/>
        <v>0</v>
      </c>
      <c r="Z7297" s="15">
        <f t="shared" si="1709"/>
        <v>0</v>
      </c>
      <c r="AA7297" s="15">
        <f t="shared" si="1710"/>
        <v>0</v>
      </c>
      <c r="AB7297" s="15">
        <f t="shared" si="1711"/>
        <v>0</v>
      </c>
      <c r="AC7297" s="15">
        <f t="shared" si="1712"/>
        <v>0</v>
      </c>
      <c r="AD7297" s="15">
        <f t="shared" si="1713"/>
        <v>0</v>
      </c>
    </row>
    <row r="7298" spans="1:30" x14ac:dyDescent="0.25">
      <c r="A7298" s="4">
        <f t="shared" si="1699"/>
        <v>7297</v>
      </c>
      <c r="B7298" s="7" t="s">
        <v>423</v>
      </c>
      <c r="C7298" s="7" t="s">
        <v>96</v>
      </c>
      <c r="D7298" s="5">
        <v>0.43398308201544683</v>
      </c>
      <c r="E7298" s="8">
        <v>0.93911826452064384</v>
      </c>
      <c r="F7298" s="5">
        <v>0.43398308201544683</v>
      </c>
      <c r="G7298" s="5">
        <v>0.457103213079675</v>
      </c>
      <c r="H7298" s="5">
        <v>0.53332395455984238</v>
      </c>
      <c r="I7298" s="5">
        <v>0.45981781732493932</v>
      </c>
      <c r="J7298" s="4">
        <v>0.4551335213136507</v>
      </c>
      <c r="K7298" s="8">
        <v>0.44175527829456041</v>
      </c>
      <c r="L7298" s="5">
        <v>0.41468944019372955</v>
      </c>
      <c r="M7298" s="5">
        <v>0.4257155370069815</v>
      </c>
      <c r="N7298" s="5">
        <v>0.60028744809964862</v>
      </c>
      <c r="O7298" s="5">
        <v>0.46361145703611456</v>
      </c>
      <c r="P7298" s="5">
        <v>0.41853780732010021</v>
      </c>
      <c r="Q7298" s="15">
        <f t="shared" si="1700"/>
        <v>0</v>
      </c>
      <c r="R7298" s="15">
        <f t="shared" si="1701"/>
        <v>0</v>
      </c>
      <c r="S7298" s="15">
        <f t="shared" si="1702"/>
        <v>0</v>
      </c>
      <c r="T7298" s="15">
        <f t="shared" si="1703"/>
        <v>0</v>
      </c>
      <c r="U7298" s="15">
        <f t="shared" si="1704"/>
        <v>0</v>
      </c>
      <c r="V7298" s="15">
        <f t="shared" si="1705"/>
        <v>0</v>
      </c>
      <c r="W7298" s="15">
        <f t="shared" si="1706"/>
        <v>0</v>
      </c>
      <c r="X7298" s="15">
        <f t="shared" si="1707"/>
        <v>0</v>
      </c>
      <c r="Y7298" s="15">
        <f t="shared" si="1708"/>
        <v>0</v>
      </c>
      <c r="Z7298" s="15">
        <f t="shared" si="1709"/>
        <v>0</v>
      </c>
      <c r="AA7298" s="15">
        <f t="shared" si="1710"/>
        <v>0</v>
      </c>
      <c r="AB7298" s="15">
        <f t="shared" si="1711"/>
        <v>0</v>
      </c>
      <c r="AC7298" s="15">
        <f t="shared" si="1712"/>
        <v>0</v>
      </c>
      <c r="AD7298" s="15">
        <f t="shared" si="1713"/>
        <v>0</v>
      </c>
    </row>
    <row r="7299" spans="1:30" x14ac:dyDescent="0.25">
      <c r="A7299" s="4">
        <f t="shared" si="1699"/>
        <v>7298</v>
      </c>
      <c r="B7299" s="7" t="s">
        <v>423</v>
      </c>
      <c r="C7299" s="7" t="s">
        <v>97</v>
      </c>
      <c r="D7299" s="5">
        <v>0.42179611488180813</v>
      </c>
      <c r="E7299" s="8">
        <v>0.44175527829456041</v>
      </c>
      <c r="F7299" s="5">
        <v>0.42179611488180813</v>
      </c>
      <c r="G7299" s="5">
        <v>0.43398308201544683</v>
      </c>
      <c r="H7299" s="5">
        <v>0.45981781732493932</v>
      </c>
      <c r="I7299" s="5">
        <v>0.44838743713290896</v>
      </c>
      <c r="J7299" s="4">
        <v>0.42200199037983083</v>
      </c>
      <c r="K7299" s="8">
        <v>0.42956869036849921</v>
      </c>
      <c r="L7299" s="5">
        <v>0.39951567612128708</v>
      </c>
      <c r="M7299" s="5">
        <v>0.41468944019372955</v>
      </c>
      <c r="N7299" s="5">
        <v>0.64473544128606408</v>
      </c>
      <c r="O7299" s="5">
        <v>0.48072229140722289</v>
      </c>
      <c r="P7299" s="5">
        <v>0.44722736167264376</v>
      </c>
      <c r="Q7299" s="15">
        <f t="shared" si="1700"/>
        <v>0</v>
      </c>
      <c r="R7299" s="15">
        <f t="shared" si="1701"/>
        <v>0</v>
      </c>
      <c r="S7299" s="15">
        <f t="shared" si="1702"/>
        <v>0</v>
      </c>
      <c r="T7299" s="15">
        <f t="shared" si="1703"/>
        <v>0</v>
      </c>
      <c r="U7299" s="15">
        <f t="shared" si="1704"/>
        <v>0</v>
      </c>
      <c r="V7299" s="15">
        <f t="shared" si="1705"/>
        <v>0</v>
      </c>
      <c r="W7299" s="15">
        <f t="shared" si="1706"/>
        <v>0</v>
      </c>
      <c r="X7299" s="15">
        <f t="shared" si="1707"/>
        <v>0</v>
      </c>
      <c r="Y7299" s="15">
        <f t="shared" si="1708"/>
        <v>0</v>
      </c>
      <c r="Z7299" s="15">
        <f t="shared" si="1709"/>
        <v>0</v>
      </c>
      <c r="AA7299" s="15">
        <f t="shared" si="1710"/>
        <v>0</v>
      </c>
      <c r="AB7299" s="15">
        <f t="shared" si="1711"/>
        <v>0</v>
      </c>
      <c r="AC7299" s="15">
        <f t="shared" si="1712"/>
        <v>0</v>
      </c>
      <c r="AD7299" s="15">
        <f t="shared" si="1713"/>
        <v>0</v>
      </c>
    </row>
    <row r="7300" spans="1:30" x14ac:dyDescent="0.25">
      <c r="A7300" s="4">
        <f t="shared" ref="A7300:A7363" si="1714">A7299+1</f>
        <v>7299</v>
      </c>
      <c r="B7300" s="7" t="s">
        <v>423</v>
      </c>
      <c r="C7300" s="7" t="s">
        <v>98</v>
      </c>
      <c r="D7300" s="5">
        <v>0.41109699421578788</v>
      </c>
      <c r="E7300" s="8">
        <v>0.42956869036849921</v>
      </c>
      <c r="F7300" s="5">
        <v>0.41109699421578788</v>
      </c>
      <c r="G7300" s="5">
        <v>0.42179611488180813</v>
      </c>
      <c r="H7300" s="5">
        <v>0.44838743713290896</v>
      </c>
      <c r="I7300" s="5">
        <v>0.44838743713290896</v>
      </c>
      <c r="J7300" s="4">
        <v>0.40674241167689501</v>
      </c>
      <c r="K7300" s="8">
        <v>0.42376555326085102</v>
      </c>
      <c r="L7300" s="5">
        <v>0.39374500863023931</v>
      </c>
      <c r="M7300" s="5">
        <v>0.39951567612128708</v>
      </c>
      <c r="N7300" s="5">
        <v>0.66946130096880652</v>
      </c>
      <c r="O7300" s="5">
        <v>0.49897882938978827</v>
      </c>
      <c r="P7300" s="5">
        <v>0.48020740537700723</v>
      </c>
      <c r="Q7300" s="15">
        <f t="shared" si="1700"/>
        <v>0</v>
      </c>
      <c r="R7300" s="15">
        <f t="shared" si="1701"/>
        <v>0</v>
      </c>
      <c r="S7300" s="15">
        <f t="shared" si="1702"/>
        <v>0</v>
      </c>
      <c r="T7300" s="15">
        <f t="shared" si="1703"/>
        <v>0</v>
      </c>
      <c r="U7300" s="15">
        <f t="shared" si="1704"/>
        <v>0</v>
      </c>
      <c r="V7300" s="15">
        <f t="shared" si="1705"/>
        <v>0</v>
      </c>
      <c r="W7300" s="15">
        <f t="shared" si="1706"/>
        <v>0</v>
      </c>
      <c r="X7300" s="15">
        <f t="shared" si="1707"/>
        <v>0</v>
      </c>
      <c r="Y7300" s="15">
        <f t="shared" si="1708"/>
        <v>0</v>
      </c>
      <c r="Z7300" s="15">
        <f t="shared" si="1709"/>
        <v>0</v>
      </c>
      <c r="AA7300" s="15">
        <f t="shared" si="1710"/>
        <v>0</v>
      </c>
      <c r="AB7300" s="15">
        <f t="shared" si="1711"/>
        <v>0</v>
      </c>
      <c r="AC7300" s="15">
        <f t="shared" si="1712"/>
        <v>0</v>
      </c>
      <c r="AD7300" s="15">
        <f t="shared" si="1713"/>
        <v>0</v>
      </c>
    </row>
    <row r="7301" spans="1:30" x14ac:dyDescent="0.25">
      <c r="A7301" s="4">
        <f t="shared" si="1714"/>
        <v>7300</v>
      </c>
      <c r="B7301" s="7" t="s">
        <v>423</v>
      </c>
      <c r="C7301" s="7" t="s">
        <v>99</v>
      </c>
      <c r="D7301" s="5">
        <v>0.40696780233374569</v>
      </c>
      <c r="E7301" s="8">
        <v>0.42376555326085102</v>
      </c>
      <c r="F7301" s="5">
        <v>0.40696780233374569</v>
      </c>
      <c r="G7301" s="5">
        <v>0.41109699421578788</v>
      </c>
      <c r="H7301" s="5">
        <v>0.44838743713290896</v>
      </c>
      <c r="I7301" s="5">
        <v>0.44145886821650898</v>
      </c>
      <c r="J7301" s="4">
        <v>0.40321778072648862</v>
      </c>
      <c r="K7301" s="8">
        <v>0.42110293741145949</v>
      </c>
      <c r="L7301" s="5">
        <v>0.39240538939124608</v>
      </c>
      <c r="M7301" s="5">
        <v>0.39374500863023931</v>
      </c>
      <c r="N7301" s="5">
        <v>0.66498988608538279</v>
      </c>
      <c r="O7301" s="5">
        <v>0.51300124533001246</v>
      </c>
      <c r="P7301" s="5">
        <v>0.50247074320260099</v>
      </c>
      <c r="Q7301" s="15">
        <f t="shared" ref="Q7301:Q7364" si="1715">IF(D7301&gt;0.95,1,0)</f>
        <v>0</v>
      </c>
      <c r="R7301" s="15">
        <f t="shared" ref="R7301:R7364" si="1716">IF(E7301&gt;0.95,1,0)</f>
        <v>0</v>
      </c>
      <c r="S7301" s="15">
        <f t="shared" ref="S7301:S7364" si="1717">IF(F7301&gt;0.95,1,0)</f>
        <v>0</v>
      </c>
      <c r="T7301" s="15">
        <f t="shared" ref="T7301:T7364" si="1718">IF(G7301&gt;0.95,1,0)</f>
        <v>0</v>
      </c>
      <c r="U7301" s="15">
        <f t="shared" ref="U7301:U7364" si="1719">IF(H7301&gt;0.95,1,0)</f>
        <v>0</v>
      </c>
      <c r="V7301" s="15">
        <f t="shared" ref="V7301:V7364" si="1720">IF(I7301&gt;0.95,1,0)</f>
        <v>0</v>
      </c>
      <c r="W7301" s="15">
        <f t="shared" ref="W7301:W7364" si="1721">IF(J7301&gt;0.95,1,0)</f>
        <v>0</v>
      </c>
      <c r="X7301" s="15">
        <f t="shared" ref="X7301:X7364" si="1722">IF(K7301&gt;0.95,1,0)</f>
        <v>0</v>
      </c>
      <c r="Y7301" s="15">
        <f t="shared" ref="Y7301:Y7364" si="1723">IF(L7301&gt;0.95,1,0)</f>
        <v>0</v>
      </c>
      <c r="Z7301" s="15">
        <f t="shared" ref="Z7301:Z7364" si="1724">IF(M7301&gt;0.95,1,0)</f>
        <v>0</v>
      </c>
      <c r="AA7301" s="15">
        <f t="shared" ref="AA7301:AA7364" si="1725">IF(N7301&gt;0.95,1,0)</f>
        <v>0</v>
      </c>
      <c r="AB7301" s="15">
        <f t="shared" ref="AB7301:AB7364" si="1726">IF(O7301&gt;0.95,1,0)</f>
        <v>0</v>
      </c>
      <c r="AC7301" s="15">
        <f t="shared" ref="AC7301:AC7364" si="1727">IF(P7301&gt;0.95,1,0)</f>
        <v>0</v>
      </c>
      <c r="AD7301" s="15">
        <f t="shared" ref="AD7301:AD7364" si="1728">SUM(Q7301:AC7301)</f>
        <v>0</v>
      </c>
    </row>
    <row r="7302" spans="1:30" x14ac:dyDescent="0.25">
      <c r="A7302" s="4">
        <f t="shared" si="1714"/>
        <v>7301</v>
      </c>
      <c r="B7302" s="7" t="s">
        <v>423</v>
      </c>
      <c r="C7302" s="7" t="s">
        <v>100</v>
      </c>
      <c r="D7302" s="5">
        <v>0.40942525661172224</v>
      </c>
      <c r="E7302" s="8">
        <v>0.42110293741145949</v>
      </c>
      <c r="F7302" s="5">
        <v>0.40942525661172224</v>
      </c>
      <c r="G7302" s="5">
        <v>0.40696780233374569</v>
      </c>
      <c r="H7302" s="5">
        <v>0.44145886821650898</v>
      </c>
      <c r="I7302" s="5">
        <v>0.43674603453733341</v>
      </c>
      <c r="J7302" s="4">
        <v>0.40612041797976445</v>
      </c>
      <c r="K7302" s="8">
        <v>0.42634282885865948</v>
      </c>
      <c r="L7302" s="5">
        <v>0.39593477084782441</v>
      </c>
      <c r="M7302" s="5">
        <v>0.39240538939124608</v>
      </c>
      <c r="N7302" s="5">
        <v>0.64989886085382731</v>
      </c>
      <c r="O7302" s="5">
        <v>0.51995018679950189</v>
      </c>
      <c r="P7302" s="5">
        <v>0.51430290017283786</v>
      </c>
      <c r="Q7302" s="15">
        <f t="shared" si="1715"/>
        <v>0</v>
      </c>
      <c r="R7302" s="15">
        <f t="shared" si="1716"/>
        <v>0</v>
      </c>
      <c r="S7302" s="15">
        <f t="shared" si="1717"/>
        <v>0</v>
      </c>
      <c r="T7302" s="15">
        <f t="shared" si="1718"/>
        <v>0</v>
      </c>
      <c r="U7302" s="15">
        <f t="shared" si="1719"/>
        <v>0</v>
      </c>
      <c r="V7302" s="15">
        <f t="shared" si="1720"/>
        <v>0</v>
      </c>
      <c r="W7302" s="15">
        <f t="shared" si="1721"/>
        <v>0</v>
      </c>
      <c r="X7302" s="15">
        <f t="shared" si="1722"/>
        <v>0</v>
      </c>
      <c r="Y7302" s="15">
        <f t="shared" si="1723"/>
        <v>0</v>
      </c>
      <c r="Z7302" s="15">
        <f t="shared" si="1724"/>
        <v>0</v>
      </c>
      <c r="AA7302" s="15">
        <f t="shared" si="1725"/>
        <v>0</v>
      </c>
      <c r="AB7302" s="15">
        <f t="shared" si="1726"/>
        <v>0</v>
      </c>
      <c r="AC7302" s="15">
        <f t="shared" si="1727"/>
        <v>0</v>
      </c>
      <c r="AD7302" s="15">
        <f t="shared" si="1728"/>
        <v>0</v>
      </c>
    </row>
    <row r="7303" spans="1:30" x14ac:dyDescent="0.25">
      <c r="A7303" s="4">
        <f t="shared" si="1714"/>
        <v>7302</v>
      </c>
      <c r="B7303" s="7" t="s">
        <v>423</v>
      </c>
      <c r="C7303" s="7" t="s">
        <v>101</v>
      </c>
      <c r="D7303" s="5">
        <v>0.41649670667692001</v>
      </c>
      <c r="E7303" s="8">
        <v>0.42634282885865948</v>
      </c>
      <c r="F7303" s="5">
        <v>0.41649670667692001</v>
      </c>
      <c r="G7303" s="5">
        <v>0.40942525661172224</v>
      </c>
      <c r="H7303" s="5">
        <v>0.43674603453733341</v>
      </c>
      <c r="I7303" s="5">
        <v>0.43611296732669785</v>
      </c>
      <c r="J7303" s="4">
        <v>0.42075800298556976</v>
      </c>
      <c r="K7303" s="8">
        <v>0.43810271552680535</v>
      </c>
      <c r="L7303" s="5">
        <v>0.40471958162660687</v>
      </c>
      <c r="M7303" s="5">
        <v>0.39593477084782441</v>
      </c>
      <c r="N7303" s="5">
        <v>0.63286489939316515</v>
      </c>
      <c r="O7303" s="5">
        <v>0.52328767123287667</v>
      </c>
      <c r="P7303" s="5">
        <v>0.52078241470415809</v>
      </c>
      <c r="Q7303" s="15">
        <f t="shared" si="1715"/>
        <v>0</v>
      </c>
      <c r="R7303" s="15">
        <f t="shared" si="1716"/>
        <v>0</v>
      </c>
      <c r="S7303" s="15">
        <f t="shared" si="1717"/>
        <v>0</v>
      </c>
      <c r="T7303" s="15">
        <f t="shared" si="1718"/>
        <v>0</v>
      </c>
      <c r="U7303" s="15">
        <f t="shared" si="1719"/>
        <v>0</v>
      </c>
      <c r="V7303" s="15">
        <f t="shared" si="1720"/>
        <v>0</v>
      </c>
      <c r="W7303" s="15">
        <f t="shared" si="1721"/>
        <v>0</v>
      </c>
      <c r="X7303" s="15">
        <f t="shared" si="1722"/>
        <v>0</v>
      </c>
      <c r="Y7303" s="15">
        <f t="shared" si="1723"/>
        <v>0</v>
      </c>
      <c r="Z7303" s="15">
        <f t="shared" si="1724"/>
        <v>0</v>
      </c>
      <c r="AA7303" s="15">
        <f t="shared" si="1725"/>
        <v>0</v>
      </c>
      <c r="AB7303" s="15">
        <f t="shared" si="1726"/>
        <v>0</v>
      </c>
      <c r="AC7303" s="15">
        <f t="shared" si="1727"/>
        <v>0</v>
      </c>
      <c r="AD7303" s="15">
        <f t="shared" si="1728"/>
        <v>0</v>
      </c>
    </row>
    <row r="7304" spans="1:30" x14ac:dyDescent="0.25">
      <c r="A7304" s="4">
        <f t="shared" si="1714"/>
        <v>7303</v>
      </c>
      <c r="B7304" s="7" t="s">
        <v>423</v>
      </c>
      <c r="C7304" s="7" t="s">
        <v>102</v>
      </c>
      <c r="D7304" s="5">
        <v>0.43570497174763451</v>
      </c>
      <c r="E7304" s="8">
        <v>0.43810271552680535</v>
      </c>
      <c r="F7304" s="5">
        <v>0.43570497174763451</v>
      </c>
      <c r="G7304" s="5">
        <v>0.41649670667692001</v>
      </c>
      <c r="H7304" s="5">
        <v>0.43611296732669785</v>
      </c>
      <c r="I7304" s="5">
        <v>0.44472971547145923</v>
      </c>
      <c r="J7304" s="4">
        <v>0.44418643224415327</v>
      </c>
      <c r="K7304" s="8">
        <v>0.45919882571813819</v>
      </c>
      <c r="L7304" s="5">
        <v>0.41780663111523303</v>
      </c>
      <c r="M7304" s="5">
        <v>0.40471958162660687</v>
      </c>
      <c r="N7304" s="5">
        <v>0.61950388587245819</v>
      </c>
      <c r="O7304" s="5">
        <v>0.52525529265255289</v>
      </c>
      <c r="P7304" s="5">
        <v>0.52125067574255546</v>
      </c>
      <c r="Q7304" s="15">
        <f t="shared" si="1715"/>
        <v>0</v>
      </c>
      <c r="R7304" s="15">
        <f t="shared" si="1716"/>
        <v>0</v>
      </c>
      <c r="S7304" s="15">
        <f t="shared" si="1717"/>
        <v>0</v>
      </c>
      <c r="T7304" s="15">
        <f t="shared" si="1718"/>
        <v>0</v>
      </c>
      <c r="U7304" s="15">
        <f t="shared" si="1719"/>
        <v>0</v>
      </c>
      <c r="V7304" s="15">
        <f t="shared" si="1720"/>
        <v>0</v>
      </c>
      <c r="W7304" s="15">
        <f t="shared" si="1721"/>
        <v>0</v>
      </c>
      <c r="X7304" s="15">
        <f t="shared" si="1722"/>
        <v>0</v>
      </c>
      <c r="Y7304" s="15">
        <f t="shared" si="1723"/>
        <v>0</v>
      </c>
      <c r="Z7304" s="15">
        <f t="shared" si="1724"/>
        <v>0</v>
      </c>
      <c r="AA7304" s="15">
        <f t="shared" si="1725"/>
        <v>0</v>
      </c>
      <c r="AB7304" s="15">
        <f t="shared" si="1726"/>
        <v>0</v>
      </c>
      <c r="AC7304" s="15">
        <f t="shared" si="1727"/>
        <v>0</v>
      </c>
      <c r="AD7304" s="15">
        <f t="shared" si="1728"/>
        <v>0</v>
      </c>
    </row>
    <row r="7305" spans="1:30" x14ac:dyDescent="0.25">
      <c r="A7305" s="4">
        <f t="shared" si="1714"/>
        <v>7304</v>
      </c>
      <c r="B7305" s="7" t="s">
        <v>423</v>
      </c>
      <c r="C7305" s="7" t="s">
        <v>103</v>
      </c>
      <c r="D7305" s="5">
        <v>0.46255307766892906</v>
      </c>
      <c r="E7305" s="8">
        <v>0.45919882571813819</v>
      </c>
      <c r="F7305" s="5">
        <v>0.46255307766892906</v>
      </c>
      <c r="G7305" s="5">
        <v>0.43570497174763451</v>
      </c>
      <c r="H7305" s="5">
        <v>0.44472971547145923</v>
      </c>
      <c r="I7305" s="5">
        <v>0.46168184855625505</v>
      </c>
      <c r="J7305" s="4">
        <v>0.48569414496599767</v>
      </c>
      <c r="K7305" s="8">
        <v>0.5047705200634931</v>
      </c>
      <c r="L7305" s="5">
        <v>0.44233196795218588</v>
      </c>
      <c r="M7305" s="5">
        <v>0.41780663111523303</v>
      </c>
      <c r="N7305" s="5">
        <v>0.60872458213563296</v>
      </c>
      <c r="O7305" s="5">
        <v>0.5242092154420922</v>
      </c>
      <c r="P7305" s="5">
        <v>0.52007050564578161</v>
      </c>
      <c r="Q7305" s="15">
        <f t="shared" si="1715"/>
        <v>0</v>
      </c>
      <c r="R7305" s="15">
        <f t="shared" si="1716"/>
        <v>0</v>
      </c>
      <c r="S7305" s="15">
        <f t="shared" si="1717"/>
        <v>0</v>
      </c>
      <c r="T7305" s="15">
        <f t="shared" si="1718"/>
        <v>0</v>
      </c>
      <c r="U7305" s="15">
        <f t="shared" si="1719"/>
        <v>0</v>
      </c>
      <c r="V7305" s="15">
        <f t="shared" si="1720"/>
        <v>0</v>
      </c>
      <c r="W7305" s="15">
        <f t="shared" si="1721"/>
        <v>0</v>
      </c>
      <c r="X7305" s="15">
        <f t="shared" si="1722"/>
        <v>0</v>
      </c>
      <c r="Y7305" s="15">
        <f t="shared" si="1723"/>
        <v>0</v>
      </c>
      <c r="Z7305" s="15">
        <f t="shared" si="1724"/>
        <v>0</v>
      </c>
      <c r="AA7305" s="15">
        <f t="shared" si="1725"/>
        <v>0</v>
      </c>
      <c r="AB7305" s="15">
        <f t="shared" si="1726"/>
        <v>0</v>
      </c>
      <c r="AC7305" s="15">
        <f t="shared" si="1727"/>
        <v>0</v>
      </c>
      <c r="AD7305" s="15">
        <f t="shared" si="1728"/>
        <v>0</v>
      </c>
    </row>
    <row r="7306" spans="1:30" x14ac:dyDescent="0.25">
      <c r="A7306" s="4">
        <f t="shared" si="1714"/>
        <v>7305</v>
      </c>
      <c r="B7306" s="7" t="s">
        <v>423</v>
      </c>
      <c r="C7306" s="7" t="s">
        <v>104</v>
      </c>
      <c r="D7306" s="5">
        <v>0.49804406700324316</v>
      </c>
      <c r="E7306" s="8">
        <v>0.5047705200634931</v>
      </c>
      <c r="F7306" s="5">
        <v>0.49804406700324316</v>
      </c>
      <c r="G7306" s="5">
        <v>0.46255307766892906</v>
      </c>
      <c r="H7306" s="5">
        <v>0.46168184855625505</v>
      </c>
      <c r="I7306" s="5">
        <v>0.48995885063130867</v>
      </c>
      <c r="J7306" s="4">
        <v>0.53122408359595286</v>
      </c>
      <c r="K7306" s="8">
        <v>0.54387342333885202</v>
      </c>
      <c r="L7306" s="5">
        <v>0.46716644769044491</v>
      </c>
      <c r="M7306" s="5">
        <v>0.44233196795218588</v>
      </c>
      <c r="N7306" s="5">
        <v>0.60523794314915358</v>
      </c>
      <c r="O7306" s="5">
        <v>0.52336239103362392</v>
      </c>
      <c r="P7306" s="5">
        <v>0.51682313437949712</v>
      </c>
      <c r="Q7306" s="15">
        <f t="shared" si="1715"/>
        <v>0</v>
      </c>
      <c r="R7306" s="15">
        <f t="shared" si="1716"/>
        <v>0</v>
      </c>
      <c r="S7306" s="15">
        <f t="shared" si="1717"/>
        <v>0</v>
      </c>
      <c r="T7306" s="15">
        <f t="shared" si="1718"/>
        <v>0</v>
      </c>
      <c r="U7306" s="15">
        <f t="shared" si="1719"/>
        <v>0</v>
      </c>
      <c r="V7306" s="15">
        <f t="shared" si="1720"/>
        <v>0</v>
      </c>
      <c r="W7306" s="15">
        <f t="shared" si="1721"/>
        <v>0</v>
      </c>
      <c r="X7306" s="15">
        <f t="shared" si="1722"/>
        <v>0</v>
      </c>
      <c r="Y7306" s="15">
        <f t="shared" si="1723"/>
        <v>0</v>
      </c>
      <c r="Z7306" s="15">
        <f t="shared" si="1724"/>
        <v>0</v>
      </c>
      <c r="AA7306" s="15">
        <f t="shared" si="1725"/>
        <v>0</v>
      </c>
      <c r="AB7306" s="15">
        <f t="shared" si="1726"/>
        <v>0</v>
      </c>
      <c r="AC7306" s="15">
        <f t="shared" si="1727"/>
        <v>0</v>
      </c>
      <c r="AD7306" s="15">
        <f t="shared" si="1728"/>
        <v>0</v>
      </c>
    </row>
    <row r="7307" spans="1:30" x14ac:dyDescent="0.25">
      <c r="A7307" s="4">
        <f t="shared" si="1714"/>
        <v>7306</v>
      </c>
      <c r="B7307" s="7" t="s">
        <v>423</v>
      </c>
      <c r="C7307" s="7" t="s">
        <v>105</v>
      </c>
      <c r="D7307" s="5">
        <v>0.51853957002908824</v>
      </c>
      <c r="E7307" s="8">
        <v>0.54387342333885202</v>
      </c>
      <c r="F7307" s="5">
        <v>0.51853957002908824</v>
      </c>
      <c r="G7307" s="5">
        <v>0.49804406700324316</v>
      </c>
      <c r="H7307" s="5">
        <v>0.48995885063130867</v>
      </c>
      <c r="I7307" s="5">
        <v>0.52973657369957439</v>
      </c>
      <c r="J7307" s="4">
        <v>0.56029192237518655</v>
      </c>
      <c r="K7307" s="8">
        <v>0.57457884585843755</v>
      </c>
      <c r="L7307" s="5">
        <v>0.48172192596027513</v>
      </c>
      <c r="M7307" s="5">
        <v>0.46716644769044491</v>
      </c>
      <c r="N7307" s="5">
        <v>0.61314276588949213</v>
      </c>
      <c r="O7307" s="5">
        <v>0.52801992528019925</v>
      </c>
      <c r="P7307" s="5">
        <v>0.51521658024775963</v>
      </c>
      <c r="Q7307" s="15">
        <f t="shared" si="1715"/>
        <v>0</v>
      </c>
      <c r="R7307" s="15">
        <f t="shared" si="1716"/>
        <v>0</v>
      </c>
      <c r="S7307" s="15">
        <f t="shared" si="1717"/>
        <v>0</v>
      </c>
      <c r="T7307" s="15">
        <f t="shared" si="1718"/>
        <v>0</v>
      </c>
      <c r="U7307" s="15">
        <f t="shared" si="1719"/>
        <v>0</v>
      </c>
      <c r="V7307" s="15">
        <f t="shared" si="1720"/>
        <v>0</v>
      </c>
      <c r="W7307" s="15">
        <f t="shared" si="1721"/>
        <v>0</v>
      </c>
      <c r="X7307" s="15">
        <f t="shared" si="1722"/>
        <v>0</v>
      </c>
      <c r="Y7307" s="15">
        <f t="shared" si="1723"/>
        <v>0</v>
      </c>
      <c r="Z7307" s="15">
        <f t="shared" si="1724"/>
        <v>0</v>
      </c>
      <c r="AA7307" s="15">
        <f t="shared" si="1725"/>
        <v>0</v>
      </c>
      <c r="AB7307" s="15">
        <f t="shared" si="1726"/>
        <v>0</v>
      </c>
      <c r="AC7307" s="15">
        <f t="shared" si="1727"/>
        <v>0</v>
      </c>
      <c r="AD7307" s="15">
        <f t="shared" si="1728"/>
        <v>0</v>
      </c>
    </row>
    <row r="7308" spans="1:30" x14ac:dyDescent="0.25">
      <c r="A7308" s="4">
        <f t="shared" si="1714"/>
        <v>7307</v>
      </c>
      <c r="B7308" s="7" t="s">
        <v>423</v>
      </c>
      <c r="C7308" s="7" t="s">
        <v>106</v>
      </c>
      <c r="D7308" s="5">
        <v>0.52830251763683167</v>
      </c>
      <c r="E7308" s="8">
        <v>0.57457884585843755</v>
      </c>
      <c r="F7308" s="5">
        <v>0.52830251763683167</v>
      </c>
      <c r="G7308" s="5">
        <v>0.51853957002908824</v>
      </c>
      <c r="H7308" s="5">
        <v>0.52973657369957439</v>
      </c>
      <c r="I7308" s="5">
        <v>0.55836527978053674</v>
      </c>
      <c r="J7308" s="4">
        <v>0.57003649029689829</v>
      </c>
      <c r="K7308" s="8">
        <v>0.60318489818907983</v>
      </c>
      <c r="L7308" s="5">
        <v>0.49050673673905765</v>
      </c>
      <c r="M7308" s="5">
        <v>0.48172192596027513</v>
      </c>
      <c r="N7308" s="5">
        <v>0.64702437985734063</v>
      </c>
      <c r="O7308" s="5">
        <v>0.5417185554171855</v>
      </c>
      <c r="P7308" s="5">
        <v>0.5341183367977036</v>
      </c>
      <c r="Q7308" s="15">
        <f t="shared" si="1715"/>
        <v>0</v>
      </c>
      <c r="R7308" s="15">
        <f t="shared" si="1716"/>
        <v>0</v>
      </c>
      <c r="S7308" s="15">
        <f t="shared" si="1717"/>
        <v>0</v>
      </c>
      <c r="T7308" s="15">
        <f t="shared" si="1718"/>
        <v>0</v>
      </c>
      <c r="U7308" s="15">
        <f t="shared" si="1719"/>
        <v>0</v>
      </c>
      <c r="V7308" s="15">
        <f t="shared" si="1720"/>
        <v>0</v>
      </c>
      <c r="W7308" s="15">
        <f t="shared" si="1721"/>
        <v>0</v>
      </c>
      <c r="X7308" s="15">
        <f t="shared" si="1722"/>
        <v>0</v>
      </c>
      <c r="Y7308" s="15">
        <f t="shared" si="1723"/>
        <v>0</v>
      </c>
      <c r="Z7308" s="15">
        <f t="shared" si="1724"/>
        <v>0</v>
      </c>
      <c r="AA7308" s="15">
        <f t="shared" si="1725"/>
        <v>0</v>
      </c>
      <c r="AB7308" s="15">
        <f t="shared" si="1726"/>
        <v>0</v>
      </c>
      <c r="AC7308" s="15">
        <f t="shared" si="1727"/>
        <v>0</v>
      </c>
      <c r="AD7308" s="15">
        <f t="shared" si="1728"/>
        <v>0</v>
      </c>
    </row>
    <row r="7309" spans="1:30" x14ac:dyDescent="0.25">
      <c r="A7309" s="4">
        <f t="shared" si="1714"/>
        <v>7308</v>
      </c>
      <c r="B7309" s="7" t="s">
        <v>423</v>
      </c>
      <c r="C7309" s="7" t="s">
        <v>107</v>
      </c>
      <c r="D7309" s="5">
        <v>0.5328997960480123</v>
      </c>
      <c r="E7309" s="8">
        <v>0.60318489818907983</v>
      </c>
      <c r="F7309" s="5">
        <v>0.5328997960480123</v>
      </c>
      <c r="G7309" s="5">
        <v>0.52830251763683167</v>
      </c>
      <c r="H7309" s="5">
        <v>0.55836527978053674</v>
      </c>
      <c r="I7309" s="5">
        <v>0.57317201842928989</v>
      </c>
      <c r="J7309" s="4">
        <v>0.57393431746558299</v>
      </c>
      <c r="K7309" s="8">
        <v>0.62747273378961921</v>
      </c>
      <c r="L7309" s="5">
        <v>0.49836411881392173</v>
      </c>
      <c r="M7309" s="5">
        <v>0.49050673673905765</v>
      </c>
      <c r="N7309" s="5">
        <v>0.68987543915681893</v>
      </c>
      <c r="O7309" s="5">
        <v>0.57068493150684929</v>
      </c>
      <c r="P7309" s="5">
        <v>0.59035153840882615</v>
      </c>
      <c r="Q7309" s="15">
        <f t="shared" si="1715"/>
        <v>0</v>
      </c>
      <c r="R7309" s="15">
        <f t="shared" si="1716"/>
        <v>0</v>
      </c>
      <c r="S7309" s="15">
        <f t="shared" si="1717"/>
        <v>0</v>
      </c>
      <c r="T7309" s="15">
        <f t="shared" si="1718"/>
        <v>0</v>
      </c>
      <c r="U7309" s="15">
        <f t="shared" si="1719"/>
        <v>0</v>
      </c>
      <c r="V7309" s="15">
        <f t="shared" si="1720"/>
        <v>0</v>
      </c>
      <c r="W7309" s="15">
        <f t="shared" si="1721"/>
        <v>0</v>
      </c>
      <c r="X7309" s="15">
        <f t="shared" si="1722"/>
        <v>0</v>
      </c>
      <c r="Y7309" s="15">
        <f t="shared" si="1723"/>
        <v>0</v>
      </c>
      <c r="Z7309" s="15">
        <f t="shared" si="1724"/>
        <v>0</v>
      </c>
      <c r="AA7309" s="15">
        <f t="shared" si="1725"/>
        <v>0</v>
      </c>
      <c r="AB7309" s="15">
        <f t="shared" si="1726"/>
        <v>0</v>
      </c>
      <c r="AC7309" s="15">
        <f t="shared" si="1727"/>
        <v>0</v>
      </c>
      <c r="AD7309" s="15">
        <f t="shared" si="1728"/>
        <v>0</v>
      </c>
    </row>
    <row r="7310" spans="1:30" x14ac:dyDescent="0.25">
      <c r="A7310" s="4">
        <f t="shared" si="1714"/>
        <v>7309</v>
      </c>
      <c r="B7310" s="7" t="s">
        <v>423</v>
      </c>
      <c r="C7310" s="7" t="s">
        <v>108</v>
      </c>
      <c r="D7310" s="5">
        <v>0.53226453575846733</v>
      </c>
      <c r="E7310" s="8">
        <v>0.62747273378961921</v>
      </c>
      <c r="F7310" s="5">
        <v>0.53226453575846733</v>
      </c>
      <c r="G7310" s="5">
        <v>0.5328997960480123</v>
      </c>
      <c r="H7310" s="5">
        <v>0.57317201842928989</v>
      </c>
      <c r="I7310" s="5">
        <v>0.58073365455632542</v>
      </c>
      <c r="J7310" s="4">
        <v>0.57082434897993028</v>
      </c>
      <c r="K7310" s="8">
        <v>0.64747648876068886</v>
      </c>
      <c r="L7310" s="5">
        <v>0.50562897699461573</v>
      </c>
      <c r="M7310" s="5">
        <v>0.49836411881392173</v>
      </c>
      <c r="N7310" s="5">
        <v>0.6805067603534547</v>
      </c>
      <c r="O7310" s="5">
        <v>0.58637608966376087</v>
      </c>
      <c r="P7310" s="5">
        <v>0.59050381842131316</v>
      </c>
      <c r="Q7310" s="15">
        <f t="shared" si="1715"/>
        <v>0</v>
      </c>
      <c r="R7310" s="15">
        <f t="shared" si="1716"/>
        <v>0</v>
      </c>
      <c r="S7310" s="15">
        <f t="shared" si="1717"/>
        <v>0</v>
      </c>
      <c r="T7310" s="15">
        <f t="shared" si="1718"/>
        <v>0</v>
      </c>
      <c r="U7310" s="15">
        <f t="shared" si="1719"/>
        <v>0</v>
      </c>
      <c r="V7310" s="15">
        <f t="shared" si="1720"/>
        <v>0</v>
      </c>
      <c r="W7310" s="15">
        <f t="shared" si="1721"/>
        <v>0</v>
      </c>
      <c r="X7310" s="15">
        <f t="shared" si="1722"/>
        <v>0</v>
      </c>
      <c r="Y7310" s="15">
        <f t="shared" si="1723"/>
        <v>0</v>
      </c>
      <c r="Z7310" s="15">
        <f t="shared" si="1724"/>
        <v>0</v>
      </c>
      <c r="AA7310" s="15">
        <f t="shared" si="1725"/>
        <v>0</v>
      </c>
      <c r="AB7310" s="15">
        <f t="shared" si="1726"/>
        <v>0</v>
      </c>
      <c r="AC7310" s="15">
        <f t="shared" si="1727"/>
        <v>0</v>
      </c>
      <c r="AD7310" s="15">
        <f t="shared" si="1728"/>
        <v>0</v>
      </c>
    </row>
    <row r="7311" spans="1:30" x14ac:dyDescent="0.25">
      <c r="A7311" s="4">
        <f t="shared" si="1714"/>
        <v>7310</v>
      </c>
      <c r="B7311" s="7" t="s">
        <v>423</v>
      </c>
      <c r="C7311" s="7" t="s">
        <v>109</v>
      </c>
      <c r="D7311" s="5">
        <v>0.52932227757531181</v>
      </c>
      <c r="E7311" s="8">
        <v>0.64747648876068886</v>
      </c>
      <c r="F7311" s="5">
        <v>0.52932227757531181</v>
      </c>
      <c r="G7311" s="5">
        <v>0.53226453575846733</v>
      </c>
      <c r="H7311" s="5">
        <v>0.58073365455632542</v>
      </c>
      <c r="I7311" s="5">
        <v>0.58340660500123098</v>
      </c>
      <c r="J7311" s="4">
        <v>0.56472881074805104</v>
      </c>
      <c r="K7311" s="8">
        <v>0.65645428322722699</v>
      </c>
      <c r="L7311" s="5">
        <v>0.50812788211350701</v>
      </c>
      <c r="M7311" s="5">
        <v>0.50562897699461573</v>
      </c>
      <c r="N7311" s="5">
        <v>0.67316086447354417</v>
      </c>
      <c r="O7311" s="5">
        <v>0.57793275217932749</v>
      </c>
      <c r="P7311" s="5">
        <v>0.57301445898718573</v>
      </c>
      <c r="Q7311" s="15">
        <f t="shared" si="1715"/>
        <v>0</v>
      </c>
      <c r="R7311" s="15">
        <f t="shared" si="1716"/>
        <v>0</v>
      </c>
      <c r="S7311" s="15">
        <f t="shared" si="1717"/>
        <v>0</v>
      </c>
      <c r="T7311" s="15">
        <f t="shared" si="1718"/>
        <v>0</v>
      </c>
      <c r="U7311" s="15">
        <f t="shared" si="1719"/>
        <v>0</v>
      </c>
      <c r="V7311" s="15">
        <f t="shared" si="1720"/>
        <v>0</v>
      </c>
      <c r="W7311" s="15">
        <f t="shared" si="1721"/>
        <v>0</v>
      </c>
      <c r="X7311" s="15">
        <f t="shared" si="1722"/>
        <v>0</v>
      </c>
      <c r="Y7311" s="15">
        <f t="shared" si="1723"/>
        <v>0</v>
      </c>
      <c r="Z7311" s="15">
        <f t="shared" si="1724"/>
        <v>0</v>
      </c>
      <c r="AA7311" s="15">
        <f t="shared" si="1725"/>
        <v>0</v>
      </c>
      <c r="AB7311" s="15">
        <f t="shared" si="1726"/>
        <v>0</v>
      </c>
      <c r="AC7311" s="15">
        <f t="shared" si="1727"/>
        <v>0</v>
      </c>
      <c r="AD7311" s="15">
        <f t="shared" si="1728"/>
        <v>0</v>
      </c>
    </row>
    <row r="7312" spans="1:30" x14ac:dyDescent="0.25">
      <c r="A7312" s="4">
        <f t="shared" si="1714"/>
        <v>7311</v>
      </c>
      <c r="B7312" s="7" t="s">
        <v>423</v>
      </c>
      <c r="C7312" s="7" t="s">
        <v>110</v>
      </c>
      <c r="D7312" s="5">
        <v>0.52566117222240794</v>
      </c>
      <c r="E7312" s="8">
        <v>0.65645428322722699</v>
      </c>
      <c r="F7312" s="5">
        <v>0.52566117222240794</v>
      </c>
      <c r="G7312" s="5">
        <v>0.52932227757531181</v>
      </c>
      <c r="H7312" s="5">
        <v>0.58340660500123098</v>
      </c>
      <c r="I7312" s="5">
        <v>0.58214047057995988</v>
      </c>
      <c r="J7312" s="4">
        <v>0.55971139492453148</v>
      </c>
      <c r="K7312" s="8">
        <v>0.65322842171738726</v>
      </c>
      <c r="L7312" s="5">
        <v>0.50678826287451373</v>
      </c>
      <c r="M7312" s="5">
        <v>0.50812788211350701</v>
      </c>
      <c r="N7312" s="5">
        <v>0.66501650165016502</v>
      </c>
      <c r="O7312" s="5">
        <v>0.57123287671232881</v>
      </c>
      <c r="P7312" s="5">
        <v>0.55726489869572171</v>
      </c>
      <c r="Q7312" s="15">
        <f t="shared" si="1715"/>
        <v>0</v>
      </c>
      <c r="R7312" s="15">
        <f t="shared" si="1716"/>
        <v>0</v>
      </c>
      <c r="S7312" s="15">
        <f t="shared" si="1717"/>
        <v>0</v>
      </c>
      <c r="T7312" s="15">
        <f t="shared" si="1718"/>
        <v>0</v>
      </c>
      <c r="U7312" s="15">
        <f t="shared" si="1719"/>
        <v>0</v>
      </c>
      <c r="V7312" s="15">
        <f t="shared" si="1720"/>
        <v>0</v>
      </c>
      <c r="W7312" s="15">
        <f t="shared" si="1721"/>
        <v>0</v>
      </c>
      <c r="X7312" s="15">
        <f t="shared" si="1722"/>
        <v>0</v>
      </c>
      <c r="Y7312" s="15">
        <f t="shared" si="1723"/>
        <v>0</v>
      </c>
      <c r="Z7312" s="15">
        <f t="shared" si="1724"/>
        <v>0</v>
      </c>
      <c r="AA7312" s="15">
        <f t="shared" si="1725"/>
        <v>0</v>
      </c>
      <c r="AB7312" s="15">
        <f t="shared" si="1726"/>
        <v>0</v>
      </c>
      <c r="AC7312" s="15">
        <f t="shared" si="1727"/>
        <v>0</v>
      </c>
      <c r="AD7312" s="15">
        <f t="shared" si="1728"/>
        <v>0</v>
      </c>
    </row>
    <row r="7313" spans="1:30" x14ac:dyDescent="0.25">
      <c r="A7313" s="4">
        <f t="shared" si="1714"/>
        <v>7312</v>
      </c>
      <c r="B7313" s="7" t="s">
        <v>423</v>
      </c>
      <c r="C7313" s="7" t="s">
        <v>111</v>
      </c>
      <c r="D7313" s="5">
        <v>0.52430706476311473</v>
      </c>
      <c r="E7313" s="8">
        <v>0.65322842171738726</v>
      </c>
      <c r="F7313" s="5">
        <v>0.52430706476311473</v>
      </c>
      <c r="G7313" s="5">
        <v>0.52566117222240794</v>
      </c>
      <c r="H7313" s="5">
        <v>0.58214047057995988</v>
      </c>
      <c r="I7313" s="5">
        <v>0.58112052896282484</v>
      </c>
      <c r="J7313" s="4">
        <v>0.56908276662796486</v>
      </c>
      <c r="K7313" s="8">
        <v>0.64370444964071749</v>
      </c>
      <c r="L7313" s="5">
        <v>0.51036916814797639</v>
      </c>
      <c r="M7313" s="5">
        <v>0.50678826287451373</v>
      </c>
      <c r="N7313" s="5">
        <v>0.63464814223357824</v>
      </c>
      <c r="O7313" s="5">
        <v>0.55432129514321293</v>
      </c>
      <c r="P7313" s="5">
        <v>0.52763120826575916</v>
      </c>
      <c r="Q7313" s="15">
        <f t="shared" si="1715"/>
        <v>0</v>
      </c>
      <c r="R7313" s="15">
        <f t="shared" si="1716"/>
        <v>0</v>
      </c>
      <c r="S7313" s="15">
        <f t="shared" si="1717"/>
        <v>0</v>
      </c>
      <c r="T7313" s="15">
        <f t="shared" si="1718"/>
        <v>0</v>
      </c>
      <c r="U7313" s="15">
        <f t="shared" si="1719"/>
        <v>0</v>
      </c>
      <c r="V7313" s="15">
        <f t="shared" si="1720"/>
        <v>0</v>
      </c>
      <c r="W7313" s="15">
        <f t="shared" si="1721"/>
        <v>0</v>
      </c>
      <c r="X7313" s="15">
        <f t="shared" si="1722"/>
        <v>0</v>
      </c>
      <c r="Y7313" s="15">
        <f t="shared" si="1723"/>
        <v>0</v>
      </c>
      <c r="Z7313" s="15">
        <f t="shared" si="1724"/>
        <v>0</v>
      </c>
      <c r="AA7313" s="15">
        <f t="shared" si="1725"/>
        <v>0</v>
      </c>
      <c r="AB7313" s="15">
        <f t="shared" si="1726"/>
        <v>0</v>
      </c>
      <c r="AC7313" s="15">
        <f t="shared" si="1727"/>
        <v>0</v>
      </c>
      <c r="AD7313" s="15">
        <f t="shared" si="1728"/>
        <v>0</v>
      </c>
    </row>
    <row r="7314" spans="1:30" x14ac:dyDescent="0.25">
      <c r="A7314" s="4">
        <f t="shared" si="1714"/>
        <v>7313</v>
      </c>
      <c r="B7314" s="7" t="s">
        <v>423</v>
      </c>
      <c r="C7314" s="7" t="s">
        <v>112</v>
      </c>
      <c r="D7314" s="5">
        <v>0.53948644220803099</v>
      </c>
      <c r="E7314" s="8">
        <v>0.64370444964071749</v>
      </c>
      <c r="F7314" s="5">
        <v>0.53948644220803099</v>
      </c>
      <c r="G7314" s="5">
        <v>0.52430706476311473</v>
      </c>
      <c r="H7314" s="5">
        <v>0.58112052896282484</v>
      </c>
      <c r="I7314" s="5">
        <v>0.58534097703372845</v>
      </c>
      <c r="J7314" s="4">
        <v>0.60648532094874774</v>
      </c>
      <c r="K7314" s="8">
        <v>0.6384474901432009</v>
      </c>
      <c r="L7314" s="5">
        <v>0.51995259808846639</v>
      </c>
      <c r="M7314" s="5">
        <v>0.51036916814797639</v>
      </c>
      <c r="N7314" s="5">
        <v>0.5907590759075908</v>
      </c>
      <c r="O7314" s="5">
        <v>0.51459526774595266</v>
      </c>
      <c r="P7314" s="5">
        <v>0.48504610277378041</v>
      </c>
      <c r="Q7314" s="15">
        <f t="shared" si="1715"/>
        <v>0</v>
      </c>
      <c r="R7314" s="15">
        <f t="shared" si="1716"/>
        <v>0</v>
      </c>
      <c r="S7314" s="15">
        <f t="shared" si="1717"/>
        <v>0</v>
      </c>
      <c r="T7314" s="15">
        <f t="shared" si="1718"/>
        <v>0</v>
      </c>
      <c r="U7314" s="15">
        <f t="shared" si="1719"/>
        <v>0</v>
      </c>
      <c r="V7314" s="15">
        <f t="shared" si="1720"/>
        <v>0</v>
      </c>
      <c r="W7314" s="15">
        <f t="shared" si="1721"/>
        <v>0</v>
      </c>
      <c r="X7314" s="15">
        <f t="shared" si="1722"/>
        <v>0</v>
      </c>
      <c r="Y7314" s="15">
        <f t="shared" si="1723"/>
        <v>0</v>
      </c>
      <c r="Z7314" s="15">
        <f t="shared" si="1724"/>
        <v>0</v>
      </c>
      <c r="AA7314" s="15">
        <f t="shared" si="1725"/>
        <v>0</v>
      </c>
      <c r="AB7314" s="15">
        <f t="shared" si="1726"/>
        <v>0</v>
      </c>
      <c r="AC7314" s="15">
        <f t="shared" si="1727"/>
        <v>0</v>
      </c>
      <c r="AD7314" s="15">
        <f t="shared" si="1728"/>
        <v>0</v>
      </c>
    </row>
    <row r="7315" spans="1:30" x14ac:dyDescent="0.25">
      <c r="A7315" s="4">
        <f t="shared" si="1714"/>
        <v>7314</v>
      </c>
      <c r="B7315" s="7" t="s">
        <v>423</v>
      </c>
      <c r="C7315" s="7" t="s">
        <v>113</v>
      </c>
      <c r="D7315" s="5">
        <v>0.58464007489384462</v>
      </c>
      <c r="E7315" s="8">
        <v>0.6384474901432009</v>
      </c>
      <c r="F7315" s="5">
        <v>0.58464007489384462</v>
      </c>
      <c r="G7315" s="5">
        <v>0.53948644220803099</v>
      </c>
      <c r="H7315" s="5">
        <v>0.58534097703372845</v>
      </c>
      <c r="I7315" s="5">
        <v>0.60531776456933839</v>
      </c>
      <c r="J7315" s="4">
        <v>0.64480013269198877</v>
      </c>
      <c r="K7315" s="8">
        <v>0.63895953165269936</v>
      </c>
      <c r="L7315" s="5">
        <v>0.52956178993739855</v>
      </c>
      <c r="M7315" s="5">
        <v>0.51995259808846639</v>
      </c>
      <c r="N7315" s="5">
        <v>0.55256574044501228</v>
      </c>
      <c r="O7315" s="5">
        <v>0.48057285180572851</v>
      </c>
      <c r="P7315" s="5">
        <v>0.44515635350282101</v>
      </c>
      <c r="Q7315" s="15">
        <f t="shared" si="1715"/>
        <v>0</v>
      </c>
      <c r="R7315" s="15">
        <f t="shared" si="1716"/>
        <v>0</v>
      </c>
      <c r="S7315" s="15">
        <f t="shared" si="1717"/>
        <v>0</v>
      </c>
      <c r="T7315" s="15">
        <f t="shared" si="1718"/>
        <v>0</v>
      </c>
      <c r="U7315" s="15">
        <f t="shared" si="1719"/>
        <v>0</v>
      </c>
      <c r="V7315" s="15">
        <f t="shared" si="1720"/>
        <v>0</v>
      </c>
      <c r="W7315" s="15">
        <f t="shared" si="1721"/>
        <v>0</v>
      </c>
      <c r="X7315" s="15">
        <f t="shared" si="1722"/>
        <v>0</v>
      </c>
      <c r="Y7315" s="15">
        <f t="shared" si="1723"/>
        <v>0</v>
      </c>
      <c r="Z7315" s="15">
        <f t="shared" si="1724"/>
        <v>0</v>
      </c>
      <c r="AA7315" s="15">
        <f t="shared" si="1725"/>
        <v>0</v>
      </c>
      <c r="AB7315" s="15">
        <f t="shared" si="1726"/>
        <v>0</v>
      </c>
      <c r="AC7315" s="15">
        <f t="shared" si="1727"/>
        <v>0</v>
      </c>
      <c r="AD7315" s="15">
        <f t="shared" si="1728"/>
        <v>0</v>
      </c>
    </row>
    <row r="7316" spans="1:30" x14ac:dyDescent="0.25">
      <c r="A7316" s="4">
        <f t="shared" si="1714"/>
        <v>7315</v>
      </c>
      <c r="B7316" s="7" t="s">
        <v>423</v>
      </c>
      <c r="C7316" s="7" t="s">
        <v>114</v>
      </c>
      <c r="D7316" s="5">
        <v>0.58422214049282828</v>
      </c>
      <c r="E7316" s="8">
        <v>0.63895953165269936</v>
      </c>
      <c r="F7316" s="5">
        <v>0.58422214049282828</v>
      </c>
      <c r="G7316" s="5">
        <v>0.58464007489384462</v>
      </c>
      <c r="H7316" s="5">
        <v>0.60531776456933839</v>
      </c>
      <c r="I7316" s="5">
        <v>0.64688917806773816</v>
      </c>
      <c r="J7316" s="4">
        <v>0.62215956211643719</v>
      </c>
      <c r="K7316" s="8">
        <v>0.61878509617846356</v>
      </c>
      <c r="L7316" s="5">
        <v>0.52909807558543942</v>
      </c>
      <c r="M7316" s="5">
        <v>0.52956178993739855</v>
      </c>
      <c r="N7316" s="5">
        <v>0.53353561162567875</v>
      </c>
      <c r="O7316" s="5">
        <v>0.45569115815691158</v>
      </c>
      <c r="P7316" s="5">
        <v>0.41953524140188986</v>
      </c>
      <c r="Q7316" s="15">
        <f t="shared" si="1715"/>
        <v>0</v>
      </c>
      <c r="R7316" s="15">
        <f t="shared" si="1716"/>
        <v>0</v>
      </c>
      <c r="S7316" s="15">
        <f t="shared" si="1717"/>
        <v>0</v>
      </c>
      <c r="T7316" s="15">
        <f t="shared" si="1718"/>
        <v>0</v>
      </c>
      <c r="U7316" s="15">
        <f t="shared" si="1719"/>
        <v>0</v>
      </c>
      <c r="V7316" s="15">
        <f t="shared" si="1720"/>
        <v>0</v>
      </c>
      <c r="W7316" s="15">
        <f t="shared" si="1721"/>
        <v>0</v>
      </c>
      <c r="X7316" s="15">
        <f t="shared" si="1722"/>
        <v>0</v>
      </c>
      <c r="Y7316" s="15">
        <f t="shared" si="1723"/>
        <v>0</v>
      </c>
      <c r="Z7316" s="15">
        <f t="shared" si="1724"/>
        <v>0</v>
      </c>
      <c r="AA7316" s="15">
        <f t="shared" si="1725"/>
        <v>0</v>
      </c>
      <c r="AB7316" s="15">
        <f t="shared" si="1726"/>
        <v>0</v>
      </c>
      <c r="AC7316" s="15">
        <f t="shared" si="1727"/>
        <v>0</v>
      </c>
      <c r="AD7316" s="15">
        <f t="shared" si="1728"/>
        <v>0</v>
      </c>
    </row>
    <row r="7317" spans="1:30" x14ac:dyDescent="0.25">
      <c r="A7317" s="4">
        <f t="shared" si="1714"/>
        <v>7316</v>
      </c>
      <c r="B7317" s="7" t="s">
        <v>423</v>
      </c>
      <c r="C7317" s="7" t="s">
        <v>115</v>
      </c>
      <c r="D7317" s="5">
        <v>0.57216891236751477</v>
      </c>
      <c r="E7317" s="8">
        <v>0.61878509617846356</v>
      </c>
      <c r="F7317" s="5">
        <v>0.57216891236751477</v>
      </c>
      <c r="G7317" s="5">
        <v>0.58422214049282828</v>
      </c>
      <c r="H7317" s="5">
        <v>0.64688917806773816</v>
      </c>
      <c r="I7317" s="5">
        <v>0.6382020891217951</v>
      </c>
      <c r="J7317" s="4">
        <v>0.60544866478686354</v>
      </c>
      <c r="K7317" s="8">
        <v>0.60340678284319582</v>
      </c>
      <c r="L7317" s="5">
        <v>0.51758250251178606</v>
      </c>
      <c r="M7317" s="5">
        <v>0.52909807558543942</v>
      </c>
      <c r="N7317" s="5">
        <v>0.52760034067922923</v>
      </c>
      <c r="O7317" s="5">
        <v>0.44904109589041097</v>
      </c>
      <c r="P7317" s="5">
        <v>0.40947714657712603</v>
      </c>
      <c r="Q7317" s="15">
        <f t="shared" si="1715"/>
        <v>0</v>
      </c>
      <c r="R7317" s="15">
        <f t="shared" si="1716"/>
        <v>0</v>
      </c>
      <c r="S7317" s="15">
        <f t="shared" si="1717"/>
        <v>0</v>
      </c>
      <c r="T7317" s="15">
        <f t="shared" si="1718"/>
        <v>0</v>
      </c>
      <c r="U7317" s="15">
        <f t="shared" si="1719"/>
        <v>0</v>
      </c>
      <c r="V7317" s="15">
        <f t="shared" si="1720"/>
        <v>0</v>
      </c>
      <c r="W7317" s="15">
        <f t="shared" si="1721"/>
        <v>0</v>
      </c>
      <c r="X7317" s="15">
        <f t="shared" si="1722"/>
        <v>0</v>
      </c>
      <c r="Y7317" s="15">
        <f t="shared" si="1723"/>
        <v>0</v>
      </c>
      <c r="Z7317" s="15">
        <f t="shared" si="1724"/>
        <v>0</v>
      </c>
      <c r="AA7317" s="15">
        <f t="shared" si="1725"/>
        <v>0</v>
      </c>
      <c r="AB7317" s="15">
        <f t="shared" si="1726"/>
        <v>0</v>
      </c>
      <c r="AC7317" s="15">
        <f t="shared" si="1727"/>
        <v>0</v>
      </c>
      <c r="AD7317" s="15">
        <f t="shared" si="1728"/>
        <v>0</v>
      </c>
    </row>
    <row r="7318" spans="1:30" x14ac:dyDescent="0.25">
      <c r="A7318" s="4">
        <f t="shared" si="1714"/>
        <v>7317</v>
      </c>
      <c r="B7318" s="7" t="s">
        <v>423</v>
      </c>
      <c r="C7318" s="7" t="s">
        <v>116</v>
      </c>
      <c r="D7318" s="5">
        <v>0.56533150556688627</v>
      </c>
      <c r="E7318" s="8">
        <v>0.60340678284319582</v>
      </c>
      <c r="F7318" s="5">
        <v>0.56533150556688627</v>
      </c>
      <c r="G7318" s="5">
        <v>0.57216891236751477</v>
      </c>
      <c r="H7318" s="5">
        <v>0.6382020891217951</v>
      </c>
      <c r="I7318" s="5">
        <v>0.62525938170435758</v>
      </c>
      <c r="J7318" s="4">
        <v>0.5860839276828661</v>
      </c>
      <c r="K7318" s="8">
        <v>0.58258376145692881</v>
      </c>
      <c r="L7318" s="5">
        <v>0.50931292990184718</v>
      </c>
      <c r="M7318" s="5">
        <v>0.51758250251178606</v>
      </c>
      <c r="N7318" s="5">
        <v>0.52980943255615887</v>
      </c>
      <c r="O7318" s="5">
        <v>0.44816936488169362</v>
      </c>
      <c r="P7318" s="5">
        <v>0.40329077106984323</v>
      </c>
      <c r="Q7318" s="15">
        <f t="shared" si="1715"/>
        <v>0</v>
      </c>
      <c r="R7318" s="15">
        <f t="shared" si="1716"/>
        <v>0</v>
      </c>
      <c r="S7318" s="15">
        <f t="shared" si="1717"/>
        <v>0</v>
      </c>
      <c r="T7318" s="15">
        <f t="shared" si="1718"/>
        <v>0</v>
      </c>
      <c r="U7318" s="15">
        <f t="shared" si="1719"/>
        <v>0</v>
      </c>
      <c r="V7318" s="15">
        <f t="shared" si="1720"/>
        <v>0</v>
      </c>
      <c r="W7318" s="15">
        <f t="shared" si="1721"/>
        <v>0</v>
      </c>
      <c r="X7318" s="15">
        <f t="shared" si="1722"/>
        <v>0</v>
      </c>
      <c r="Y7318" s="15">
        <f t="shared" si="1723"/>
        <v>0</v>
      </c>
      <c r="Z7318" s="15">
        <f t="shared" si="1724"/>
        <v>0</v>
      </c>
      <c r="AA7318" s="15">
        <f t="shared" si="1725"/>
        <v>0</v>
      </c>
      <c r="AB7318" s="15">
        <f t="shared" si="1726"/>
        <v>0</v>
      </c>
      <c r="AC7318" s="15">
        <f t="shared" si="1727"/>
        <v>0</v>
      </c>
      <c r="AD7318" s="15">
        <f t="shared" si="1728"/>
        <v>0</v>
      </c>
    </row>
    <row r="7319" spans="1:30" x14ac:dyDescent="0.25">
      <c r="A7319" s="4">
        <f t="shared" si="1714"/>
        <v>7318</v>
      </c>
      <c r="B7319" s="7" t="s">
        <v>423</v>
      </c>
      <c r="C7319" s="7" t="s">
        <v>117</v>
      </c>
      <c r="D7319" s="5">
        <v>0.53844996489351027</v>
      </c>
      <c r="E7319" s="8">
        <v>0.58258376145692881</v>
      </c>
      <c r="F7319" s="5">
        <v>0.53844996489351027</v>
      </c>
      <c r="G7319" s="5">
        <v>0.56533150556688627</v>
      </c>
      <c r="H7319" s="5">
        <v>0.62525938170435758</v>
      </c>
      <c r="I7319" s="5">
        <v>0.60806105581542569</v>
      </c>
      <c r="J7319" s="4">
        <v>0.54399568751036653</v>
      </c>
      <c r="K7319" s="8">
        <v>0.54409530799296801</v>
      </c>
      <c r="L7319" s="5">
        <v>0.48911559368318003</v>
      </c>
      <c r="M7319" s="5">
        <v>0.50931292990184718</v>
      </c>
      <c r="N7319" s="5">
        <v>0.53899180240604705</v>
      </c>
      <c r="O7319" s="5">
        <v>0.45168119551681196</v>
      </c>
      <c r="P7319" s="5">
        <v>0.40406359213321463</v>
      </c>
      <c r="Q7319" s="15">
        <f t="shared" si="1715"/>
        <v>0</v>
      </c>
      <c r="R7319" s="15">
        <f t="shared" si="1716"/>
        <v>0</v>
      </c>
      <c r="S7319" s="15">
        <f t="shared" si="1717"/>
        <v>0</v>
      </c>
      <c r="T7319" s="15">
        <f t="shared" si="1718"/>
        <v>0</v>
      </c>
      <c r="U7319" s="15">
        <f t="shared" si="1719"/>
        <v>0</v>
      </c>
      <c r="V7319" s="15">
        <f t="shared" si="1720"/>
        <v>0</v>
      </c>
      <c r="W7319" s="15">
        <f t="shared" si="1721"/>
        <v>0</v>
      </c>
      <c r="X7319" s="15">
        <f t="shared" si="1722"/>
        <v>0</v>
      </c>
      <c r="Y7319" s="15">
        <f t="shared" si="1723"/>
        <v>0</v>
      </c>
      <c r="Z7319" s="15">
        <f t="shared" si="1724"/>
        <v>0</v>
      </c>
      <c r="AA7319" s="15">
        <f t="shared" si="1725"/>
        <v>0</v>
      </c>
      <c r="AB7319" s="15">
        <f t="shared" si="1726"/>
        <v>0</v>
      </c>
      <c r="AC7319" s="15">
        <f t="shared" si="1727"/>
        <v>0</v>
      </c>
      <c r="AD7319" s="15">
        <f t="shared" si="1728"/>
        <v>0</v>
      </c>
    </row>
    <row r="7320" spans="1:30" x14ac:dyDescent="0.25">
      <c r="A7320" s="4">
        <f t="shared" si="1714"/>
        <v>7319</v>
      </c>
      <c r="B7320" s="7" t="s">
        <v>423</v>
      </c>
      <c r="C7320" s="7" t="s">
        <v>118</v>
      </c>
      <c r="D7320" s="5">
        <v>0.50085258617807349</v>
      </c>
      <c r="E7320" s="8">
        <v>0.54409530799296801</v>
      </c>
      <c r="F7320" s="5">
        <v>0.50085258617807349</v>
      </c>
      <c r="G7320" s="5">
        <v>0.53844996489351027</v>
      </c>
      <c r="H7320" s="5">
        <v>0.60806105581542569</v>
      </c>
      <c r="I7320" s="5">
        <v>0.57749797770196598</v>
      </c>
      <c r="J7320" s="4">
        <v>0.49178968319787691</v>
      </c>
      <c r="K7320" s="8">
        <v>0.49876256635204563</v>
      </c>
      <c r="L7320" s="5">
        <v>0.46088054203055362</v>
      </c>
      <c r="M7320" s="5">
        <v>0.48911559368318003</v>
      </c>
      <c r="N7320" s="5">
        <v>0.57337911210475889</v>
      </c>
      <c r="O7320" s="5">
        <v>0.46655043586550438</v>
      </c>
      <c r="P7320" s="5">
        <v>0.41780305625985065</v>
      </c>
      <c r="Q7320" s="15">
        <f t="shared" si="1715"/>
        <v>0</v>
      </c>
      <c r="R7320" s="15">
        <f t="shared" si="1716"/>
        <v>0</v>
      </c>
      <c r="S7320" s="15">
        <f t="shared" si="1717"/>
        <v>0</v>
      </c>
      <c r="T7320" s="15">
        <f t="shared" si="1718"/>
        <v>0</v>
      </c>
      <c r="U7320" s="15">
        <f t="shared" si="1719"/>
        <v>0</v>
      </c>
      <c r="V7320" s="15">
        <f t="shared" si="1720"/>
        <v>0</v>
      </c>
      <c r="W7320" s="15">
        <f t="shared" si="1721"/>
        <v>0</v>
      </c>
      <c r="X7320" s="15">
        <f t="shared" si="1722"/>
        <v>0</v>
      </c>
      <c r="Y7320" s="15">
        <f t="shared" si="1723"/>
        <v>0</v>
      </c>
      <c r="Z7320" s="15">
        <f t="shared" si="1724"/>
        <v>0</v>
      </c>
      <c r="AA7320" s="15">
        <f t="shared" si="1725"/>
        <v>0</v>
      </c>
      <c r="AB7320" s="15">
        <f t="shared" si="1726"/>
        <v>0</v>
      </c>
      <c r="AC7320" s="15">
        <f t="shared" si="1727"/>
        <v>0</v>
      </c>
      <c r="AD7320" s="15">
        <f t="shared" si="1728"/>
        <v>0</v>
      </c>
    </row>
    <row r="7321" spans="1:30" x14ac:dyDescent="0.25">
      <c r="A7321" s="4">
        <f t="shared" si="1714"/>
        <v>7320</v>
      </c>
      <c r="B7321" s="7" t="s">
        <v>424</v>
      </c>
      <c r="C7321" s="7" t="s">
        <v>120</v>
      </c>
      <c r="D7321" s="5">
        <v>0.46454244541776724</v>
      </c>
      <c r="E7321" s="8">
        <v>0.49876256635204563</v>
      </c>
      <c r="F7321" s="5">
        <v>0.46454244541776724</v>
      </c>
      <c r="G7321" s="5">
        <v>0.50085258617807349</v>
      </c>
      <c r="H7321" s="5">
        <v>0.57749797770196598</v>
      </c>
      <c r="I7321" s="5">
        <v>0.53881053705201698</v>
      </c>
      <c r="J7321" s="4">
        <v>0.44936971305357437</v>
      </c>
      <c r="K7321" s="8">
        <v>0.46565054873781769</v>
      </c>
      <c r="L7321" s="5">
        <v>0.42285596516989976</v>
      </c>
      <c r="M7321" s="5">
        <v>0.46088054203055362</v>
      </c>
      <c r="N7321" s="5">
        <v>0.6442829766847652</v>
      </c>
      <c r="O7321" s="5">
        <v>0.50667496886674968</v>
      </c>
      <c r="P7321" s="5">
        <v>0.46101250980302577</v>
      </c>
      <c r="Q7321" s="15">
        <f t="shared" si="1715"/>
        <v>0</v>
      </c>
      <c r="R7321" s="15">
        <f t="shared" si="1716"/>
        <v>0</v>
      </c>
      <c r="S7321" s="15">
        <f t="shared" si="1717"/>
        <v>0</v>
      </c>
      <c r="T7321" s="15">
        <f t="shared" si="1718"/>
        <v>0</v>
      </c>
      <c r="U7321" s="15">
        <f t="shared" si="1719"/>
        <v>0</v>
      </c>
      <c r="V7321" s="15">
        <f t="shared" si="1720"/>
        <v>0</v>
      </c>
      <c r="W7321" s="15">
        <f t="shared" si="1721"/>
        <v>0</v>
      </c>
      <c r="X7321" s="15">
        <f t="shared" si="1722"/>
        <v>0</v>
      </c>
      <c r="Y7321" s="15">
        <f t="shared" si="1723"/>
        <v>0</v>
      </c>
      <c r="Z7321" s="15">
        <f t="shared" si="1724"/>
        <v>0</v>
      </c>
      <c r="AA7321" s="15">
        <f t="shared" si="1725"/>
        <v>0</v>
      </c>
      <c r="AB7321" s="15">
        <f t="shared" si="1726"/>
        <v>0</v>
      </c>
      <c r="AC7321" s="15">
        <f t="shared" si="1727"/>
        <v>0</v>
      </c>
      <c r="AD7321" s="15">
        <f t="shared" si="1728"/>
        <v>0</v>
      </c>
    </row>
    <row r="7322" spans="1:30" x14ac:dyDescent="0.25">
      <c r="A7322" s="4">
        <f t="shared" si="1714"/>
        <v>7321</v>
      </c>
      <c r="B7322" s="7" t="s">
        <v>424</v>
      </c>
      <c r="C7322" s="7" t="s">
        <v>96</v>
      </c>
      <c r="D7322" s="5">
        <v>0.43990103313383933</v>
      </c>
      <c r="E7322" s="8">
        <v>0.46565054873781769</v>
      </c>
      <c r="F7322" s="5">
        <v>0.43990103313383933</v>
      </c>
      <c r="G7322" s="5">
        <v>0.46454244541776724</v>
      </c>
      <c r="H7322" s="5">
        <v>0.53881053705201698</v>
      </c>
      <c r="I7322" s="5">
        <v>0.49896247318256953</v>
      </c>
      <c r="J7322" s="4">
        <v>0.42050920550671755</v>
      </c>
      <c r="K7322" s="8">
        <v>0.44875317892437144</v>
      </c>
      <c r="L7322" s="5">
        <v>0.41164953499755264</v>
      </c>
      <c r="M7322" s="5">
        <v>0.42285596516989976</v>
      </c>
      <c r="N7322" s="5">
        <v>0.73389758330671773</v>
      </c>
      <c r="O7322" s="5">
        <v>0.55581569115815688</v>
      </c>
      <c r="P7322" s="5">
        <v>0.52453231001164946</v>
      </c>
      <c r="Q7322" s="15">
        <f t="shared" si="1715"/>
        <v>0</v>
      </c>
      <c r="R7322" s="15">
        <f t="shared" si="1716"/>
        <v>0</v>
      </c>
      <c r="S7322" s="15">
        <f t="shared" si="1717"/>
        <v>0</v>
      </c>
      <c r="T7322" s="15">
        <f t="shared" si="1718"/>
        <v>0</v>
      </c>
      <c r="U7322" s="15">
        <f t="shared" si="1719"/>
        <v>0</v>
      </c>
      <c r="V7322" s="15">
        <f t="shared" si="1720"/>
        <v>0</v>
      </c>
      <c r="W7322" s="15">
        <f t="shared" si="1721"/>
        <v>0</v>
      </c>
      <c r="X7322" s="15">
        <f t="shared" si="1722"/>
        <v>0</v>
      </c>
      <c r="Y7322" s="15">
        <f t="shared" si="1723"/>
        <v>0</v>
      </c>
      <c r="Z7322" s="15">
        <f t="shared" si="1724"/>
        <v>0</v>
      </c>
      <c r="AA7322" s="15">
        <f t="shared" si="1725"/>
        <v>0</v>
      </c>
      <c r="AB7322" s="15">
        <f t="shared" si="1726"/>
        <v>0</v>
      </c>
      <c r="AC7322" s="15">
        <f t="shared" si="1727"/>
        <v>0</v>
      </c>
      <c r="AD7322" s="15">
        <f t="shared" si="1728"/>
        <v>0</v>
      </c>
    </row>
    <row r="7323" spans="1:30" x14ac:dyDescent="0.25">
      <c r="A7323" s="4">
        <f t="shared" si="1714"/>
        <v>7322</v>
      </c>
      <c r="B7323" s="7" t="s">
        <v>424</v>
      </c>
      <c r="C7323" s="7" t="s">
        <v>97</v>
      </c>
      <c r="D7323" s="5">
        <v>0.42870039118659936</v>
      </c>
      <c r="E7323" s="8">
        <v>0.44875317892437144</v>
      </c>
      <c r="F7323" s="5">
        <v>0.42870039118659936</v>
      </c>
      <c r="G7323" s="5">
        <v>0.43990103313383933</v>
      </c>
      <c r="H7323" s="5">
        <v>0.49896247318256953</v>
      </c>
      <c r="I7323" s="5">
        <v>0.46927865508388139</v>
      </c>
      <c r="J7323" s="4">
        <v>0.40657654669099352</v>
      </c>
      <c r="K7323" s="8">
        <v>0.43986072470941645</v>
      </c>
      <c r="L7323" s="5">
        <v>0.40603343895715793</v>
      </c>
      <c r="M7323" s="5">
        <v>0.41164953499755264</v>
      </c>
      <c r="N7323" s="5">
        <v>0.77020121366975403</v>
      </c>
      <c r="O7323" s="5">
        <v>0.57586550435865502</v>
      </c>
      <c r="P7323" s="5">
        <v>0.57316673899967263</v>
      </c>
      <c r="Q7323" s="15">
        <f t="shared" si="1715"/>
        <v>0</v>
      </c>
      <c r="R7323" s="15">
        <f t="shared" si="1716"/>
        <v>0</v>
      </c>
      <c r="S7323" s="15">
        <f t="shared" si="1717"/>
        <v>0</v>
      </c>
      <c r="T7323" s="15">
        <f t="shared" si="1718"/>
        <v>0</v>
      </c>
      <c r="U7323" s="15">
        <f t="shared" si="1719"/>
        <v>0</v>
      </c>
      <c r="V7323" s="15">
        <f t="shared" si="1720"/>
        <v>0</v>
      </c>
      <c r="W7323" s="15">
        <f t="shared" si="1721"/>
        <v>0</v>
      </c>
      <c r="X7323" s="15">
        <f t="shared" si="1722"/>
        <v>0</v>
      </c>
      <c r="Y7323" s="15">
        <f t="shared" si="1723"/>
        <v>0</v>
      </c>
      <c r="Z7323" s="15">
        <f t="shared" si="1724"/>
        <v>0</v>
      </c>
      <c r="AA7323" s="15">
        <f t="shared" si="1725"/>
        <v>0</v>
      </c>
      <c r="AB7323" s="15">
        <f t="shared" si="1726"/>
        <v>0</v>
      </c>
      <c r="AC7323" s="15">
        <f t="shared" si="1727"/>
        <v>0</v>
      </c>
      <c r="AD7323" s="15">
        <f t="shared" si="1728"/>
        <v>0</v>
      </c>
    </row>
    <row r="7324" spans="1:30" x14ac:dyDescent="0.25">
      <c r="A7324" s="4">
        <f t="shared" si="1714"/>
        <v>7323</v>
      </c>
      <c r="B7324" s="7" t="s">
        <v>424</v>
      </c>
      <c r="C7324" s="7" t="s">
        <v>98</v>
      </c>
      <c r="D7324" s="5">
        <v>0.4232505265973453</v>
      </c>
      <c r="E7324" s="8">
        <v>0.43986072470941645</v>
      </c>
      <c r="F7324" s="5">
        <v>0.4232505265973453</v>
      </c>
      <c r="G7324" s="5">
        <v>0.42870039118659936</v>
      </c>
      <c r="H7324" s="5">
        <v>0.46927865508388139</v>
      </c>
      <c r="I7324" s="5">
        <v>0.45345197481799315</v>
      </c>
      <c r="J7324" s="4">
        <v>0.40155913086747386</v>
      </c>
      <c r="K7324" s="8">
        <v>0.4374199935141409</v>
      </c>
      <c r="L7324" s="5">
        <v>0.40559548651364091</v>
      </c>
      <c r="M7324" s="5">
        <v>0.40603343895715793</v>
      </c>
      <c r="N7324" s="5">
        <v>0.76069945704247843</v>
      </c>
      <c r="O7324" s="5">
        <v>0.58376089663760899</v>
      </c>
      <c r="P7324" s="5">
        <v>0.58498366796866064</v>
      </c>
      <c r="Q7324" s="15">
        <f t="shared" si="1715"/>
        <v>0</v>
      </c>
      <c r="R7324" s="15">
        <f t="shared" si="1716"/>
        <v>0</v>
      </c>
      <c r="S7324" s="15">
        <f t="shared" si="1717"/>
        <v>0</v>
      </c>
      <c r="T7324" s="15">
        <f t="shared" si="1718"/>
        <v>0</v>
      </c>
      <c r="U7324" s="15">
        <f t="shared" si="1719"/>
        <v>0</v>
      </c>
      <c r="V7324" s="15">
        <f t="shared" si="1720"/>
        <v>0</v>
      </c>
      <c r="W7324" s="15">
        <f t="shared" si="1721"/>
        <v>0</v>
      </c>
      <c r="X7324" s="15">
        <f t="shared" si="1722"/>
        <v>0</v>
      </c>
      <c r="Y7324" s="15">
        <f t="shared" si="1723"/>
        <v>0</v>
      </c>
      <c r="Z7324" s="15">
        <f t="shared" si="1724"/>
        <v>0</v>
      </c>
      <c r="AA7324" s="15">
        <f t="shared" si="1725"/>
        <v>0</v>
      </c>
      <c r="AB7324" s="15">
        <f t="shared" si="1726"/>
        <v>0</v>
      </c>
      <c r="AC7324" s="15">
        <f t="shared" si="1727"/>
        <v>0</v>
      </c>
      <c r="AD7324" s="15">
        <f t="shared" si="1728"/>
        <v>0</v>
      </c>
    </row>
    <row r="7325" spans="1:30" x14ac:dyDescent="0.25">
      <c r="A7325" s="4">
        <f t="shared" si="1714"/>
        <v>7324</v>
      </c>
      <c r="B7325" s="7" t="s">
        <v>424</v>
      </c>
      <c r="C7325" s="7" t="s">
        <v>99</v>
      </c>
      <c r="D7325" s="5">
        <v>0.42575813300344378</v>
      </c>
      <c r="E7325" s="8">
        <v>0.4374199935141409</v>
      </c>
      <c r="F7325" s="5">
        <v>0.42575813300344378</v>
      </c>
      <c r="G7325" s="5">
        <v>0.4232505265973453</v>
      </c>
      <c r="H7325" s="5">
        <v>0.45345197481799315</v>
      </c>
      <c r="I7325" s="5">
        <v>0.44508141947736785</v>
      </c>
      <c r="J7325" s="4">
        <v>0.40280311826173493</v>
      </c>
      <c r="K7325" s="8">
        <v>0.44400826093635326</v>
      </c>
      <c r="L7325" s="5">
        <v>0.41242239225081795</v>
      </c>
      <c r="M7325" s="5">
        <v>0.40559548651364091</v>
      </c>
      <c r="N7325" s="5">
        <v>0.74646012988395616</v>
      </c>
      <c r="O7325" s="5">
        <v>0.58841843088418433</v>
      </c>
      <c r="P7325" s="5">
        <v>0.61230650920913388</v>
      </c>
      <c r="Q7325" s="15">
        <f t="shared" si="1715"/>
        <v>0</v>
      </c>
      <c r="R7325" s="15">
        <f t="shared" si="1716"/>
        <v>0</v>
      </c>
      <c r="S7325" s="15">
        <f t="shared" si="1717"/>
        <v>0</v>
      </c>
      <c r="T7325" s="15">
        <f t="shared" si="1718"/>
        <v>0</v>
      </c>
      <c r="U7325" s="15">
        <f t="shared" si="1719"/>
        <v>0</v>
      </c>
      <c r="V7325" s="15">
        <f t="shared" si="1720"/>
        <v>0</v>
      </c>
      <c r="W7325" s="15">
        <f t="shared" si="1721"/>
        <v>0</v>
      </c>
      <c r="X7325" s="15">
        <f t="shared" si="1722"/>
        <v>0</v>
      </c>
      <c r="Y7325" s="15">
        <f t="shared" si="1723"/>
        <v>0</v>
      </c>
      <c r="Z7325" s="15">
        <f t="shared" si="1724"/>
        <v>0</v>
      </c>
      <c r="AA7325" s="15">
        <f t="shared" si="1725"/>
        <v>0</v>
      </c>
      <c r="AB7325" s="15">
        <f t="shared" si="1726"/>
        <v>0</v>
      </c>
      <c r="AC7325" s="15">
        <f t="shared" si="1727"/>
        <v>0</v>
      </c>
      <c r="AD7325" s="15">
        <f t="shared" si="1728"/>
        <v>0</v>
      </c>
    </row>
    <row r="7326" spans="1:30" x14ac:dyDescent="0.25">
      <c r="A7326" s="4">
        <f t="shared" si="1714"/>
        <v>7325</v>
      </c>
      <c r="B7326" s="7" t="s">
        <v>424</v>
      </c>
      <c r="C7326" s="7" t="s">
        <v>100</v>
      </c>
      <c r="D7326" s="5">
        <v>0.44006820689424586</v>
      </c>
      <c r="E7326" s="8">
        <v>0.44400826093635326</v>
      </c>
      <c r="F7326" s="5">
        <v>0.44006820689424586</v>
      </c>
      <c r="G7326" s="5">
        <v>0.42575813300344378</v>
      </c>
      <c r="H7326" s="5">
        <v>0.44508141947736785</v>
      </c>
      <c r="I7326" s="5">
        <v>0.44332289944782471</v>
      </c>
      <c r="J7326" s="4">
        <v>0.41806269696467074</v>
      </c>
      <c r="K7326" s="8">
        <v>0.47368960043694208</v>
      </c>
      <c r="L7326" s="5">
        <v>0.43465491923641703</v>
      </c>
      <c r="M7326" s="5">
        <v>0.41242239225081795</v>
      </c>
      <c r="N7326" s="5">
        <v>0.73618652187799427</v>
      </c>
      <c r="O7326" s="5">
        <v>0.59200498132004986</v>
      </c>
      <c r="P7326" s="5">
        <v>0.63637055818238575</v>
      </c>
      <c r="Q7326" s="15">
        <f t="shared" si="1715"/>
        <v>0</v>
      </c>
      <c r="R7326" s="15">
        <f t="shared" si="1716"/>
        <v>0</v>
      </c>
      <c r="S7326" s="15">
        <f t="shared" si="1717"/>
        <v>0</v>
      </c>
      <c r="T7326" s="15">
        <f t="shared" si="1718"/>
        <v>0</v>
      </c>
      <c r="U7326" s="15">
        <f t="shared" si="1719"/>
        <v>0</v>
      </c>
      <c r="V7326" s="15">
        <f t="shared" si="1720"/>
        <v>0</v>
      </c>
      <c r="W7326" s="15">
        <f t="shared" si="1721"/>
        <v>0</v>
      </c>
      <c r="X7326" s="15">
        <f t="shared" si="1722"/>
        <v>0</v>
      </c>
      <c r="Y7326" s="15">
        <f t="shared" si="1723"/>
        <v>0</v>
      </c>
      <c r="Z7326" s="15">
        <f t="shared" si="1724"/>
        <v>0</v>
      </c>
      <c r="AA7326" s="15">
        <f t="shared" si="1725"/>
        <v>0</v>
      </c>
      <c r="AB7326" s="15">
        <f t="shared" si="1726"/>
        <v>0</v>
      </c>
      <c r="AC7326" s="15">
        <f t="shared" si="1727"/>
        <v>0</v>
      </c>
      <c r="AD7326" s="15">
        <f t="shared" si="1728"/>
        <v>0</v>
      </c>
    </row>
    <row r="7327" spans="1:30" x14ac:dyDescent="0.25">
      <c r="A7327" s="4">
        <f t="shared" si="1714"/>
        <v>7326</v>
      </c>
      <c r="B7327" s="7" t="s">
        <v>424</v>
      </c>
      <c r="C7327" s="7" t="s">
        <v>101</v>
      </c>
      <c r="D7327" s="5">
        <v>0.47888595406065065</v>
      </c>
      <c r="E7327" s="8">
        <v>0.47368960043694208</v>
      </c>
      <c r="F7327" s="5">
        <v>0.47888595406065065</v>
      </c>
      <c r="G7327" s="5">
        <v>0.44006820689424586</v>
      </c>
      <c r="H7327" s="5">
        <v>0.44332289944782471</v>
      </c>
      <c r="I7327" s="5">
        <v>0.45151760278549574</v>
      </c>
      <c r="J7327" s="4">
        <v>0.47084922872781554</v>
      </c>
      <c r="K7327" s="8">
        <v>0.52888767516086632</v>
      </c>
      <c r="L7327" s="5">
        <v>0.48205683077002343</v>
      </c>
      <c r="M7327" s="5">
        <v>0.43465491923641703</v>
      </c>
      <c r="N7327" s="5">
        <v>0.72569998935377411</v>
      </c>
      <c r="O7327" s="5">
        <v>0.59046077210460768</v>
      </c>
      <c r="P7327" s="5">
        <v>0.64398455880673389</v>
      </c>
      <c r="Q7327" s="15">
        <f t="shared" si="1715"/>
        <v>0</v>
      </c>
      <c r="R7327" s="15">
        <f t="shared" si="1716"/>
        <v>0</v>
      </c>
      <c r="S7327" s="15">
        <f t="shared" si="1717"/>
        <v>0</v>
      </c>
      <c r="T7327" s="15">
        <f t="shared" si="1718"/>
        <v>0</v>
      </c>
      <c r="U7327" s="15">
        <f t="shared" si="1719"/>
        <v>0</v>
      </c>
      <c r="V7327" s="15">
        <f t="shared" si="1720"/>
        <v>0</v>
      </c>
      <c r="W7327" s="15">
        <f t="shared" si="1721"/>
        <v>0</v>
      </c>
      <c r="X7327" s="15">
        <f t="shared" si="1722"/>
        <v>0</v>
      </c>
      <c r="Y7327" s="15">
        <f t="shared" si="1723"/>
        <v>0</v>
      </c>
      <c r="Z7327" s="15">
        <f t="shared" si="1724"/>
        <v>0</v>
      </c>
      <c r="AA7327" s="15">
        <f t="shared" si="1725"/>
        <v>0</v>
      </c>
      <c r="AB7327" s="15">
        <f t="shared" si="1726"/>
        <v>0</v>
      </c>
      <c r="AC7327" s="15">
        <f t="shared" si="1727"/>
        <v>0</v>
      </c>
      <c r="AD7327" s="15">
        <f t="shared" si="1728"/>
        <v>0</v>
      </c>
    </row>
    <row r="7328" spans="1:30" x14ac:dyDescent="0.25">
      <c r="A7328" s="4">
        <f t="shared" si="1714"/>
        <v>7327</v>
      </c>
      <c r="B7328" s="7" t="s">
        <v>424</v>
      </c>
      <c r="C7328" s="7" t="s">
        <v>102</v>
      </c>
      <c r="D7328" s="5">
        <v>0.55362934233842653</v>
      </c>
      <c r="E7328" s="8">
        <v>0.52888767516086632</v>
      </c>
      <c r="F7328" s="5">
        <v>0.55362934233842653</v>
      </c>
      <c r="G7328" s="5">
        <v>0.47888595406065065</v>
      </c>
      <c r="H7328" s="5">
        <v>0.45151760278549574</v>
      </c>
      <c r="I7328" s="5">
        <v>0.48742658178876658</v>
      </c>
      <c r="J7328" s="4">
        <v>0.56045778736108809</v>
      </c>
      <c r="K7328" s="8">
        <v>0.54481216610626571</v>
      </c>
      <c r="L7328" s="5">
        <v>0.5172218357935956</v>
      </c>
      <c r="M7328" s="5">
        <v>0.48205683077002343</v>
      </c>
      <c r="N7328" s="5">
        <v>0.71923240711167891</v>
      </c>
      <c r="O7328" s="5">
        <v>0.58620174346201748</v>
      </c>
      <c r="P7328" s="5">
        <v>0.64368380578207218</v>
      </c>
      <c r="Q7328" s="15">
        <f t="shared" si="1715"/>
        <v>0</v>
      </c>
      <c r="R7328" s="15">
        <f t="shared" si="1716"/>
        <v>0</v>
      </c>
      <c r="S7328" s="15">
        <f t="shared" si="1717"/>
        <v>0</v>
      </c>
      <c r="T7328" s="15">
        <f t="shared" si="1718"/>
        <v>0</v>
      </c>
      <c r="U7328" s="15">
        <f t="shared" si="1719"/>
        <v>0</v>
      </c>
      <c r="V7328" s="15">
        <f t="shared" si="1720"/>
        <v>0</v>
      </c>
      <c r="W7328" s="15">
        <f t="shared" si="1721"/>
        <v>0</v>
      </c>
      <c r="X7328" s="15">
        <f t="shared" si="1722"/>
        <v>0</v>
      </c>
      <c r="Y7328" s="15">
        <f t="shared" si="1723"/>
        <v>0</v>
      </c>
      <c r="Z7328" s="15">
        <f t="shared" si="1724"/>
        <v>0</v>
      </c>
      <c r="AA7328" s="15">
        <f t="shared" si="1725"/>
        <v>0</v>
      </c>
      <c r="AB7328" s="15">
        <f t="shared" si="1726"/>
        <v>0</v>
      </c>
      <c r="AC7328" s="15">
        <f t="shared" si="1727"/>
        <v>0</v>
      </c>
      <c r="AD7328" s="15">
        <f t="shared" si="1728"/>
        <v>0</v>
      </c>
    </row>
    <row r="7329" spans="1:30" x14ac:dyDescent="0.25">
      <c r="A7329" s="4">
        <f t="shared" si="1714"/>
        <v>7328</v>
      </c>
      <c r="B7329" s="7" t="s">
        <v>424</v>
      </c>
      <c r="C7329" s="7" t="s">
        <v>103</v>
      </c>
      <c r="D7329" s="5">
        <v>0.59196228559965225</v>
      </c>
      <c r="E7329" s="8">
        <v>0.54481216610626571</v>
      </c>
      <c r="F7329" s="5">
        <v>0.59196228559965225</v>
      </c>
      <c r="G7329" s="5">
        <v>0.55362934233842653</v>
      </c>
      <c r="H7329" s="5">
        <v>0.48742658178876658</v>
      </c>
      <c r="I7329" s="5">
        <v>0.56135476383076</v>
      </c>
      <c r="J7329" s="4">
        <v>0.61958865483496439</v>
      </c>
      <c r="K7329" s="8">
        <v>0.54682619604362592</v>
      </c>
      <c r="L7329" s="5">
        <v>0.53646598139990209</v>
      </c>
      <c r="M7329" s="5">
        <v>0.5172218357935956</v>
      </c>
      <c r="N7329" s="5">
        <v>0.71476099222825507</v>
      </c>
      <c r="O7329" s="5">
        <v>0.58181818181818179</v>
      </c>
      <c r="P7329" s="5">
        <v>0.64733471908144713</v>
      </c>
      <c r="Q7329" s="15">
        <f t="shared" si="1715"/>
        <v>0</v>
      </c>
      <c r="R7329" s="15">
        <f t="shared" si="1716"/>
        <v>0</v>
      </c>
      <c r="S7329" s="15">
        <f t="shared" si="1717"/>
        <v>0</v>
      </c>
      <c r="T7329" s="15">
        <f t="shared" si="1718"/>
        <v>0</v>
      </c>
      <c r="U7329" s="15">
        <f t="shared" si="1719"/>
        <v>0</v>
      </c>
      <c r="V7329" s="15">
        <f t="shared" si="1720"/>
        <v>0</v>
      </c>
      <c r="W7329" s="15">
        <f t="shared" si="1721"/>
        <v>0</v>
      </c>
      <c r="X7329" s="15">
        <f t="shared" si="1722"/>
        <v>0</v>
      </c>
      <c r="Y7329" s="15">
        <f t="shared" si="1723"/>
        <v>0</v>
      </c>
      <c r="Z7329" s="15">
        <f t="shared" si="1724"/>
        <v>0</v>
      </c>
      <c r="AA7329" s="15">
        <f t="shared" si="1725"/>
        <v>0</v>
      </c>
      <c r="AB7329" s="15">
        <f t="shared" si="1726"/>
        <v>0</v>
      </c>
      <c r="AC7329" s="15">
        <f t="shared" si="1727"/>
        <v>0</v>
      </c>
      <c r="AD7329" s="15">
        <f t="shared" si="1728"/>
        <v>0</v>
      </c>
    </row>
    <row r="7330" spans="1:30" x14ac:dyDescent="0.25">
      <c r="A7330" s="4">
        <f t="shared" si="1714"/>
        <v>7329</v>
      </c>
      <c r="B7330" s="7" t="s">
        <v>424</v>
      </c>
      <c r="C7330" s="7" t="s">
        <v>104</v>
      </c>
      <c r="D7330" s="5">
        <v>0.60757631482162555</v>
      </c>
      <c r="E7330" s="8">
        <v>0.54682619604362592</v>
      </c>
      <c r="F7330" s="5">
        <v>0.60757631482162555</v>
      </c>
      <c r="G7330" s="5">
        <v>0.59196228559965225</v>
      </c>
      <c r="H7330" s="5">
        <v>0.56135476383076</v>
      </c>
      <c r="I7330" s="5">
        <v>0.61790876798086736</v>
      </c>
      <c r="J7330" s="4">
        <v>0.63791673577707741</v>
      </c>
      <c r="K7330" s="8">
        <v>0.55792042874942394</v>
      </c>
      <c r="L7330" s="5">
        <v>0.54803307829043979</v>
      </c>
      <c r="M7330" s="5">
        <v>0.53646598139990209</v>
      </c>
      <c r="N7330" s="5">
        <v>0.70882572128180565</v>
      </c>
      <c r="O7330" s="5">
        <v>0.57641344956413454</v>
      </c>
      <c r="P7330" s="5">
        <v>0.64551497293222782</v>
      </c>
      <c r="Q7330" s="15">
        <f t="shared" si="1715"/>
        <v>0</v>
      </c>
      <c r="R7330" s="15">
        <f t="shared" si="1716"/>
        <v>0</v>
      </c>
      <c r="S7330" s="15">
        <f t="shared" si="1717"/>
        <v>0</v>
      </c>
      <c r="T7330" s="15">
        <f t="shared" si="1718"/>
        <v>0</v>
      </c>
      <c r="U7330" s="15">
        <f t="shared" si="1719"/>
        <v>0</v>
      </c>
      <c r="V7330" s="15">
        <f t="shared" si="1720"/>
        <v>0</v>
      </c>
      <c r="W7330" s="15">
        <f t="shared" si="1721"/>
        <v>0</v>
      </c>
      <c r="X7330" s="15">
        <f t="shared" si="1722"/>
        <v>0</v>
      </c>
      <c r="Y7330" s="15">
        <f t="shared" si="1723"/>
        <v>0</v>
      </c>
      <c r="Z7330" s="15">
        <f t="shared" si="1724"/>
        <v>0</v>
      </c>
      <c r="AA7330" s="15">
        <f t="shared" si="1725"/>
        <v>0</v>
      </c>
      <c r="AB7330" s="15">
        <f t="shared" si="1726"/>
        <v>0</v>
      </c>
      <c r="AC7330" s="15">
        <f t="shared" si="1727"/>
        <v>0</v>
      </c>
      <c r="AD7330" s="15">
        <f t="shared" si="1728"/>
        <v>0</v>
      </c>
    </row>
    <row r="7331" spans="1:30" x14ac:dyDescent="0.25">
      <c r="A7331" s="4">
        <f t="shared" si="1714"/>
        <v>7330</v>
      </c>
      <c r="B7331" s="7" t="s">
        <v>424</v>
      </c>
      <c r="C7331" s="7" t="s">
        <v>105</v>
      </c>
      <c r="D7331" s="5">
        <v>0.61845932662409309</v>
      </c>
      <c r="E7331" s="8">
        <v>0.55792042874942394</v>
      </c>
      <c r="F7331" s="5">
        <v>0.61845932662409309</v>
      </c>
      <c r="G7331" s="5">
        <v>0.60757631482162555</v>
      </c>
      <c r="H7331" s="5">
        <v>0.61790876798086736</v>
      </c>
      <c r="I7331" s="5">
        <v>0.64695951886891989</v>
      </c>
      <c r="J7331" s="4">
        <v>0.64766130369878916</v>
      </c>
      <c r="K7331" s="8">
        <v>0.56741026472546041</v>
      </c>
      <c r="L7331" s="5">
        <v>0.55586469845686171</v>
      </c>
      <c r="M7331" s="5">
        <v>0.54803307829043979</v>
      </c>
      <c r="N7331" s="5">
        <v>0.71303098051740654</v>
      </c>
      <c r="O7331" s="5">
        <v>0.57701120797011207</v>
      </c>
      <c r="P7331" s="5">
        <v>0.63866237237031453</v>
      </c>
      <c r="Q7331" s="15">
        <f t="shared" si="1715"/>
        <v>0</v>
      </c>
      <c r="R7331" s="15">
        <f t="shared" si="1716"/>
        <v>0</v>
      </c>
      <c r="S7331" s="15">
        <f t="shared" si="1717"/>
        <v>0</v>
      </c>
      <c r="T7331" s="15">
        <f t="shared" si="1718"/>
        <v>0</v>
      </c>
      <c r="U7331" s="15">
        <f t="shared" si="1719"/>
        <v>0</v>
      </c>
      <c r="V7331" s="15">
        <f t="shared" si="1720"/>
        <v>0</v>
      </c>
      <c r="W7331" s="15">
        <f t="shared" si="1721"/>
        <v>0</v>
      </c>
      <c r="X7331" s="15">
        <f t="shared" si="1722"/>
        <v>0</v>
      </c>
      <c r="Y7331" s="15">
        <f t="shared" si="1723"/>
        <v>0</v>
      </c>
      <c r="Z7331" s="15">
        <f t="shared" si="1724"/>
        <v>0</v>
      </c>
      <c r="AA7331" s="15">
        <f t="shared" si="1725"/>
        <v>0</v>
      </c>
      <c r="AB7331" s="15">
        <f t="shared" si="1726"/>
        <v>0</v>
      </c>
      <c r="AC7331" s="15">
        <f t="shared" si="1727"/>
        <v>0</v>
      </c>
      <c r="AD7331" s="15">
        <f t="shared" si="1728"/>
        <v>0</v>
      </c>
    </row>
    <row r="7332" spans="1:30" x14ac:dyDescent="0.25">
      <c r="A7332" s="4">
        <f t="shared" si="1714"/>
        <v>7331</v>
      </c>
      <c r="B7332" s="7" t="s">
        <v>424</v>
      </c>
      <c r="C7332" s="7" t="s">
        <v>106</v>
      </c>
      <c r="D7332" s="5">
        <v>0.62320706141963955</v>
      </c>
      <c r="E7332" s="8">
        <v>0.56741026472546041</v>
      </c>
      <c r="F7332" s="5">
        <v>0.62320706141963955</v>
      </c>
      <c r="G7332" s="5">
        <v>0.61845932662409309</v>
      </c>
      <c r="H7332" s="5">
        <v>0.64695951886891989</v>
      </c>
      <c r="I7332" s="5">
        <v>0.66352477754721628</v>
      </c>
      <c r="J7332" s="4">
        <v>0.65616188422623989</v>
      </c>
      <c r="K7332" s="8">
        <v>0.57200157026062914</v>
      </c>
      <c r="L7332" s="5">
        <v>0.56001236571605228</v>
      </c>
      <c r="M7332" s="5">
        <v>0.55586469845686171</v>
      </c>
      <c r="N7332" s="5">
        <v>0.74249441073139577</v>
      </c>
      <c r="O7332" s="5">
        <v>0.59063511830635118</v>
      </c>
      <c r="P7332" s="5">
        <v>0.639633157449919</v>
      </c>
      <c r="Q7332" s="15">
        <f t="shared" si="1715"/>
        <v>0</v>
      </c>
      <c r="R7332" s="15">
        <f t="shared" si="1716"/>
        <v>0</v>
      </c>
      <c r="S7332" s="15">
        <f t="shared" si="1717"/>
        <v>0</v>
      </c>
      <c r="T7332" s="15">
        <f t="shared" si="1718"/>
        <v>0</v>
      </c>
      <c r="U7332" s="15">
        <f t="shared" si="1719"/>
        <v>0</v>
      </c>
      <c r="V7332" s="15">
        <f t="shared" si="1720"/>
        <v>0</v>
      </c>
      <c r="W7332" s="15">
        <f t="shared" si="1721"/>
        <v>0</v>
      </c>
      <c r="X7332" s="15">
        <f t="shared" si="1722"/>
        <v>0</v>
      </c>
      <c r="Y7332" s="15">
        <f t="shared" si="1723"/>
        <v>0</v>
      </c>
      <c r="Z7332" s="15">
        <f t="shared" si="1724"/>
        <v>0</v>
      </c>
      <c r="AA7332" s="15">
        <f t="shared" si="1725"/>
        <v>0</v>
      </c>
      <c r="AB7332" s="15">
        <f t="shared" si="1726"/>
        <v>0</v>
      </c>
      <c r="AC7332" s="15">
        <f t="shared" si="1727"/>
        <v>0</v>
      </c>
      <c r="AD7332" s="15">
        <f t="shared" si="1728"/>
        <v>0</v>
      </c>
    </row>
    <row r="7333" spans="1:30" x14ac:dyDescent="0.25">
      <c r="A7333" s="4">
        <f t="shared" si="1714"/>
        <v>7332</v>
      </c>
      <c r="B7333" s="7" t="s">
        <v>424</v>
      </c>
      <c r="C7333" s="7" t="s">
        <v>107</v>
      </c>
      <c r="D7333" s="5">
        <v>0.62384232170918452</v>
      </c>
      <c r="E7333" s="8">
        <v>0.57200157026062914</v>
      </c>
      <c r="F7333" s="5">
        <v>0.62384232170918452</v>
      </c>
      <c r="G7333" s="5">
        <v>0.62320706141963955</v>
      </c>
      <c r="H7333" s="5">
        <v>0.66352477754721628</v>
      </c>
      <c r="I7333" s="5">
        <v>0.67238771849611367</v>
      </c>
      <c r="J7333" s="4">
        <v>0.65682534416984573</v>
      </c>
      <c r="K7333" s="8">
        <v>0.57203570636126233</v>
      </c>
      <c r="L7333" s="5">
        <v>0.56101708014529716</v>
      </c>
      <c r="M7333" s="5">
        <v>0.56001236571605228</v>
      </c>
      <c r="N7333" s="5">
        <v>0.78356222719046098</v>
      </c>
      <c r="O7333" s="5">
        <v>0.64007471980074715</v>
      </c>
      <c r="P7333" s="5">
        <v>0.69108476666895091</v>
      </c>
      <c r="Q7333" s="15">
        <f t="shared" si="1715"/>
        <v>0</v>
      </c>
      <c r="R7333" s="15">
        <f t="shared" si="1716"/>
        <v>0</v>
      </c>
      <c r="S7333" s="15">
        <f t="shared" si="1717"/>
        <v>0</v>
      </c>
      <c r="T7333" s="15">
        <f t="shared" si="1718"/>
        <v>0</v>
      </c>
      <c r="U7333" s="15">
        <f t="shared" si="1719"/>
        <v>0</v>
      </c>
      <c r="V7333" s="15">
        <f t="shared" si="1720"/>
        <v>0</v>
      </c>
      <c r="W7333" s="15">
        <f t="shared" si="1721"/>
        <v>0</v>
      </c>
      <c r="X7333" s="15">
        <f t="shared" si="1722"/>
        <v>0</v>
      </c>
      <c r="Y7333" s="15">
        <f t="shared" si="1723"/>
        <v>0</v>
      </c>
      <c r="Z7333" s="15">
        <f t="shared" si="1724"/>
        <v>0</v>
      </c>
      <c r="AA7333" s="15">
        <f t="shared" si="1725"/>
        <v>0</v>
      </c>
      <c r="AB7333" s="15">
        <f t="shared" si="1726"/>
        <v>0</v>
      </c>
      <c r="AC7333" s="15">
        <f t="shared" si="1727"/>
        <v>0</v>
      </c>
      <c r="AD7333" s="15">
        <f t="shared" si="1728"/>
        <v>0</v>
      </c>
    </row>
    <row r="7334" spans="1:30" x14ac:dyDescent="0.25">
      <c r="A7334" s="4">
        <f t="shared" si="1714"/>
        <v>7333</v>
      </c>
      <c r="B7334" s="7" t="s">
        <v>424</v>
      </c>
      <c r="C7334" s="7" t="s">
        <v>108</v>
      </c>
      <c r="D7334" s="5">
        <v>0.62031495536460601</v>
      </c>
      <c r="E7334" s="8">
        <v>0.57203570636126233</v>
      </c>
      <c r="F7334" s="5">
        <v>0.62031495536460601</v>
      </c>
      <c r="G7334" s="5">
        <v>0.62384232170918452</v>
      </c>
      <c r="H7334" s="5">
        <v>0.67238771849611367</v>
      </c>
      <c r="I7334" s="5">
        <v>0.67186016248725078</v>
      </c>
      <c r="J7334" s="4">
        <v>0.65280311826173498</v>
      </c>
      <c r="K7334" s="8">
        <v>0.57399853214767282</v>
      </c>
      <c r="L7334" s="5">
        <v>0.56088827060308633</v>
      </c>
      <c r="M7334" s="5">
        <v>0.56101708014529716</v>
      </c>
      <c r="N7334" s="5">
        <v>0.78233791121047591</v>
      </c>
      <c r="O7334" s="5">
        <v>0.6629638854296388</v>
      </c>
      <c r="P7334" s="5">
        <v>0.69598056907040662</v>
      </c>
      <c r="Q7334" s="15">
        <f t="shared" si="1715"/>
        <v>0</v>
      </c>
      <c r="R7334" s="15">
        <f t="shared" si="1716"/>
        <v>0</v>
      </c>
      <c r="S7334" s="15">
        <f t="shared" si="1717"/>
        <v>0</v>
      </c>
      <c r="T7334" s="15">
        <f t="shared" si="1718"/>
        <v>0</v>
      </c>
      <c r="U7334" s="15">
        <f t="shared" si="1719"/>
        <v>0</v>
      </c>
      <c r="V7334" s="15">
        <f t="shared" si="1720"/>
        <v>0</v>
      </c>
      <c r="W7334" s="15">
        <f t="shared" si="1721"/>
        <v>0</v>
      </c>
      <c r="X7334" s="15">
        <f t="shared" si="1722"/>
        <v>0</v>
      </c>
      <c r="Y7334" s="15">
        <f t="shared" si="1723"/>
        <v>0</v>
      </c>
      <c r="Z7334" s="15">
        <f t="shared" si="1724"/>
        <v>0</v>
      </c>
      <c r="AA7334" s="15">
        <f t="shared" si="1725"/>
        <v>0</v>
      </c>
      <c r="AB7334" s="15">
        <f t="shared" si="1726"/>
        <v>0</v>
      </c>
      <c r="AC7334" s="15">
        <f t="shared" si="1727"/>
        <v>0</v>
      </c>
      <c r="AD7334" s="15">
        <f t="shared" si="1728"/>
        <v>0</v>
      </c>
    </row>
    <row r="7335" spans="1:30" x14ac:dyDescent="0.25">
      <c r="A7335" s="4">
        <f t="shared" si="1714"/>
        <v>7334</v>
      </c>
      <c r="B7335" s="7" t="s">
        <v>424</v>
      </c>
      <c r="C7335" s="7" t="s">
        <v>109</v>
      </c>
      <c r="D7335" s="5">
        <v>0.61879367414490627</v>
      </c>
      <c r="E7335" s="8">
        <v>0.57399853214767282</v>
      </c>
      <c r="F7335" s="5">
        <v>0.61879367414490627</v>
      </c>
      <c r="G7335" s="5">
        <v>0.62031495536460601</v>
      </c>
      <c r="H7335" s="5">
        <v>0.67186016248725078</v>
      </c>
      <c r="I7335" s="5">
        <v>0.67059402806597967</v>
      </c>
      <c r="J7335" s="4">
        <v>0.65048100845911427</v>
      </c>
      <c r="K7335" s="8">
        <v>0.57355476283944085</v>
      </c>
      <c r="L7335" s="5">
        <v>0.55833784166731071</v>
      </c>
      <c r="M7335" s="5">
        <v>0.56088827060308633</v>
      </c>
      <c r="N7335" s="5">
        <v>0.75902267646119448</v>
      </c>
      <c r="O7335" s="5">
        <v>0.65257783312577833</v>
      </c>
      <c r="P7335" s="5">
        <v>0.67728819753763236</v>
      </c>
      <c r="Q7335" s="15">
        <f t="shared" si="1715"/>
        <v>0</v>
      </c>
      <c r="R7335" s="15">
        <f t="shared" si="1716"/>
        <v>0</v>
      </c>
      <c r="S7335" s="15">
        <f t="shared" si="1717"/>
        <v>0</v>
      </c>
      <c r="T7335" s="15">
        <f t="shared" si="1718"/>
        <v>0</v>
      </c>
      <c r="U7335" s="15">
        <f t="shared" si="1719"/>
        <v>0</v>
      </c>
      <c r="V7335" s="15">
        <f t="shared" si="1720"/>
        <v>0</v>
      </c>
      <c r="W7335" s="15">
        <f t="shared" si="1721"/>
        <v>0</v>
      </c>
      <c r="X7335" s="15">
        <f t="shared" si="1722"/>
        <v>0</v>
      </c>
      <c r="Y7335" s="15">
        <f t="shared" si="1723"/>
        <v>0</v>
      </c>
      <c r="Z7335" s="15">
        <f t="shared" si="1724"/>
        <v>0</v>
      </c>
      <c r="AA7335" s="15">
        <f t="shared" si="1725"/>
        <v>0</v>
      </c>
      <c r="AB7335" s="15">
        <f t="shared" si="1726"/>
        <v>0</v>
      </c>
      <c r="AC7335" s="15">
        <f t="shared" si="1727"/>
        <v>0</v>
      </c>
      <c r="AD7335" s="15">
        <f t="shared" si="1728"/>
        <v>0</v>
      </c>
    </row>
    <row r="7336" spans="1:30" x14ac:dyDescent="0.25">
      <c r="A7336" s="4">
        <f t="shared" si="1714"/>
        <v>7335</v>
      </c>
      <c r="B7336" s="7" t="s">
        <v>424</v>
      </c>
      <c r="C7336" s="7" t="s">
        <v>110</v>
      </c>
      <c r="D7336" s="5">
        <v>0.61367815707646522</v>
      </c>
      <c r="E7336" s="8">
        <v>0.57355476283944085</v>
      </c>
      <c r="F7336" s="5">
        <v>0.61367815707646522</v>
      </c>
      <c r="G7336" s="5">
        <v>0.61879367414490627</v>
      </c>
      <c r="H7336" s="5">
        <v>0.67059402806597967</v>
      </c>
      <c r="I7336" s="5">
        <v>0.66957408644884464</v>
      </c>
      <c r="J7336" s="4">
        <v>0.6436805440371538</v>
      </c>
      <c r="K7336" s="8">
        <v>0.57003874447421876</v>
      </c>
      <c r="L7336" s="5">
        <v>0.55630265090037867</v>
      </c>
      <c r="M7336" s="5">
        <v>0.55833784166731071</v>
      </c>
      <c r="N7336" s="5">
        <v>0.72511444692856386</v>
      </c>
      <c r="O7336" s="5">
        <v>0.63419676214196763</v>
      </c>
      <c r="P7336" s="5">
        <v>0.64340589475928334</v>
      </c>
      <c r="Q7336" s="15">
        <f t="shared" si="1715"/>
        <v>0</v>
      </c>
      <c r="R7336" s="15">
        <f t="shared" si="1716"/>
        <v>0</v>
      </c>
      <c r="S7336" s="15">
        <f t="shared" si="1717"/>
        <v>0</v>
      </c>
      <c r="T7336" s="15">
        <f t="shared" si="1718"/>
        <v>0</v>
      </c>
      <c r="U7336" s="15">
        <f t="shared" si="1719"/>
        <v>0</v>
      </c>
      <c r="V7336" s="15">
        <f t="shared" si="1720"/>
        <v>0</v>
      </c>
      <c r="W7336" s="15">
        <f t="shared" si="1721"/>
        <v>0</v>
      </c>
      <c r="X7336" s="15">
        <f t="shared" si="1722"/>
        <v>0</v>
      </c>
      <c r="Y7336" s="15">
        <f t="shared" si="1723"/>
        <v>0</v>
      </c>
      <c r="Z7336" s="15">
        <f t="shared" si="1724"/>
        <v>0</v>
      </c>
      <c r="AA7336" s="15">
        <f t="shared" si="1725"/>
        <v>0</v>
      </c>
      <c r="AB7336" s="15">
        <f t="shared" si="1726"/>
        <v>0</v>
      </c>
      <c r="AC7336" s="15">
        <f t="shared" si="1727"/>
        <v>0</v>
      </c>
      <c r="AD7336" s="15">
        <f t="shared" si="1728"/>
        <v>0</v>
      </c>
    </row>
    <row r="7337" spans="1:30" x14ac:dyDescent="0.25">
      <c r="A7337" s="4">
        <f t="shared" si="1714"/>
        <v>7336</v>
      </c>
      <c r="B7337" s="7" t="s">
        <v>424</v>
      </c>
      <c r="C7337" s="7" t="s">
        <v>111</v>
      </c>
      <c r="D7337" s="5">
        <v>0.61005048647564275</v>
      </c>
      <c r="E7337" s="8">
        <v>0.57003874447421876</v>
      </c>
      <c r="F7337" s="5">
        <v>0.61005048647564275</v>
      </c>
      <c r="G7337" s="5">
        <v>0.61367815707646522</v>
      </c>
      <c r="H7337" s="5">
        <v>0.66957408644884464</v>
      </c>
      <c r="I7337" s="5">
        <v>0.66598670558857664</v>
      </c>
      <c r="J7337" s="4">
        <v>0.64463426770608723</v>
      </c>
      <c r="K7337" s="8">
        <v>0.56904879755585525</v>
      </c>
      <c r="L7337" s="5">
        <v>0.55599350799907254</v>
      </c>
      <c r="M7337" s="5">
        <v>0.55630265090037867</v>
      </c>
      <c r="N7337" s="5">
        <v>0.67260193761311615</v>
      </c>
      <c r="O7337" s="5">
        <v>0.60323785803237862</v>
      </c>
      <c r="P7337" s="5">
        <v>0.59277279060736887</v>
      </c>
      <c r="Q7337" s="15">
        <f t="shared" si="1715"/>
        <v>0</v>
      </c>
      <c r="R7337" s="15">
        <f t="shared" si="1716"/>
        <v>0</v>
      </c>
      <c r="S7337" s="15">
        <f t="shared" si="1717"/>
        <v>0</v>
      </c>
      <c r="T7337" s="15">
        <f t="shared" si="1718"/>
        <v>0</v>
      </c>
      <c r="U7337" s="15">
        <f t="shared" si="1719"/>
        <v>0</v>
      </c>
      <c r="V7337" s="15">
        <f t="shared" si="1720"/>
        <v>0</v>
      </c>
      <c r="W7337" s="15">
        <f t="shared" si="1721"/>
        <v>0</v>
      </c>
      <c r="X7337" s="15">
        <f t="shared" si="1722"/>
        <v>0</v>
      </c>
      <c r="Y7337" s="15">
        <f t="shared" si="1723"/>
        <v>0</v>
      </c>
      <c r="Z7337" s="15">
        <f t="shared" si="1724"/>
        <v>0</v>
      </c>
      <c r="AA7337" s="15">
        <f t="shared" si="1725"/>
        <v>0</v>
      </c>
      <c r="AB7337" s="15">
        <f t="shared" si="1726"/>
        <v>0</v>
      </c>
      <c r="AC7337" s="15">
        <f t="shared" si="1727"/>
        <v>0</v>
      </c>
      <c r="AD7337" s="15">
        <f t="shared" si="1728"/>
        <v>0</v>
      </c>
    </row>
    <row r="7338" spans="1:30" x14ac:dyDescent="0.25">
      <c r="A7338" s="4">
        <f t="shared" si="1714"/>
        <v>7337</v>
      </c>
      <c r="B7338" s="7" t="s">
        <v>424</v>
      </c>
      <c r="C7338" s="7" t="s">
        <v>112</v>
      </c>
      <c r="D7338" s="5">
        <v>0.62054899862917512</v>
      </c>
      <c r="E7338" s="8">
        <v>0.56904879755585525</v>
      </c>
      <c r="F7338" s="5">
        <v>0.62054899862917512</v>
      </c>
      <c r="G7338" s="5">
        <v>0.61005048647564275</v>
      </c>
      <c r="H7338" s="5">
        <v>0.66598670558857664</v>
      </c>
      <c r="I7338" s="5">
        <v>0.66549431998030462</v>
      </c>
      <c r="J7338" s="4">
        <v>0.67519489135843425</v>
      </c>
      <c r="K7338" s="8">
        <v>0.57681476044991375</v>
      </c>
      <c r="L7338" s="5">
        <v>0.57217198650075995</v>
      </c>
      <c r="M7338" s="5">
        <v>0.55599350799907254</v>
      </c>
      <c r="N7338" s="5">
        <v>0.61061428723517508</v>
      </c>
      <c r="O7338" s="5">
        <v>0.55212951432129509</v>
      </c>
      <c r="P7338" s="5">
        <v>0.53201306562507134</v>
      </c>
      <c r="Q7338" s="15">
        <f t="shared" si="1715"/>
        <v>0</v>
      </c>
      <c r="R7338" s="15">
        <f t="shared" si="1716"/>
        <v>0</v>
      </c>
      <c r="S7338" s="15">
        <f t="shared" si="1717"/>
        <v>0</v>
      </c>
      <c r="T7338" s="15">
        <f t="shared" si="1718"/>
        <v>0</v>
      </c>
      <c r="U7338" s="15">
        <f t="shared" si="1719"/>
        <v>0</v>
      </c>
      <c r="V7338" s="15">
        <f t="shared" si="1720"/>
        <v>0</v>
      </c>
      <c r="W7338" s="15">
        <f t="shared" si="1721"/>
        <v>0</v>
      </c>
      <c r="X7338" s="15">
        <f t="shared" si="1722"/>
        <v>0</v>
      </c>
      <c r="Y7338" s="15">
        <f t="shared" si="1723"/>
        <v>0</v>
      </c>
      <c r="Z7338" s="15">
        <f t="shared" si="1724"/>
        <v>0</v>
      </c>
      <c r="AA7338" s="15">
        <f t="shared" si="1725"/>
        <v>0</v>
      </c>
      <c r="AB7338" s="15">
        <f t="shared" si="1726"/>
        <v>0</v>
      </c>
      <c r="AC7338" s="15">
        <f t="shared" si="1727"/>
        <v>0</v>
      </c>
      <c r="AD7338" s="15">
        <f t="shared" si="1728"/>
        <v>0</v>
      </c>
    </row>
    <row r="7339" spans="1:30" x14ac:dyDescent="0.25">
      <c r="A7339" s="4">
        <f t="shared" si="1714"/>
        <v>7338</v>
      </c>
      <c r="B7339" s="7" t="s">
        <v>424</v>
      </c>
      <c r="C7339" s="7" t="s">
        <v>113</v>
      </c>
      <c r="D7339" s="5">
        <v>0.66810993346484338</v>
      </c>
      <c r="E7339" s="8">
        <v>0.57681476044991375</v>
      </c>
      <c r="F7339" s="5">
        <v>0.66810993346484338</v>
      </c>
      <c r="G7339" s="5">
        <v>0.62054899862917512</v>
      </c>
      <c r="H7339" s="5">
        <v>0.66549431998030462</v>
      </c>
      <c r="I7339" s="5">
        <v>0.68371258748637143</v>
      </c>
      <c r="J7339" s="4">
        <v>0.73747719356443853</v>
      </c>
      <c r="K7339" s="8">
        <v>0.59811568724504605</v>
      </c>
      <c r="L7339" s="5">
        <v>0.58466651209521603</v>
      </c>
      <c r="M7339" s="5">
        <v>0.57217198650075995</v>
      </c>
      <c r="N7339" s="5">
        <v>0.56768338124134998</v>
      </c>
      <c r="O7339" s="5">
        <v>0.51334993773349935</v>
      </c>
      <c r="P7339" s="5">
        <v>0.47775569717596722</v>
      </c>
      <c r="Q7339" s="15">
        <f t="shared" si="1715"/>
        <v>0</v>
      </c>
      <c r="R7339" s="15">
        <f t="shared" si="1716"/>
        <v>0</v>
      </c>
      <c r="S7339" s="15">
        <f t="shared" si="1717"/>
        <v>0</v>
      </c>
      <c r="T7339" s="15">
        <f t="shared" si="1718"/>
        <v>0</v>
      </c>
      <c r="U7339" s="15">
        <f t="shared" si="1719"/>
        <v>0</v>
      </c>
      <c r="V7339" s="15">
        <f t="shared" si="1720"/>
        <v>0</v>
      </c>
      <c r="W7339" s="15">
        <f t="shared" si="1721"/>
        <v>0</v>
      </c>
      <c r="X7339" s="15">
        <f t="shared" si="1722"/>
        <v>0</v>
      </c>
      <c r="Y7339" s="15">
        <f t="shared" si="1723"/>
        <v>0</v>
      </c>
      <c r="Z7339" s="15">
        <f t="shared" si="1724"/>
        <v>0</v>
      </c>
      <c r="AA7339" s="15">
        <f t="shared" si="1725"/>
        <v>0</v>
      </c>
      <c r="AB7339" s="15">
        <f t="shared" si="1726"/>
        <v>0</v>
      </c>
      <c r="AC7339" s="15">
        <f t="shared" si="1727"/>
        <v>0</v>
      </c>
      <c r="AD7339" s="15">
        <f t="shared" si="1728"/>
        <v>0</v>
      </c>
    </row>
    <row r="7340" spans="1:30" x14ac:dyDescent="0.25">
      <c r="A7340" s="4">
        <f t="shared" si="1714"/>
        <v>7339</v>
      </c>
      <c r="B7340" s="7" t="s">
        <v>424</v>
      </c>
      <c r="C7340" s="7" t="s">
        <v>114</v>
      </c>
      <c r="D7340" s="5">
        <v>0.67650205623725301</v>
      </c>
      <c r="E7340" s="8">
        <v>0.59811568724504605</v>
      </c>
      <c r="F7340" s="5">
        <v>0.67650205623725301</v>
      </c>
      <c r="G7340" s="5">
        <v>0.66810993346484338</v>
      </c>
      <c r="H7340" s="5">
        <v>0.68371258748637143</v>
      </c>
      <c r="I7340" s="5">
        <v>0.73699574438152848</v>
      </c>
      <c r="J7340" s="4">
        <v>0.73258417648034502</v>
      </c>
      <c r="K7340" s="8">
        <v>0.58751642799842974</v>
      </c>
      <c r="L7340" s="5">
        <v>0.57735013009763758</v>
      </c>
      <c r="M7340" s="5">
        <v>0.58466651209521603</v>
      </c>
      <c r="N7340" s="5">
        <v>0.5374747152134568</v>
      </c>
      <c r="O7340" s="5">
        <v>0.49556662515566624</v>
      </c>
      <c r="P7340" s="5">
        <v>0.44286834631520455</v>
      </c>
      <c r="Q7340" s="15">
        <f t="shared" si="1715"/>
        <v>0</v>
      </c>
      <c r="R7340" s="15">
        <f t="shared" si="1716"/>
        <v>0</v>
      </c>
      <c r="S7340" s="15">
        <f t="shared" si="1717"/>
        <v>0</v>
      </c>
      <c r="T7340" s="15">
        <f t="shared" si="1718"/>
        <v>0</v>
      </c>
      <c r="U7340" s="15">
        <f t="shared" si="1719"/>
        <v>0</v>
      </c>
      <c r="V7340" s="15">
        <f t="shared" si="1720"/>
        <v>0</v>
      </c>
      <c r="W7340" s="15">
        <f t="shared" si="1721"/>
        <v>0</v>
      </c>
      <c r="X7340" s="15">
        <f t="shared" si="1722"/>
        <v>0</v>
      </c>
      <c r="Y7340" s="15">
        <f t="shared" si="1723"/>
        <v>0</v>
      </c>
      <c r="Z7340" s="15">
        <f t="shared" si="1724"/>
        <v>0</v>
      </c>
      <c r="AA7340" s="15">
        <f t="shared" si="1725"/>
        <v>0</v>
      </c>
      <c r="AB7340" s="15">
        <f t="shared" si="1726"/>
        <v>0</v>
      </c>
      <c r="AC7340" s="15">
        <f t="shared" si="1727"/>
        <v>0</v>
      </c>
      <c r="AD7340" s="15">
        <f t="shared" si="1728"/>
        <v>0</v>
      </c>
    </row>
    <row r="7341" spans="1:30" x14ac:dyDescent="0.25">
      <c r="A7341" s="4">
        <f t="shared" si="1714"/>
        <v>7340</v>
      </c>
      <c r="B7341" s="7" t="s">
        <v>424</v>
      </c>
      <c r="C7341" s="7" t="s">
        <v>115</v>
      </c>
      <c r="D7341" s="5">
        <v>0.66165702631314993</v>
      </c>
      <c r="E7341" s="8">
        <v>0.58751642799842974</v>
      </c>
      <c r="F7341" s="5">
        <v>0.66165702631314993</v>
      </c>
      <c r="G7341" s="5">
        <v>0.67650205623725301</v>
      </c>
      <c r="H7341" s="5">
        <v>0.73699574438152848</v>
      </c>
      <c r="I7341" s="5">
        <v>0.73210705869939863</v>
      </c>
      <c r="J7341" s="4">
        <v>0.70932161220766299</v>
      </c>
      <c r="K7341" s="8">
        <v>0.56969738346788645</v>
      </c>
      <c r="L7341" s="5">
        <v>0.56248550892650129</v>
      </c>
      <c r="M7341" s="5">
        <v>0.57735013009763758</v>
      </c>
      <c r="N7341" s="5">
        <v>0.52347492813797514</v>
      </c>
      <c r="O7341" s="5">
        <v>0.48488169364881695</v>
      </c>
      <c r="P7341" s="5">
        <v>0.42659341998066047</v>
      </c>
      <c r="Q7341" s="15">
        <f t="shared" si="1715"/>
        <v>0</v>
      </c>
      <c r="R7341" s="15">
        <f t="shared" si="1716"/>
        <v>0</v>
      </c>
      <c r="S7341" s="15">
        <f t="shared" si="1717"/>
        <v>0</v>
      </c>
      <c r="T7341" s="15">
        <f t="shared" si="1718"/>
        <v>0</v>
      </c>
      <c r="U7341" s="15">
        <f t="shared" si="1719"/>
        <v>0</v>
      </c>
      <c r="V7341" s="15">
        <f t="shared" si="1720"/>
        <v>0</v>
      </c>
      <c r="W7341" s="15">
        <f t="shared" si="1721"/>
        <v>0</v>
      </c>
      <c r="X7341" s="15">
        <f t="shared" si="1722"/>
        <v>0</v>
      </c>
      <c r="Y7341" s="15">
        <f t="shared" si="1723"/>
        <v>0</v>
      </c>
      <c r="Z7341" s="15">
        <f t="shared" si="1724"/>
        <v>0</v>
      </c>
      <c r="AA7341" s="15">
        <f t="shared" si="1725"/>
        <v>0</v>
      </c>
      <c r="AB7341" s="15">
        <f t="shared" si="1726"/>
        <v>0</v>
      </c>
      <c r="AC7341" s="15">
        <f t="shared" si="1727"/>
        <v>0</v>
      </c>
      <c r="AD7341" s="15">
        <f t="shared" si="1728"/>
        <v>0</v>
      </c>
    </row>
    <row r="7342" spans="1:30" x14ac:dyDescent="0.25">
      <c r="A7342" s="4">
        <f t="shared" si="1714"/>
        <v>7341</v>
      </c>
      <c r="B7342" s="7" t="s">
        <v>424</v>
      </c>
      <c r="C7342" s="7" t="s">
        <v>116</v>
      </c>
      <c r="D7342" s="5">
        <v>0.63984085058009299</v>
      </c>
      <c r="E7342" s="8">
        <v>0.56969738346788645</v>
      </c>
      <c r="F7342" s="5">
        <v>0.63984085058009299</v>
      </c>
      <c r="G7342" s="5">
        <v>0.66165702631314993</v>
      </c>
      <c r="H7342" s="5">
        <v>0.73210705869939863</v>
      </c>
      <c r="I7342" s="5">
        <v>0.71058277353779065</v>
      </c>
      <c r="J7342" s="4">
        <v>0.67312157903466574</v>
      </c>
      <c r="K7342" s="8">
        <v>0.53769478912423829</v>
      </c>
      <c r="L7342" s="5">
        <v>0.53891336270190893</v>
      </c>
      <c r="M7342" s="5">
        <v>0.56248550892650129</v>
      </c>
      <c r="N7342" s="5">
        <v>0.51719365484935587</v>
      </c>
      <c r="O7342" s="5">
        <v>0.48144458281444585</v>
      </c>
      <c r="P7342" s="5">
        <v>0.41685511318211932</v>
      </c>
      <c r="Q7342" s="15">
        <f t="shared" si="1715"/>
        <v>0</v>
      </c>
      <c r="R7342" s="15">
        <f t="shared" si="1716"/>
        <v>0</v>
      </c>
      <c r="S7342" s="15">
        <f t="shared" si="1717"/>
        <v>0</v>
      </c>
      <c r="T7342" s="15">
        <f t="shared" si="1718"/>
        <v>0</v>
      </c>
      <c r="U7342" s="15">
        <f t="shared" si="1719"/>
        <v>0</v>
      </c>
      <c r="V7342" s="15">
        <f t="shared" si="1720"/>
        <v>0</v>
      </c>
      <c r="W7342" s="15">
        <f t="shared" si="1721"/>
        <v>0</v>
      </c>
      <c r="X7342" s="15">
        <f t="shared" si="1722"/>
        <v>0</v>
      </c>
      <c r="Y7342" s="15">
        <f t="shared" si="1723"/>
        <v>0</v>
      </c>
      <c r="Z7342" s="15">
        <f t="shared" si="1724"/>
        <v>0</v>
      </c>
      <c r="AA7342" s="15">
        <f t="shared" si="1725"/>
        <v>0</v>
      </c>
      <c r="AB7342" s="15">
        <f t="shared" si="1726"/>
        <v>0</v>
      </c>
      <c r="AC7342" s="15">
        <f t="shared" si="1727"/>
        <v>0</v>
      </c>
      <c r="AD7342" s="15">
        <f t="shared" si="1728"/>
        <v>0</v>
      </c>
    </row>
    <row r="7343" spans="1:30" x14ac:dyDescent="0.25">
      <c r="A7343" s="4">
        <f t="shared" si="1714"/>
        <v>7342</v>
      </c>
      <c r="B7343" s="7" t="s">
        <v>424</v>
      </c>
      <c r="C7343" s="7" t="s">
        <v>117</v>
      </c>
      <c r="D7343" s="5">
        <v>0.60155805944698915</v>
      </c>
      <c r="E7343" s="8">
        <v>0.53769478912423829</v>
      </c>
      <c r="F7343" s="5">
        <v>0.60155805944698915</v>
      </c>
      <c r="G7343" s="5">
        <v>0.63984085058009299</v>
      </c>
      <c r="H7343" s="5">
        <v>0.71058277353779065</v>
      </c>
      <c r="I7343" s="5">
        <v>0.6835367354834172</v>
      </c>
      <c r="J7343" s="4">
        <v>0.61888372864488306</v>
      </c>
      <c r="K7343" s="8">
        <v>0.49287408899281437</v>
      </c>
      <c r="L7343" s="5">
        <v>0.50274364324909193</v>
      </c>
      <c r="M7343" s="5">
        <v>0.53891336270190893</v>
      </c>
      <c r="N7343" s="5">
        <v>0.52187799425103798</v>
      </c>
      <c r="O7343" s="5">
        <v>0.48473225404732256</v>
      </c>
      <c r="P7343" s="5">
        <v>0.41540464606318095</v>
      </c>
      <c r="Q7343" s="15">
        <f t="shared" si="1715"/>
        <v>0</v>
      </c>
      <c r="R7343" s="15">
        <f t="shared" si="1716"/>
        <v>0</v>
      </c>
      <c r="S7343" s="15">
        <f t="shared" si="1717"/>
        <v>0</v>
      </c>
      <c r="T7343" s="15">
        <f t="shared" si="1718"/>
        <v>0</v>
      </c>
      <c r="U7343" s="15">
        <f t="shared" si="1719"/>
        <v>0</v>
      </c>
      <c r="V7343" s="15">
        <f t="shared" si="1720"/>
        <v>0</v>
      </c>
      <c r="W7343" s="15">
        <f t="shared" si="1721"/>
        <v>0</v>
      </c>
      <c r="X7343" s="15">
        <f t="shared" si="1722"/>
        <v>0</v>
      </c>
      <c r="Y7343" s="15">
        <f t="shared" si="1723"/>
        <v>0</v>
      </c>
      <c r="Z7343" s="15">
        <f t="shared" si="1724"/>
        <v>0</v>
      </c>
      <c r="AA7343" s="15">
        <f t="shared" si="1725"/>
        <v>0</v>
      </c>
      <c r="AB7343" s="15">
        <f t="shared" si="1726"/>
        <v>0</v>
      </c>
      <c r="AC7343" s="15">
        <f t="shared" si="1727"/>
        <v>0</v>
      </c>
      <c r="AD7343" s="15">
        <f t="shared" si="1728"/>
        <v>0</v>
      </c>
    </row>
    <row r="7344" spans="1:30" x14ac:dyDescent="0.25">
      <c r="A7344" s="4">
        <f t="shared" si="1714"/>
        <v>7343</v>
      </c>
      <c r="B7344" s="7" t="s">
        <v>424</v>
      </c>
      <c r="C7344" s="7" t="s">
        <v>118</v>
      </c>
      <c r="D7344" s="5">
        <v>0.54978434584907554</v>
      </c>
      <c r="E7344" s="8">
        <v>0.49287408899281437</v>
      </c>
      <c r="F7344" s="5">
        <v>0.54978434584907554</v>
      </c>
      <c r="G7344" s="5">
        <v>0.60155805944698915</v>
      </c>
      <c r="H7344" s="5">
        <v>0.6835367354834172</v>
      </c>
      <c r="I7344" s="5">
        <v>0.64270390039742553</v>
      </c>
      <c r="J7344" s="4">
        <v>0.5495106982915906</v>
      </c>
      <c r="K7344" s="8">
        <v>0.44921401628292001</v>
      </c>
      <c r="L7344" s="5">
        <v>0.46574954272612518</v>
      </c>
      <c r="M7344" s="5">
        <v>0.50274364324909193</v>
      </c>
      <c r="N7344" s="5">
        <v>0.54878633024592782</v>
      </c>
      <c r="O7344" s="5">
        <v>0.50032378580323789</v>
      </c>
      <c r="P7344" s="5">
        <v>0.42694366400938044</v>
      </c>
      <c r="Q7344" s="15">
        <f t="shared" si="1715"/>
        <v>0</v>
      </c>
      <c r="R7344" s="15">
        <f t="shared" si="1716"/>
        <v>0</v>
      </c>
      <c r="S7344" s="15">
        <f t="shared" si="1717"/>
        <v>0</v>
      </c>
      <c r="T7344" s="15">
        <f t="shared" si="1718"/>
        <v>0</v>
      </c>
      <c r="U7344" s="15">
        <f t="shared" si="1719"/>
        <v>0</v>
      </c>
      <c r="V7344" s="15">
        <f t="shared" si="1720"/>
        <v>0</v>
      </c>
      <c r="W7344" s="15">
        <f t="shared" si="1721"/>
        <v>0</v>
      </c>
      <c r="X7344" s="15">
        <f t="shared" si="1722"/>
        <v>0</v>
      </c>
      <c r="Y7344" s="15">
        <f t="shared" si="1723"/>
        <v>0</v>
      </c>
      <c r="Z7344" s="15">
        <f t="shared" si="1724"/>
        <v>0</v>
      </c>
      <c r="AA7344" s="15">
        <f t="shared" si="1725"/>
        <v>0</v>
      </c>
      <c r="AB7344" s="15">
        <f t="shared" si="1726"/>
        <v>0</v>
      </c>
      <c r="AC7344" s="15">
        <f t="shared" si="1727"/>
        <v>0</v>
      </c>
      <c r="AD7344" s="15">
        <f t="shared" si="1728"/>
        <v>0</v>
      </c>
    </row>
    <row r="7345" spans="1:30" x14ac:dyDescent="0.25">
      <c r="A7345" s="4">
        <f t="shared" si="1714"/>
        <v>7344</v>
      </c>
      <c r="B7345" s="7" t="s">
        <v>425</v>
      </c>
      <c r="C7345" s="7" t="s">
        <v>120</v>
      </c>
      <c r="D7345" s="5">
        <v>0.5057674947340266</v>
      </c>
      <c r="E7345" s="8">
        <v>0.44921401628292001</v>
      </c>
      <c r="F7345" s="5">
        <v>0.5057674947340266</v>
      </c>
      <c r="G7345" s="5">
        <v>0.54978434584907554</v>
      </c>
      <c r="H7345" s="5">
        <v>0.64270390039742553</v>
      </c>
      <c r="I7345" s="5">
        <v>0.58752154187036187</v>
      </c>
      <c r="J7345" s="4">
        <v>0.49514844916238182</v>
      </c>
      <c r="K7345" s="8">
        <v>0.42045435149942822</v>
      </c>
      <c r="L7345" s="5">
        <v>0.4403740629105804</v>
      </c>
      <c r="M7345" s="5">
        <v>0.46574954272612518</v>
      </c>
      <c r="N7345" s="5">
        <v>0.61503247098903435</v>
      </c>
      <c r="O7345" s="5">
        <v>0.54278953922789541</v>
      </c>
      <c r="P7345" s="5">
        <v>0.46916329747139046</v>
      </c>
      <c r="Q7345" s="15">
        <f t="shared" si="1715"/>
        <v>0</v>
      </c>
      <c r="R7345" s="15">
        <f t="shared" si="1716"/>
        <v>0</v>
      </c>
      <c r="S7345" s="15">
        <f t="shared" si="1717"/>
        <v>0</v>
      </c>
      <c r="T7345" s="15">
        <f t="shared" si="1718"/>
        <v>0</v>
      </c>
      <c r="U7345" s="15">
        <f t="shared" si="1719"/>
        <v>0</v>
      </c>
      <c r="V7345" s="15">
        <f t="shared" si="1720"/>
        <v>0</v>
      </c>
      <c r="W7345" s="15">
        <f t="shared" si="1721"/>
        <v>0</v>
      </c>
      <c r="X7345" s="15">
        <f t="shared" si="1722"/>
        <v>0</v>
      </c>
      <c r="Y7345" s="15">
        <f t="shared" si="1723"/>
        <v>0</v>
      </c>
      <c r="Z7345" s="15">
        <f t="shared" si="1724"/>
        <v>0</v>
      </c>
      <c r="AA7345" s="15">
        <f t="shared" si="1725"/>
        <v>0</v>
      </c>
      <c r="AB7345" s="15">
        <f t="shared" si="1726"/>
        <v>0</v>
      </c>
      <c r="AC7345" s="15">
        <f t="shared" si="1727"/>
        <v>0</v>
      </c>
      <c r="AD7345" s="15">
        <f t="shared" si="1728"/>
        <v>0</v>
      </c>
    </row>
    <row r="7346" spans="1:30" x14ac:dyDescent="0.25">
      <c r="A7346" s="4">
        <f t="shared" si="1714"/>
        <v>7345</v>
      </c>
      <c r="B7346" s="7" t="s">
        <v>425</v>
      </c>
      <c r="C7346" s="7" t="s">
        <v>96</v>
      </c>
      <c r="D7346" s="5">
        <v>0.47183122137149353</v>
      </c>
      <c r="E7346" s="8">
        <v>0.42045435149942822</v>
      </c>
      <c r="F7346" s="5">
        <v>0.47183122137149353</v>
      </c>
      <c r="G7346" s="5">
        <v>0.5057674947340266</v>
      </c>
      <c r="H7346" s="5">
        <v>0.58752154187036187</v>
      </c>
      <c r="I7346" s="5">
        <v>0.53582105300179372</v>
      </c>
      <c r="J7346" s="4">
        <v>0.45882401724995853</v>
      </c>
      <c r="K7346" s="8">
        <v>0.40579289627745824</v>
      </c>
      <c r="L7346" s="5">
        <v>0.4257155370069815</v>
      </c>
      <c r="M7346" s="5">
        <v>0.4403740629105804</v>
      </c>
      <c r="N7346" s="5">
        <v>0.69961673586713513</v>
      </c>
      <c r="O7346" s="5">
        <v>0.59295143212951429</v>
      </c>
      <c r="P7346" s="5">
        <v>0.53524520889010729</v>
      </c>
      <c r="Q7346" s="15">
        <f t="shared" si="1715"/>
        <v>0</v>
      </c>
      <c r="R7346" s="15">
        <f t="shared" si="1716"/>
        <v>0</v>
      </c>
      <c r="S7346" s="15">
        <f t="shared" si="1717"/>
        <v>0</v>
      </c>
      <c r="T7346" s="15">
        <f t="shared" si="1718"/>
        <v>0</v>
      </c>
      <c r="U7346" s="15">
        <f t="shared" si="1719"/>
        <v>0</v>
      </c>
      <c r="V7346" s="15">
        <f t="shared" si="1720"/>
        <v>0</v>
      </c>
      <c r="W7346" s="15">
        <f t="shared" si="1721"/>
        <v>0</v>
      </c>
      <c r="X7346" s="15">
        <f t="shared" si="1722"/>
        <v>0</v>
      </c>
      <c r="Y7346" s="15">
        <f t="shared" si="1723"/>
        <v>0</v>
      </c>
      <c r="Z7346" s="15">
        <f t="shared" si="1724"/>
        <v>0</v>
      </c>
      <c r="AA7346" s="15">
        <f t="shared" si="1725"/>
        <v>0</v>
      </c>
      <c r="AB7346" s="15">
        <f t="shared" si="1726"/>
        <v>0</v>
      </c>
      <c r="AC7346" s="15">
        <f t="shared" si="1727"/>
        <v>0</v>
      </c>
      <c r="AD7346" s="15">
        <f t="shared" si="1728"/>
        <v>0</v>
      </c>
    </row>
    <row r="7347" spans="1:30" x14ac:dyDescent="0.25">
      <c r="A7347" s="4">
        <f t="shared" si="1714"/>
        <v>7346</v>
      </c>
      <c r="B7347" s="7" t="s">
        <v>425</v>
      </c>
      <c r="C7347" s="7" t="s">
        <v>97</v>
      </c>
      <c r="D7347" s="5">
        <v>0.45416095489651942</v>
      </c>
      <c r="E7347" s="8">
        <v>0.40579289627745824</v>
      </c>
      <c r="F7347" s="5">
        <v>0.45416095489651942</v>
      </c>
      <c r="G7347" s="5">
        <v>0.47183122137149353</v>
      </c>
      <c r="H7347" s="5">
        <v>0.53582105300179372</v>
      </c>
      <c r="I7347" s="5">
        <v>0.49495304751521119</v>
      </c>
      <c r="J7347" s="4">
        <v>0.44140819373030354</v>
      </c>
      <c r="K7347" s="8">
        <v>0.39669562545870385</v>
      </c>
      <c r="L7347" s="5">
        <v>0.41775510729834864</v>
      </c>
      <c r="M7347" s="5">
        <v>0.4257155370069815</v>
      </c>
      <c r="N7347" s="5">
        <v>0.73272649845629723</v>
      </c>
      <c r="O7347" s="5">
        <v>0.60007471980074722</v>
      </c>
      <c r="P7347" s="5">
        <v>0.57737728134493715</v>
      </c>
      <c r="Q7347" s="15">
        <f t="shared" si="1715"/>
        <v>0</v>
      </c>
      <c r="R7347" s="15">
        <f t="shared" si="1716"/>
        <v>0</v>
      </c>
      <c r="S7347" s="15">
        <f t="shared" si="1717"/>
        <v>0</v>
      </c>
      <c r="T7347" s="15">
        <f t="shared" si="1718"/>
        <v>0</v>
      </c>
      <c r="U7347" s="15">
        <f t="shared" si="1719"/>
        <v>0</v>
      </c>
      <c r="V7347" s="15">
        <f t="shared" si="1720"/>
        <v>0</v>
      </c>
      <c r="W7347" s="15">
        <f t="shared" si="1721"/>
        <v>0</v>
      </c>
      <c r="X7347" s="15">
        <f t="shared" si="1722"/>
        <v>0</v>
      </c>
      <c r="Y7347" s="15">
        <f t="shared" si="1723"/>
        <v>0</v>
      </c>
      <c r="Z7347" s="15">
        <f t="shared" si="1724"/>
        <v>0</v>
      </c>
      <c r="AA7347" s="15">
        <f t="shared" si="1725"/>
        <v>0</v>
      </c>
      <c r="AB7347" s="15">
        <f t="shared" si="1726"/>
        <v>0</v>
      </c>
      <c r="AC7347" s="15">
        <f t="shared" si="1727"/>
        <v>0</v>
      </c>
      <c r="AD7347" s="15">
        <f t="shared" si="1728"/>
        <v>0</v>
      </c>
    </row>
    <row r="7348" spans="1:30" x14ac:dyDescent="0.25">
      <c r="A7348" s="4">
        <f t="shared" si="1714"/>
        <v>7347</v>
      </c>
      <c r="B7348" s="7" t="s">
        <v>425</v>
      </c>
      <c r="C7348" s="7" t="s">
        <v>98</v>
      </c>
      <c r="D7348" s="5">
        <v>0.44560165836370325</v>
      </c>
      <c r="E7348" s="8">
        <v>0.39669562545870385</v>
      </c>
      <c r="F7348" s="5">
        <v>0.44560165836370325</v>
      </c>
      <c r="G7348" s="5">
        <v>0.45416095489651942</v>
      </c>
      <c r="H7348" s="5">
        <v>0.49495304751521119</v>
      </c>
      <c r="I7348" s="5">
        <v>0.47276052474237684</v>
      </c>
      <c r="J7348" s="4">
        <v>0.43352960689998343</v>
      </c>
      <c r="K7348" s="8">
        <v>0.3941012818105788</v>
      </c>
      <c r="L7348" s="5">
        <v>0.41260272560991318</v>
      </c>
      <c r="M7348" s="5">
        <v>0.41775510729834864</v>
      </c>
      <c r="N7348" s="5">
        <v>0.72138826785904397</v>
      </c>
      <c r="O7348" s="5">
        <v>0.59362391033623907</v>
      </c>
      <c r="P7348" s="5">
        <v>0.59838050206720117</v>
      </c>
      <c r="Q7348" s="15">
        <f t="shared" si="1715"/>
        <v>0</v>
      </c>
      <c r="R7348" s="15">
        <f t="shared" si="1716"/>
        <v>0</v>
      </c>
      <c r="S7348" s="15">
        <f t="shared" si="1717"/>
        <v>0</v>
      </c>
      <c r="T7348" s="15">
        <f t="shared" si="1718"/>
        <v>0</v>
      </c>
      <c r="U7348" s="15">
        <f t="shared" si="1719"/>
        <v>0</v>
      </c>
      <c r="V7348" s="15">
        <f t="shared" si="1720"/>
        <v>0</v>
      </c>
      <c r="W7348" s="15">
        <f t="shared" si="1721"/>
        <v>0</v>
      </c>
      <c r="X7348" s="15">
        <f t="shared" si="1722"/>
        <v>0</v>
      </c>
      <c r="Y7348" s="15">
        <f t="shared" si="1723"/>
        <v>0</v>
      </c>
      <c r="Z7348" s="15">
        <f t="shared" si="1724"/>
        <v>0</v>
      </c>
      <c r="AA7348" s="15">
        <f t="shared" si="1725"/>
        <v>0</v>
      </c>
      <c r="AB7348" s="15">
        <f t="shared" si="1726"/>
        <v>0</v>
      </c>
      <c r="AC7348" s="15">
        <f t="shared" si="1727"/>
        <v>0</v>
      </c>
      <c r="AD7348" s="15">
        <f t="shared" si="1728"/>
        <v>0</v>
      </c>
    </row>
    <row r="7349" spans="1:30" x14ac:dyDescent="0.25">
      <c r="A7349" s="4">
        <f t="shared" si="1714"/>
        <v>7348</v>
      </c>
      <c r="B7349" s="7" t="s">
        <v>425</v>
      </c>
      <c r="C7349" s="7" t="s">
        <v>99</v>
      </c>
      <c r="D7349" s="5">
        <v>0.44471563743354842</v>
      </c>
      <c r="E7349" s="8">
        <v>0.3941012818105788</v>
      </c>
      <c r="F7349" s="5">
        <v>0.44471563743354842</v>
      </c>
      <c r="G7349" s="5">
        <v>0.44560165836370325</v>
      </c>
      <c r="H7349" s="5">
        <v>0.47276052474237684</v>
      </c>
      <c r="I7349" s="5">
        <v>0.46048605493616573</v>
      </c>
      <c r="J7349" s="4">
        <v>0.43336374191408195</v>
      </c>
      <c r="K7349" s="8">
        <v>0.3985901790438478</v>
      </c>
      <c r="L7349" s="5">
        <v>0.41847644073472962</v>
      </c>
      <c r="M7349" s="5">
        <v>0.41260272560991318</v>
      </c>
      <c r="N7349" s="5">
        <v>0.71130096880655802</v>
      </c>
      <c r="O7349" s="5">
        <v>0.5910336239103362</v>
      </c>
      <c r="P7349" s="5">
        <v>0.6184890777161044</v>
      </c>
      <c r="Q7349" s="15">
        <f t="shared" si="1715"/>
        <v>0</v>
      </c>
      <c r="R7349" s="15">
        <f t="shared" si="1716"/>
        <v>0</v>
      </c>
      <c r="S7349" s="15">
        <f t="shared" si="1717"/>
        <v>0</v>
      </c>
      <c r="T7349" s="15">
        <f t="shared" si="1718"/>
        <v>0</v>
      </c>
      <c r="U7349" s="15">
        <f t="shared" si="1719"/>
        <v>0</v>
      </c>
      <c r="V7349" s="15">
        <f t="shared" si="1720"/>
        <v>0</v>
      </c>
      <c r="W7349" s="15">
        <f t="shared" si="1721"/>
        <v>0</v>
      </c>
      <c r="X7349" s="15">
        <f t="shared" si="1722"/>
        <v>0</v>
      </c>
      <c r="Y7349" s="15">
        <f t="shared" si="1723"/>
        <v>0</v>
      </c>
      <c r="Z7349" s="15">
        <f t="shared" si="1724"/>
        <v>0</v>
      </c>
      <c r="AA7349" s="15">
        <f t="shared" si="1725"/>
        <v>0</v>
      </c>
      <c r="AB7349" s="15">
        <f t="shared" si="1726"/>
        <v>0</v>
      </c>
      <c r="AC7349" s="15">
        <f t="shared" si="1727"/>
        <v>0</v>
      </c>
      <c r="AD7349" s="15">
        <f t="shared" si="1728"/>
        <v>0</v>
      </c>
    </row>
    <row r="7350" spans="1:30" x14ac:dyDescent="0.25">
      <c r="A7350" s="4">
        <f t="shared" si="1714"/>
        <v>7349</v>
      </c>
      <c r="B7350" s="7" t="s">
        <v>425</v>
      </c>
      <c r="C7350" s="7" t="s">
        <v>100</v>
      </c>
      <c r="D7350" s="5">
        <v>0.45717008258383762</v>
      </c>
      <c r="E7350" s="8">
        <v>0.3985901790438478</v>
      </c>
      <c r="F7350" s="5">
        <v>0.45717008258383762</v>
      </c>
      <c r="G7350" s="5">
        <v>0.44471563743354842</v>
      </c>
      <c r="H7350" s="5">
        <v>0.46048605493616573</v>
      </c>
      <c r="I7350" s="5">
        <v>0.4569338444764886</v>
      </c>
      <c r="J7350" s="4">
        <v>0.44949411179300047</v>
      </c>
      <c r="K7350" s="8">
        <v>0.42794722558842102</v>
      </c>
      <c r="L7350" s="5">
        <v>0.44088930107942398</v>
      </c>
      <c r="M7350" s="5">
        <v>0.41847644073472962</v>
      </c>
      <c r="N7350" s="5">
        <v>0.702783988076227</v>
      </c>
      <c r="O7350" s="5">
        <v>0.58640099626400999</v>
      </c>
      <c r="P7350" s="5">
        <v>0.63207626183025356</v>
      </c>
      <c r="Q7350" s="15">
        <f t="shared" si="1715"/>
        <v>0</v>
      </c>
      <c r="R7350" s="15">
        <f t="shared" si="1716"/>
        <v>0</v>
      </c>
      <c r="S7350" s="15">
        <f t="shared" si="1717"/>
        <v>0</v>
      </c>
      <c r="T7350" s="15">
        <f t="shared" si="1718"/>
        <v>0</v>
      </c>
      <c r="U7350" s="15">
        <f t="shared" si="1719"/>
        <v>0</v>
      </c>
      <c r="V7350" s="15">
        <f t="shared" si="1720"/>
        <v>0</v>
      </c>
      <c r="W7350" s="15">
        <f t="shared" si="1721"/>
        <v>0</v>
      </c>
      <c r="X7350" s="15">
        <f t="shared" si="1722"/>
        <v>0</v>
      </c>
      <c r="Y7350" s="15">
        <f t="shared" si="1723"/>
        <v>0</v>
      </c>
      <c r="Z7350" s="15">
        <f t="shared" si="1724"/>
        <v>0</v>
      </c>
      <c r="AA7350" s="15">
        <f t="shared" si="1725"/>
        <v>0</v>
      </c>
      <c r="AB7350" s="15">
        <f t="shared" si="1726"/>
        <v>0</v>
      </c>
      <c r="AC7350" s="15">
        <f t="shared" si="1727"/>
        <v>0</v>
      </c>
      <c r="AD7350" s="15">
        <f t="shared" si="1728"/>
        <v>0</v>
      </c>
    </row>
    <row r="7351" spans="1:30" x14ac:dyDescent="0.25">
      <c r="A7351" s="4">
        <f t="shared" si="1714"/>
        <v>7350</v>
      </c>
      <c r="B7351" s="7" t="s">
        <v>425</v>
      </c>
      <c r="C7351" s="7" t="s">
        <v>101</v>
      </c>
      <c r="D7351" s="5">
        <v>0.49867932729278813</v>
      </c>
      <c r="E7351" s="8">
        <v>0.42794722558842102</v>
      </c>
      <c r="F7351" s="5">
        <v>0.49867932729278813</v>
      </c>
      <c r="G7351" s="5">
        <v>0.45717008258383762</v>
      </c>
      <c r="H7351" s="5">
        <v>0.4569338444764886</v>
      </c>
      <c r="I7351" s="5">
        <v>0.46523405901593218</v>
      </c>
      <c r="J7351" s="4">
        <v>0.50037319621827836</v>
      </c>
      <c r="K7351" s="8">
        <v>0.48741231289149839</v>
      </c>
      <c r="L7351" s="5">
        <v>0.48674549810649975</v>
      </c>
      <c r="M7351" s="5">
        <v>0.44088930107942398</v>
      </c>
      <c r="N7351" s="5">
        <v>0.69184499095070795</v>
      </c>
      <c r="O7351" s="5">
        <v>0.57985056039850558</v>
      </c>
      <c r="P7351" s="5">
        <v>0.63997198047770232</v>
      </c>
      <c r="Q7351" s="15">
        <f t="shared" si="1715"/>
        <v>0</v>
      </c>
      <c r="R7351" s="15">
        <f t="shared" si="1716"/>
        <v>0</v>
      </c>
      <c r="S7351" s="15">
        <f t="shared" si="1717"/>
        <v>0</v>
      </c>
      <c r="T7351" s="15">
        <f t="shared" si="1718"/>
        <v>0</v>
      </c>
      <c r="U7351" s="15">
        <f t="shared" si="1719"/>
        <v>0</v>
      </c>
      <c r="V7351" s="15">
        <f t="shared" si="1720"/>
        <v>0</v>
      </c>
      <c r="W7351" s="15">
        <f t="shared" si="1721"/>
        <v>0</v>
      </c>
      <c r="X7351" s="15">
        <f t="shared" si="1722"/>
        <v>0</v>
      </c>
      <c r="Y7351" s="15">
        <f t="shared" si="1723"/>
        <v>0</v>
      </c>
      <c r="Z7351" s="15">
        <f t="shared" si="1724"/>
        <v>0</v>
      </c>
      <c r="AA7351" s="15">
        <f t="shared" si="1725"/>
        <v>0</v>
      </c>
      <c r="AB7351" s="15">
        <f t="shared" si="1726"/>
        <v>0</v>
      </c>
      <c r="AC7351" s="15">
        <f t="shared" si="1727"/>
        <v>0</v>
      </c>
      <c r="AD7351" s="15">
        <f t="shared" si="1728"/>
        <v>0</v>
      </c>
    </row>
    <row r="7352" spans="1:30" x14ac:dyDescent="0.25">
      <c r="A7352" s="4">
        <f t="shared" si="1714"/>
        <v>7351</v>
      </c>
      <c r="B7352" s="7" t="s">
        <v>425</v>
      </c>
      <c r="C7352" s="7" t="s">
        <v>102</v>
      </c>
      <c r="D7352" s="5">
        <v>0.56437861513256882</v>
      </c>
      <c r="E7352" s="8">
        <v>0.48741231289149839</v>
      </c>
      <c r="F7352" s="5">
        <v>0.56437861513256882</v>
      </c>
      <c r="G7352" s="5">
        <v>0.49867932729278813</v>
      </c>
      <c r="H7352" s="5">
        <v>0.46523405901593218</v>
      </c>
      <c r="I7352" s="5">
        <v>0.50230366123870152</v>
      </c>
      <c r="J7352" s="4">
        <v>0.58562779897163708</v>
      </c>
      <c r="K7352" s="8">
        <v>0.50654559729642079</v>
      </c>
      <c r="L7352" s="5">
        <v>0.52008140763067723</v>
      </c>
      <c r="M7352" s="5">
        <v>0.48674549810649975</v>
      </c>
      <c r="N7352" s="5">
        <v>0.68963589907377831</v>
      </c>
      <c r="O7352" s="5">
        <v>0.57389788293897881</v>
      </c>
      <c r="P7352" s="5">
        <v>0.6402613125014277</v>
      </c>
      <c r="Q7352" s="15">
        <f t="shared" si="1715"/>
        <v>0</v>
      </c>
      <c r="R7352" s="15">
        <f t="shared" si="1716"/>
        <v>0</v>
      </c>
      <c r="S7352" s="15">
        <f t="shared" si="1717"/>
        <v>0</v>
      </c>
      <c r="T7352" s="15">
        <f t="shared" si="1718"/>
        <v>0</v>
      </c>
      <c r="U7352" s="15">
        <f t="shared" si="1719"/>
        <v>0</v>
      </c>
      <c r="V7352" s="15">
        <f t="shared" si="1720"/>
        <v>0</v>
      </c>
      <c r="W7352" s="15">
        <f t="shared" si="1721"/>
        <v>0</v>
      </c>
      <c r="X7352" s="15">
        <f t="shared" si="1722"/>
        <v>0</v>
      </c>
      <c r="Y7352" s="15">
        <f t="shared" si="1723"/>
        <v>0</v>
      </c>
      <c r="Z7352" s="15">
        <f t="shared" si="1724"/>
        <v>0</v>
      </c>
      <c r="AA7352" s="15">
        <f t="shared" si="1725"/>
        <v>0</v>
      </c>
      <c r="AB7352" s="15">
        <f t="shared" si="1726"/>
        <v>0</v>
      </c>
      <c r="AC7352" s="15">
        <f t="shared" si="1727"/>
        <v>0</v>
      </c>
      <c r="AD7352" s="15">
        <f t="shared" si="1728"/>
        <v>0</v>
      </c>
    </row>
    <row r="7353" spans="1:30" x14ac:dyDescent="0.25">
      <c r="A7353" s="4">
        <f t="shared" si="1714"/>
        <v>7352</v>
      </c>
      <c r="B7353" s="7" t="s">
        <v>425</v>
      </c>
      <c r="C7353" s="7" t="s">
        <v>103</v>
      </c>
      <c r="D7353" s="5">
        <v>0.59345013206727071</v>
      </c>
      <c r="E7353" s="8">
        <v>0.50654559729642079</v>
      </c>
      <c r="F7353" s="5">
        <v>0.59345013206727071</v>
      </c>
      <c r="G7353" s="5">
        <v>0.56437861513256882</v>
      </c>
      <c r="H7353" s="5">
        <v>0.50230366123870152</v>
      </c>
      <c r="I7353" s="5">
        <v>0.57046389758379346</v>
      </c>
      <c r="J7353" s="4">
        <v>0.63708741084757003</v>
      </c>
      <c r="K7353" s="8">
        <v>0.50908873679359612</v>
      </c>
      <c r="L7353" s="5">
        <v>0.53334879047839867</v>
      </c>
      <c r="M7353" s="5">
        <v>0.52008140763067723</v>
      </c>
      <c r="N7353" s="5">
        <v>0.68694772703076756</v>
      </c>
      <c r="O7353" s="5">
        <v>0.57113325031133255</v>
      </c>
      <c r="P7353" s="5">
        <v>0.64834738116448531</v>
      </c>
      <c r="Q7353" s="15">
        <f t="shared" si="1715"/>
        <v>0</v>
      </c>
      <c r="R7353" s="15">
        <f t="shared" si="1716"/>
        <v>0</v>
      </c>
      <c r="S7353" s="15">
        <f t="shared" si="1717"/>
        <v>0</v>
      </c>
      <c r="T7353" s="15">
        <f t="shared" si="1718"/>
        <v>0</v>
      </c>
      <c r="U7353" s="15">
        <f t="shared" si="1719"/>
        <v>0</v>
      </c>
      <c r="V7353" s="15">
        <f t="shared" si="1720"/>
        <v>0</v>
      </c>
      <c r="W7353" s="15">
        <f t="shared" si="1721"/>
        <v>0</v>
      </c>
      <c r="X7353" s="15">
        <f t="shared" si="1722"/>
        <v>0</v>
      </c>
      <c r="Y7353" s="15">
        <f t="shared" si="1723"/>
        <v>0</v>
      </c>
      <c r="Z7353" s="15">
        <f t="shared" si="1724"/>
        <v>0</v>
      </c>
      <c r="AA7353" s="15">
        <f t="shared" si="1725"/>
        <v>0</v>
      </c>
      <c r="AB7353" s="15">
        <f t="shared" si="1726"/>
        <v>0</v>
      </c>
      <c r="AC7353" s="15">
        <f t="shared" si="1727"/>
        <v>0</v>
      </c>
      <c r="AD7353" s="15">
        <f t="shared" si="1728"/>
        <v>0</v>
      </c>
    </row>
    <row r="7354" spans="1:30" x14ac:dyDescent="0.25">
      <c r="A7354" s="4">
        <f t="shared" si="1714"/>
        <v>7353</v>
      </c>
      <c r="B7354" s="7" t="s">
        <v>425</v>
      </c>
      <c r="C7354" s="7" t="s">
        <v>104</v>
      </c>
      <c r="D7354" s="5">
        <v>0.6071918151726905</v>
      </c>
      <c r="E7354" s="8">
        <v>0.50908873679359612</v>
      </c>
      <c r="F7354" s="5">
        <v>0.6071918151726905</v>
      </c>
      <c r="G7354" s="5">
        <v>0.59345013206727071</v>
      </c>
      <c r="H7354" s="5">
        <v>0.57046389758379346</v>
      </c>
      <c r="I7354" s="5">
        <v>0.61878802799563892</v>
      </c>
      <c r="J7354" s="4">
        <v>0.65479349809255272</v>
      </c>
      <c r="K7354" s="8">
        <v>0.51664988308385529</v>
      </c>
      <c r="L7354" s="5">
        <v>0.540510601025324</v>
      </c>
      <c r="M7354" s="5">
        <v>0.53334879047839867</v>
      </c>
      <c r="N7354" s="5">
        <v>0.68529756201426595</v>
      </c>
      <c r="O7354" s="5">
        <v>0.56620174346201746</v>
      </c>
      <c r="P7354" s="5">
        <v>0.64675605503399647</v>
      </c>
      <c r="Q7354" s="15">
        <f t="shared" si="1715"/>
        <v>0</v>
      </c>
      <c r="R7354" s="15">
        <f t="shared" si="1716"/>
        <v>0</v>
      </c>
      <c r="S7354" s="15">
        <f t="shared" si="1717"/>
        <v>0</v>
      </c>
      <c r="T7354" s="15">
        <f t="shared" si="1718"/>
        <v>0</v>
      </c>
      <c r="U7354" s="15">
        <f t="shared" si="1719"/>
        <v>0</v>
      </c>
      <c r="V7354" s="15">
        <f t="shared" si="1720"/>
        <v>0</v>
      </c>
      <c r="W7354" s="15">
        <f t="shared" si="1721"/>
        <v>0</v>
      </c>
      <c r="X7354" s="15">
        <f t="shared" si="1722"/>
        <v>0</v>
      </c>
      <c r="Y7354" s="15">
        <f t="shared" si="1723"/>
        <v>0</v>
      </c>
      <c r="Z7354" s="15">
        <f t="shared" si="1724"/>
        <v>0</v>
      </c>
      <c r="AA7354" s="15">
        <f t="shared" si="1725"/>
        <v>0</v>
      </c>
      <c r="AB7354" s="15">
        <f t="shared" si="1726"/>
        <v>0</v>
      </c>
      <c r="AC7354" s="15">
        <f t="shared" si="1727"/>
        <v>0</v>
      </c>
      <c r="AD7354" s="15">
        <f t="shared" si="1728"/>
        <v>0</v>
      </c>
    </row>
    <row r="7355" spans="1:30" x14ac:dyDescent="0.25">
      <c r="A7355" s="4">
        <f t="shared" si="1714"/>
        <v>7354</v>
      </c>
      <c r="B7355" s="7" t="s">
        <v>425</v>
      </c>
      <c r="C7355" s="7" t="s">
        <v>105</v>
      </c>
      <c r="D7355" s="5">
        <v>0.61476478651910793</v>
      </c>
      <c r="E7355" s="8">
        <v>0.51664988308385529</v>
      </c>
      <c r="F7355" s="5">
        <v>0.61476478651910793</v>
      </c>
      <c r="G7355" s="5">
        <v>0.6071918151726905</v>
      </c>
      <c r="H7355" s="5">
        <v>0.61878802799563892</v>
      </c>
      <c r="I7355" s="5">
        <v>0.64917525410614429</v>
      </c>
      <c r="J7355" s="4">
        <v>0.66341847735942938</v>
      </c>
      <c r="K7355" s="8">
        <v>0.52093396371332501</v>
      </c>
      <c r="L7355" s="5">
        <v>0.54344745858773214</v>
      </c>
      <c r="M7355" s="5">
        <v>0.540510601025324</v>
      </c>
      <c r="N7355" s="5">
        <v>0.69314915362503993</v>
      </c>
      <c r="O7355" s="5">
        <v>0.56358655043586547</v>
      </c>
      <c r="P7355" s="5">
        <v>0.63914966841027288</v>
      </c>
      <c r="Q7355" s="15">
        <f t="shared" si="1715"/>
        <v>0</v>
      </c>
      <c r="R7355" s="15">
        <f t="shared" si="1716"/>
        <v>0</v>
      </c>
      <c r="S7355" s="15">
        <f t="shared" si="1717"/>
        <v>0</v>
      </c>
      <c r="T7355" s="15">
        <f t="shared" si="1718"/>
        <v>0</v>
      </c>
      <c r="U7355" s="15">
        <f t="shared" si="1719"/>
        <v>0</v>
      </c>
      <c r="V7355" s="15">
        <f t="shared" si="1720"/>
        <v>0</v>
      </c>
      <c r="W7355" s="15">
        <f t="shared" si="1721"/>
        <v>0</v>
      </c>
      <c r="X7355" s="15">
        <f t="shared" si="1722"/>
        <v>0</v>
      </c>
      <c r="Y7355" s="15">
        <f t="shared" si="1723"/>
        <v>0</v>
      </c>
      <c r="Z7355" s="15">
        <f t="shared" si="1724"/>
        <v>0</v>
      </c>
      <c r="AA7355" s="15">
        <f t="shared" si="1725"/>
        <v>0</v>
      </c>
      <c r="AB7355" s="15">
        <f t="shared" si="1726"/>
        <v>0</v>
      </c>
      <c r="AC7355" s="15">
        <f t="shared" si="1727"/>
        <v>0</v>
      </c>
      <c r="AD7355" s="15">
        <f t="shared" si="1728"/>
        <v>0</v>
      </c>
    </row>
    <row r="7356" spans="1:30" x14ac:dyDescent="0.25">
      <c r="A7356" s="4">
        <f t="shared" si="1714"/>
        <v>7355</v>
      </c>
      <c r="B7356" s="7" t="s">
        <v>425</v>
      </c>
      <c r="C7356" s="7" t="s">
        <v>106</v>
      </c>
      <c r="D7356" s="5">
        <v>0.61877695676886557</v>
      </c>
      <c r="E7356" s="8">
        <v>0.52093396371332501</v>
      </c>
      <c r="F7356" s="5">
        <v>0.61877695676886557</v>
      </c>
      <c r="G7356" s="5">
        <v>0.61476478651910793</v>
      </c>
      <c r="H7356" s="5">
        <v>0.64917525410614429</v>
      </c>
      <c r="I7356" s="5">
        <v>0.66669011360039387</v>
      </c>
      <c r="J7356" s="4">
        <v>0.66690164206336044</v>
      </c>
      <c r="K7356" s="8">
        <v>0.52320401440543451</v>
      </c>
      <c r="L7356" s="5">
        <v>0.54321560141175262</v>
      </c>
      <c r="M7356" s="5">
        <v>0.54344745858773214</v>
      </c>
      <c r="N7356" s="5">
        <v>0.72567337378899177</v>
      </c>
      <c r="O7356" s="5">
        <v>0.57397260273972606</v>
      </c>
      <c r="P7356" s="5">
        <v>0.64042501351485104</v>
      </c>
      <c r="Q7356" s="15">
        <f t="shared" si="1715"/>
        <v>0</v>
      </c>
      <c r="R7356" s="15">
        <f t="shared" si="1716"/>
        <v>0</v>
      </c>
      <c r="S7356" s="15">
        <f t="shared" si="1717"/>
        <v>0</v>
      </c>
      <c r="T7356" s="15">
        <f t="shared" si="1718"/>
        <v>0</v>
      </c>
      <c r="U7356" s="15">
        <f t="shared" si="1719"/>
        <v>0</v>
      </c>
      <c r="V7356" s="15">
        <f t="shared" si="1720"/>
        <v>0</v>
      </c>
      <c r="W7356" s="15">
        <f t="shared" si="1721"/>
        <v>0</v>
      </c>
      <c r="X7356" s="15">
        <f t="shared" si="1722"/>
        <v>0</v>
      </c>
      <c r="Y7356" s="15">
        <f t="shared" si="1723"/>
        <v>0</v>
      </c>
      <c r="Z7356" s="15">
        <f t="shared" si="1724"/>
        <v>0</v>
      </c>
      <c r="AA7356" s="15">
        <f t="shared" si="1725"/>
        <v>0</v>
      </c>
      <c r="AB7356" s="15">
        <f t="shared" si="1726"/>
        <v>0</v>
      </c>
      <c r="AC7356" s="15">
        <f t="shared" si="1727"/>
        <v>0</v>
      </c>
      <c r="AD7356" s="15">
        <f t="shared" si="1728"/>
        <v>0</v>
      </c>
    </row>
    <row r="7357" spans="1:30" x14ac:dyDescent="0.25">
      <c r="A7357" s="4">
        <f t="shared" si="1714"/>
        <v>7356</v>
      </c>
      <c r="B7357" s="7" t="s">
        <v>425</v>
      </c>
      <c r="C7357" s="7" t="s">
        <v>107</v>
      </c>
      <c r="D7357" s="5">
        <v>0.61954595606673579</v>
      </c>
      <c r="E7357" s="8">
        <v>0.52320401440543451</v>
      </c>
      <c r="F7357" s="5">
        <v>0.61954595606673579</v>
      </c>
      <c r="G7357" s="5">
        <v>0.61877695676886557</v>
      </c>
      <c r="H7357" s="5">
        <v>0.66669011360039387</v>
      </c>
      <c r="I7357" s="5">
        <v>0.67660816656701717</v>
      </c>
      <c r="J7357" s="4">
        <v>0.67154586166860175</v>
      </c>
      <c r="K7357" s="8">
        <v>0.52260663264435303</v>
      </c>
      <c r="L7357" s="5">
        <v>0.54105160110260964</v>
      </c>
      <c r="M7357" s="5">
        <v>0.54321560141175262</v>
      </c>
      <c r="N7357" s="5">
        <v>0.76711380815500907</v>
      </c>
      <c r="O7357" s="5">
        <v>0.62303860523038601</v>
      </c>
      <c r="P7357" s="5">
        <v>0.68330706503117944</v>
      </c>
      <c r="Q7357" s="15">
        <f t="shared" si="1715"/>
        <v>0</v>
      </c>
      <c r="R7357" s="15">
        <f t="shared" si="1716"/>
        <v>0</v>
      </c>
      <c r="S7357" s="15">
        <f t="shared" si="1717"/>
        <v>0</v>
      </c>
      <c r="T7357" s="15">
        <f t="shared" si="1718"/>
        <v>0</v>
      </c>
      <c r="U7357" s="15">
        <f t="shared" si="1719"/>
        <v>0</v>
      </c>
      <c r="V7357" s="15">
        <f t="shared" si="1720"/>
        <v>0</v>
      </c>
      <c r="W7357" s="15">
        <f t="shared" si="1721"/>
        <v>0</v>
      </c>
      <c r="X7357" s="15">
        <f t="shared" si="1722"/>
        <v>0</v>
      </c>
      <c r="Y7357" s="15">
        <f t="shared" si="1723"/>
        <v>0</v>
      </c>
      <c r="Z7357" s="15">
        <f t="shared" si="1724"/>
        <v>0</v>
      </c>
      <c r="AA7357" s="15">
        <f t="shared" si="1725"/>
        <v>0</v>
      </c>
      <c r="AB7357" s="15">
        <f t="shared" si="1726"/>
        <v>0</v>
      </c>
      <c r="AC7357" s="15">
        <f t="shared" si="1727"/>
        <v>0</v>
      </c>
      <c r="AD7357" s="15">
        <f t="shared" si="1728"/>
        <v>0</v>
      </c>
    </row>
    <row r="7358" spans="1:30" x14ac:dyDescent="0.25">
      <c r="A7358" s="4">
        <f t="shared" si="1714"/>
        <v>7357</v>
      </c>
      <c r="B7358" s="7" t="s">
        <v>425</v>
      </c>
      <c r="C7358" s="7" t="s">
        <v>108</v>
      </c>
      <c r="D7358" s="5">
        <v>0.62267210538633855</v>
      </c>
      <c r="E7358" s="8">
        <v>0.52260663264435303</v>
      </c>
      <c r="F7358" s="5">
        <v>0.62267210538633855</v>
      </c>
      <c r="G7358" s="5">
        <v>0.61954595606673579</v>
      </c>
      <c r="H7358" s="5">
        <v>0.67660816656701717</v>
      </c>
      <c r="I7358" s="5">
        <v>0.67956248021664967</v>
      </c>
      <c r="J7358" s="4">
        <v>0.66014264388787525</v>
      </c>
      <c r="K7358" s="8">
        <v>0.52173616207820583</v>
      </c>
      <c r="L7358" s="5">
        <v>0.53940283896231034</v>
      </c>
      <c r="M7358" s="5">
        <v>0.54105160110260964</v>
      </c>
      <c r="N7358" s="5">
        <v>0.76511764079633771</v>
      </c>
      <c r="O7358" s="5">
        <v>0.65093399750934</v>
      </c>
      <c r="P7358" s="5">
        <v>0.68865970747009619</v>
      </c>
      <c r="Q7358" s="15">
        <f t="shared" si="1715"/>
        <v>0</v>
      </c>
      <c r="R7358" s="15">
        <f t="shared" si="1716"/>
        <v>0</v>
      </c>
      <c r="S7358" s="15">
        <f t="shared" si="1717"/>
        <v>0</v>
      </c>
      <c r="T7358" s="15">
        <f t="shared" si="1718"/>
        <v>0</v>
      </c>
      <c r="U7358" s="15">
        <f t="shared" si="1719"/>
        <v>0</v>
      </c>
      <c r="V7358" s="15">
        <f t="shared" si="1720"/>
        <v>0</v>
      </c>
      <c r="W7358" s="15">
        <f t="shared" si="1721"/>
        <v>0</v>
      </c>
      <c r="X7358" s="15">
        <f t="shared" si="1722"/>
        <v>0</v>
      </c>
      <c r="Y7358" s="15">
        <f t="shared" si="1723"/>
        <v>0</v>
      </c>
      <c r="Z7358" s="15">
        <f t="shared" si="1724"/>
        <v>0</v>
      </c>
      <c r="AA7358" s="15">
        <f t="shared" si="1725"/>
        <v>0</v>
      </c>
      <c r="AB7358" s="15">
        <f t="shared" si="1726"/>
        <v>0</v>
      </c>
      <c r="AC7358" s="15">
        <f t="shared" si="1727"/>
        <v>0</v>
      </c>
      <c r="AD7358" s="15">
        <f t="shared" si="1728"/>
        <v>0</v>
      </c>
    </row>
    <row r="7359" spans="1:30" x14ac:dyDescent="0.25">
      <c r="A7359" s="4">
        <f t="shared" si="1714"/>
        <v>7358</v>
      </c>
      <c r="B7359" s="7" t="s">
        <v>425</v>
      </c>
      <c r="C7359" s="7" t="s">
        <v>109</v>
      </c>
      <c r="D7359" s="5">
        <v>0.62481192951954256</v>
      </c>
      <c r="E7359" s="8">
        <v>0.52173616207820583</v>
      </c>
      <c r="F7359" s="5">
        <v>0.62481192951954256</v>
      </c>
      <c r="G7359" s="5">
        <v>0.62267210538633855</v>
      </c>
      <c r="H7359" s="5">
        <v>0.67956248021664967</v>
      </c>
      <c r="I7359" s="5">
        <v>0.6794217986142862</v>
      </c>
      <c r="J7359" s="4">
        <v>0.66611378338032845</v>
      </c>
      <c r="K7359" s="8">
        <v>0.51977333629179534</v>
      </c>
      <c r="L7359" s="5">
        <v>0.53481721925960279</v>
      </c>
      <c r="M7359" s="5">
        <v>0.53940283896231034</v>
      </c>
      <c r="N7359" s="5">
        <v>0.74749813691046529</v>
      </c>
      <c r="O7359" s="5">
        <v>0.64331257783312579</v>
      </c>
      <c r="P7359" s="5">
        <v>0.6697313019179667</v>
      </c>
      <c r="Q7359" s="15">
        <f t="shared" si="1715"/>
        <v>0</v>
      </c>
      <c r="R7359" s="15">
        <f t="shared" si="1716"/>
        <v>0</v>
      </c>
      <c r="S7359" s="15">
        <f t="shared" si="1717"/>
        <v>0</v>
      </c>
      <c r="T7359" s="15">
        <f t="shared" si="1718"/>
        <v>0</v>
      </c>
      <c r="U7359" s="15">
        <f t="shared" si="1719"/>
        <v>0</v>
      </c>
      <c r="V7359" s="15">
        <f t="shared" si="1720"/>
        <v>0</v>
      </c>
      <c r="W7359" s="15">
        <f t="shared" si="1721"/>
        <v>0</v>
      </c>
      <c r="X7359" s="15">
        <f t="shared" si="1722"/>
        <v>0</v>
      </c>
      <c r="Y7359" s="15">
        <f t="shared" si="1723"/>
        <v>0</v>
      </c>
      <c r="Z7359" s="15">
        <f t="shared" si="1724"/>
        <v>0</v>
      </c>
      <c r="AA7359" s="15">
        <f t="shared" si="1725"/>
        <v>0</v>
      </c>
      <c r="AB7359" s="15">
        <f t="shared" si="1726"/>
        <v>0</v>
      </c>
      <c r="AC7359" s="15">
        <f t="shared" si="1727"/>
        <v>0</v>
      </c>
      <c r="AD7359" s="15">
        <f t="shared" si="1728"/>
        <v>0</v>
      </c>
    </row>
    <row r="7360" spans="1:30" x14ac:dyDescent="0.25">
      <c r="A7360" s="4">
        <f t="shared" si="1714"/>
        <v>7359</v>
      </c>
      <c r="B7360" s="7" t="s">
        <v>425</v>
      </c>
      <c r="C7360" s="7" t="s">
        <v>110</v>
      </c>
      <c r="D7360" s="5">
        <v>0.61901100003343479</v>
      </c>
      <c r="E7360" s="8">
        <v>0.51977333629179534</v>
      </c>
      <c r="F7360" s="5">
        <v>0.61901100003343479</v>
      </c>
      <c r="G7360" s="5">
        <v>0.62481192951954256</v>
      </c>
      <c r="H7360" s="5">
        <v>0.6794217986142862</v>
      </c>
      <c r="I7360" s="5">
        <v>0.67928111701192273</v>
      </c>
      <c r="J7360" s="4">
        <v>0.66756510200696628</v>
      </c>
      <c r="K7360" s="8">
        <v>0.51880045742374847</v>
      </c>
      <c r="L7360" s="5">
        <v>0.53267898085890197</v>
      </c>
      <c r="M7360" s="5">
        <v>0.53481721925960279</v>
      </c>
      <c r="N7360" s="5">
        <v>0.72237304375598854</v>
      </c>
      <c r="O7360" s="5">
        <v>0.63075965130759648</v>
      </c>
      <c r="P7360" s="5">
        <v>0.64221430366157295</v>
      </c>
      <c r="Q7360" s="15">
        <f t="shared" si="1715"/>
        <v>0</v>
      </c>
      <c r="R7360" s="15">
        <f t="shared" si="1716"/>
        <v>0</v>
      </c>
      <c r="S7360" s="15">
        <f t="shared" si="1717"/>
        <v>0</v>
      </c>
      <c r="T7360" s="15">
        <f t="shared" si="1718"/>
        <v>0</v>
      </c>
      <c r="U7360" s="15">
        <f t="shared" si="1719"/>
        <v>0</v>
      </c>
      <c r="V7360" s="15">
        <f t="shared" si="1720"/>
        <v>0</v>
      </c>
      <c r="W7360" s="15">
        <f t="shared" si="1721"/>
        <v>0</v>
      </c>
      <c r="X7360" s="15">
        <f t="shared" si="1722"/>
        <v>0</v>
      </c>
      <c r="Y7360" s="15">
        <f t="shared" si="1723"/>
        <v>0</v>
      </c>
      <c r="Z7360" s="15">
        <f t="shared" si="1724"/>
        <v>0</v>
      </c>
      <c r="AA7360" s="15">
        <f t="shared" si="1725"/>
        <v>0</v>
      </c>
      <c r="AB7360" s="15">
        <f t="shared" si="1726"/>
        <v>0</v>
      </c>
      <c r="AC7360" s="15">
        <f t="shared" si="1727"/>
        <v>0</v>
      </c>
      <c r="AD7360" s="15">
        <f t="shared" si="1728"/>
        <v>0</v>
      </c>
    </row>
    <row r="7361" spans="1:30" x14ac:dyDescent="0.25">
      <c r="A7361" s="4">
        <f t="shared" si="1714"/>
        <v>7360</v>
      </c>
      <c r="B7361" s="7" t="s">
        <v>425</v>
      </c>
      <c r="C7361" s="7" t="s">
        <v>111</v>
      </c>
      <c r="D7361" s="5">
        <v>0.61692132802835264</v>
      </c>
      <c r="E7361" s="8">
        <v>0.51880045742374847</v>
      </c>
      <c r="F7361" s="5">
        <v>0.61692132802835264</v>
      </c>
      <c r="G7361" s="5">
        <v>0.61901100003343479</v>
      </c>
      <c r="H7361" s="5">
        <v>0.67928111701192273</v>
      </c>
      <c r="I7361" s="5">
        <v>0.67428692012802027</v>
      </c>
      <c r="J7361" s="4">
        <v>0.67287278155581354</v>
      </c>
      <c r="K7361" s="8">
        <v>0.52378432811619924</v>
      </c>
      <c r="L7361" s="5">
        <v>0.53927402942009939</v>
      </c>
      <c r="M7361" s="5">
        <v>0.53267898085890197</v>
      </c>
      <c r="N7361" s="5">
        <v>0.67752581709783877</v>
      </c>
      <c r="O7361" s="5">
        <v>0.60074719800747201</v>
      </c>
      <c r="P7361" s="5">
        <v>0.59817492405034378</v>
      </c>
      <c r="Q7361" s="15">
        <f t="shared" si="1715"/>
        <v>0</v>
      </c>
      <c r="R7361" s="15">
        <f t="shared" si="1716"/>
        <v>0</v>
      </c>
      <c r="S7361" s="15">
        <f t="shared" si="1717"/>
        <v>0</v>
      </c>
      <c r="T7361" s="15">
        <f t="shared" si="1718"/>
        <v>0</v>
      </c>
      <c r="U7361" s="15">
        <f t="shared" si="1719"/>
        <v>0</v>
      </c>
      <c r="V7361" s="15">
        <f t="shared" si="1720"/>
        <v>0</v>
      </c>
      <c r="W7361" s="15">
        <f t="shared" si="1721"/>
        <v>0</v>
      </c>
      <c r="X7361" s="15">
        <f t="shared" si="1722"/>
        <v>0</v>
      </c>
      <c r="Y7361" s="15">
        <f t="shared" si="1723"/>
        <v>0</v>
      </c>
      <c r="Z7361" s="15">
        <f t="shared" si="1724"/>
        <v>0</v>
      </c>
      <c r="AA7361" s="15">
        <f t="shared" si="1725"/>
        <v>0</v>
      </c>
      <c r="AB7361" s="15">
        <f t="shared" si="1726"/>
        <v>0</v>
      </c>
      <c r="AC7361" s="15">
        <f t="shared" si="1727"/>
        <v>0</v>
      </c>
      <c r="AD7361" s="15">
        <f t="shared" si="1728"/>
        <v>0</v>
      </c>
    </row>
    <row r="7362" spans="1:30" x14ac:dyDescent="0.25">
      <c r="A7362" s="4">
        <f t="shared" si="1714"/>
        <v>7361</v>
      </c>
      <c r="B7362" s="7" t="s">
        <v>425</v>
      </c>
      <c r="C7362" s="7" t="s">
        <v>112</v>
      </c>
      <c r="D7362" s="5">
        <v>0.62840616536828375</v>
      </c>
      <c r="E7362" s="8">
        <v>0.52378432811619924</v>
      </c>
      <c r="F7362" s="5">
        <v>0.62840616536828375</v>
      </c>
      <c r="G7362" s="5">
        <v>0.61692132802835264</v>
      </c>
      <c r="H7362" s="5">
        <v>0.67428692012802027</v>
      </c>
      <c r="I7362" s="5">
        <v>0.6775225969823796</v>
      </c>
      <c r="J7362" s="4">
        <v>0.7038480676729143</v>
      </c>
      <c r="K7362" s="8">
        <v>0.54013552031951395</v>
      </c>
      <c r="L7362" s="5">
        <v>0.55748769868871884</v>
      </c>
      <c r="M7362" s="5">
        <v>0.53927402942009939</v>
      </c>
      <c r="N7362" s="5">
        <v>0.6240285318854466</v>
      </c>
      <c r="O7362" s="5">
        <v>0.55718555417185556</v>
      </c>
      <c r="P7362" s="5">
        <v>0.53908266520477865</v>
      </c>
      <c r="Q7362" s="15">
        <f t="shared" si="1715"/>
        <v>0</v>
      </c>
      <c r="R7362" s="15">
        <f t="shared" si="1716"/>
        <v>0</v>
      </c>
      <c r="S7362" s="15">
        <f t="shared" si="1717"/>
        <v>0</v>
      </c>
      <c r="T7362" s="15">
        <f t="shared" si="1718"/>
        <v>0</v>
      </c>
      <c r="U7362" s="15">
        <f t="shared" si="1719"/>
        <v>0</v>
      </c>
      <c r="V7362" s="15">
        <f t="shared" si="1720"/>
        <v>0</v>
      </c>
      <c r="W7362" s="15">
        <f t="shared" si="1721"/>
        <v>0</v>
      </c>
      <c r="X7362" s="15">
        <f t="shared" si="1722"/>
        <v>0</v>
      </c>
      <c r="Y7362" s="15">
        <f t="shared" si="1723"/>
        <v>0</v>
      </c>
      <c r="Z7362" s="15">
        <f t="shared" si="1724"/>
        <v>0</v>
      </c>
      <c r="AA7362" s="15">
        <f t="shared" si="1725"/>
        <v>0</v>
      </c>
      <c r="AB7362" s="15">
        <f t="shared" si="1726"/>
        <v>0</v>
      </c>
      <c r="AC7362" s="15">
        <f t="shared" si="1727"/>
        <v>0</v>
      </c>
      <c r="AD7362" s="15">
        <f t="shared" si="1728"/>
        <v>0</v>
      </c>
    </row>
    <row r="7363" spans="1:30" x14ac:dyDescent="0.25">
      <c r="A7363" s="4">
        <f t="shared" si="1714"/>
        <v>7362</v>
      </c>
      <c r="B7363" s="7" t="s">
        <v>425</v>
      </c>
      <c r="C7363" s="7" t="s">
        <v>113</v>
      </c>
      <c r="D7363" s="5">
        <v>0.67337590691765026</v>
      </c>
      <c r="E7363" s="8">
        <v>0.54013552031951395</v>
      </c>
      <c r="F7363" s="5">
        <v>0.67337590691765026</v>
      </c>
      <c r="G7363" s="5">
        <v>0.62840616536828375</v>
      </c>
      <c r="H7363" s="5">
        <v>0.6775225969823796</v>
      </c>
      <c r="I7363" s="5">
        <v>0.70231772939893788</v>
      </c>
      <c r="J7363" s="4">
        <v>0.74966827002819703</v>
      </c>
      <c r="K7363" s="8">
        <v>0.55983205038488448</v>
      </c>
      <c r="L7363" s="5">
        <v>0.57433598680990283</v>
      </c>
      <c r="M7363" s="5">
        <v>0.55748769868871884</v>
      </c>
      <c r="N7363" s="5">
        <v>0.57963376982859571</v>
      </c>
      <c r="O7363" s="5">
        <v>0.5173100871731009</v>
      </c>
      <c r="P7363" s="5">
        <v>0.48963353814995014</v>
      </c>
      <c r="Q7363" s="15">
        <f t="shared" si="1715"/>
        <v>0</v>
      </c>
      <c r="R7363" s="15">
        <f t="shared" si="1716"/>
        <v>0</v>
      </c>
      <c r="S7363" s="15">
        <f t="shared" si="1717"/>
        <v>0</v>
      </c>
      <c r="T7363" s="15">
        <f t="shared" si="1718"/>
        <v>0</v>
      </c>
      <c r="U7363" s="15">
        <f t="shared" si="1719"/>
        <v>0</v>
      </c>
      <c r="V7363" s="15">
        <f t="shared" si="1720"/>
        <v>0</v>
      </c>
      <c r="W7363" s="15">
        <f t="shared" si="1721"/>
        <v>0</v>
      </c>
      <c r="X7363" s="15">
        <f t="shared" si="1722"/>
        <v>0</v>
      </c>
      <c r="Y7363" s="15">
        <f t="shared" si="1723"/>
        <v>0</v>
      </c>
      <c r="Z7363" s="15">
        <f t="shared" si="1724"/>
        <v>0</v>
      </c>
      <c r="AA7363" s="15">
        <f t="shared" si="1725"/>
        <v>0</v>
      </c>
      <c r="AB7363" s="15">
        <f t="shared" si="1726"/>
        <v>0</v>
      </c>
      <c r="AC7363" s="15">
        <f t="shared" si="1727"/>
        <v>0</v>
      </c>
      <c r="AD7363" s="15">
        <f t="shared" si="1728"/>
        <v>0</v>
      </c>
    </row>
    <row r="7364" spans="1:30" x14ac:dyDescent="0.25">
      <c r="A7364" s="4">
        <f t="shared" ref="A7364:A7427" si="1729">A7363+1</f>
        <v>7363</v>
      </c>
      <c r="B7364" s="7" t="s">
        <v>425</v>
      </c>
      <c r="C7364" s="7" t="s">
        <v>114</v>
      </c>
      <c r="D7364" s="5">
        <v>0.67770570731218027</v>
      </c>
      <c r="E7364" s="8">
        <v>0.55983205038488448</v>
      </c>
      <c r="F7364" s="5">
        <v>0.67770570731218027</v>
      </c>
      <c r="G7364" s="5">
        <v>0.67337590691765026</v>
      </c>
      <c r="H7364" s="5">
        <v>0.70231772939893788</v>
      </c>
      <c r="I7364" s="5">
        <v>0.74230647487074874</v>
      </c>
      <c r="J7364" s="4">
        <v>0.73959197213468242</v>
      </c>
      <c r="K7364" s="8">
        <v>0.54911331478605196</v>
      </c>
      <c r="L7364" s="5">
        <v>0.5694927480227735</v>
      </c>
      <c r="M7364" s="5">
        <v>0.57433598680990283</v>
      </c>
      <c r="N7364" s="5">
        <v>0.55357713190673907</v>
      </c>
      <c r="O7364" s="5">
        <v>0.49442092154420919</v>
      </c>
      <c r="P7364" s="5">
        <v>0.45152927202540033</v>
      </c>
      <c r="Q7364" s="15">
        <f t="shared" si="1715"/>
        <v>0</v>
      </c>
      <c r="R7364" s="15">
        <f t="shared" si="1716"/>
        <v>0</v>
      </c>
      <c r="S7364" s="15">
        <f t="shared" si="1717"/>
        <v>0</v>
      </c>
      <c r="T7364" s="15">
        <f t="shared" si="1718"/>
        <v>0</v>
      </c>
      <c r="U7364" s="15">
        <f t="shared" si="1719"/>
        <v>0</v>
      </c>
      <c r="V7364" s="15">
        <f t="shared" si="1720"/>
        <v>0</v>
      </c>
      <c r="W7364" s="15">
        <f t="shared" si="1721"/>
        <v>0</v>
      </c>
      <c r="X7364" s="15">
        <f t="shared" si="1722"/>
        <v>0</v>
      </c>
      <c r="Y7364" s="15">
        <f t="shared" si="1723"/>
        <v>0</v>
      </c>
      <c r="Z7364" s="15">
        <f t="shared" si="1724"/>
        <v>0</v>
      </c>
      <c r="AA7364" s="15">
        <f t="shared" si="1725"/>
        <v>0</v>
      </c>
      <c r="AB7364" s="15">
        <f t="shared" si="1726"/>
        <v>0</v>
      </c>
      <c r="AC7364" s="15">
        <f t="shared" si="1727"/>
        <v>0</v>
      </c>
      <c r="AD7364" s="15">
        <f t="shared" si="1728"/>
        <v>0</v>
      </c>
    </row>
    <row r="7365" spans="1:30" x14ac:dyDescent="0.25">
      <c r="A7365" s="4">
        <f t="shared" si="1729"/>
        <v>7364</v>
      </c>
      <c r="B7365" s="7" t="s">
        <v>425</v>
      </c>
      <c r="C7365" s="7" t="s">
        <v>115</v>
      </c>
      <c r="D7365" s="5">
        <v>0.66479989300879339</v>
      </c>
      <c r="E7365" s="8">
        <v>0.54911331478605196</v>
      </c>
      <c r="F7365" s="5">
        <v>0.66479989300879339</v>
      </c>
      <c r="G7365" s="5">
        <v>0.67770570731218027</v>
      </c>
      <c r="H7365" s="5">
        <v>0.74230647487074874</v>
      </c>
      <c r="I7365" s="5">
        <v>0.73316217071712442</v>
      </c>
      <c r="J7365" s="4">
        <v>0.71562448167191905</v>
      </c>
      <c r="K7365" s="8">
        <v>0.53382034170236736</v>
      </c>
      <c r="L7365" s="5">
        <v>0.55715279387897054</v>
      </c>
      <c r="M7365" s="5">
        <v>0.5694927480227735</v>
      </c>
      <c r="N7365" s="5">
        <v>0.54186628340253384</v>
      </c>
      <c r="O7365" s="5">
        <v>0.48331257783312576</v>
      </c>
      <c r="P7365" s="5">
        <v>0.43175571240396848</v>
      </c>
      <c r="Q7365" s="15">
        <f t="shared" ref="Q7365:Q7428" si="1730">IF(D7365&gt;0.95,1,0)</f>
        <v>0</v>
      </c>
      <c r="R7365" s="15">
        <f t="shared" ref="R7365:R7428" si="1731">IF(E7365&gt;0.95,1,0)</f>
        <v>0</v>
      </c>
      <c r="S7365" s="15">
        <f t="shared" ref="S7365:S7428" si="1732">IF(F7365&gt;0.95,1,0)</f>
        <v>0</v>
      </c>
      <c r="T7365" s="15">
        <f t="shared" ref="T7365:T7428" si="1733">IF(G7365&gt;0.95,1,0)</f>
        <v>0</v>
      </c>
      <c r="U7365" s="15">
        <f t="shared" ref="U7365:U7428" si="1734">IF(H7365&gt;0.95,1,0)</f>
        <v>0</v>
      </c>
      <c r="V7365" s="15">
        <f t="shared" ref="V7365:V7428" si="1735">IF(I7365&gt;0.95,1,0)</f>
        <v>0</v>
      </c>
      <c r="W7365" s="15">
        <f t="shared" ref="W7365:W7428" si="1736">IF(J7365&gt;0.95,1,0)</f>
        <v>0</v>
      </c>
      <c r="X7365" s="15">
        <f t="shared" ref="X7365:X7428" si="1737">IF(K7365&gt;0.95,1,0)</f>
        <v>0</v>
      </c>
      <c r="Y7365" s="15">
        <f t="shared" ref="Y7365:Y7428" si="1738">IF(L7365&gt;0.95,1,0)</f>
        <v>0</v>
      </c>
      <c r="Z7365" s="15">
        <f t="shared" ref="Z7365:Z7428" si="1739">IF(M7365&gt;0.95,1,0)</f>
        <v>0</v>
      </c>
      <c r="AA7365" s="15">
        <f t="shared" ref="AA7365:AA7428" si="1740">IF(N7365&gt;0.95,1,0)</f>
        <v>0</v>
      </c>
      <c r="AB7365" s="15">
        <f t="shared" ref="AB7365:AB7428" si="1741">IF(O7365&gt;0.95,1,0)</f>
        <v>0</v>
      </c>
      <c r="AC7365" s="15">
        <f t="shared" ref="AC7365:AC7428" si="1742">IF(P7365&gt;0.95,1,0)</f>
        <v>0</v>
      </c>
      <c r="AD7365" s="15">
        <f t="shared" ref="AD7365:AD7428" si="1743">SUM(Q7365:AC7365)</f>
        <v>0</v>
      </c>
    </row>
    <row r="7366" spans="1:30" x14ac:dyDescent="0.25">
      <c r="A7366" s="4">
        <f t="shared" si="1729"/>
        <v>7365</v>
      </c>
      <c r="B7366" s="7" t="s">
        <v>425</v>
      </c>
      <c r="C7366" s="7" t="s">
        <v>116</v>
      </c>
      <c r="D7366" s="5">
        <v>0.64534086729746898</v>
      </c>
      <c r="E7366" s="8">
        <v>0.53382034170236736</v>
      </c>
      <c r="F7366" s="5">
        <v>0.64534086729746898</v>
      </c>
      <c r="G7366" s="5">
        <v>0.66479989300879339</v>
      </c>
      <c r="H7366" s="5">
        <v>0.73316217071712442</v>
      </c>
      <c r="I7366" s="5">
        <v>0.71184890795906164</v>
      </c>
      <c r="J7366" s="4">
        <v>0.6815392270691657</v>
      </c>
      <c r="K7366" s="8">
        <v>0.50198842786188536</v>
      </c>
      <c r="L7366" s="5">
        <v>0.53569312414663683</v>
      </c>
      <c r="M7366" s="5">
        <v>0.55715279387897054</v>
      </c>
      <c r="N7366" s="5">
        <v>0.53678271052911741</v>
      </c>
      <c r="O7366" s="5">
        <v>0.47965130759651309</v>
      </c>
      <c r="P7366" s="5">
        <v>0.42229150962790385</v>
      </c>
      <c r="Q7366" s="15">
        <f t="shared" si="1730"/>
        <v>0</v>
      </c>
      <c r="R7366" s="15">
        <f t="shared" si="1731"/>
        <v>0</v>
      </c>
      <c r="S7366" s="15">
        <f t="shared" si="1732"/>
        <v>0</v>
      </c>
      <c r="T7366" s="15">
        <f t="shared" si="1733"/>
        <v>0</v>
      </c>
      <c r="U7366" s="15">
        <f t="shared" si="1734"/>
        <v>0</v>
      </c>
      <c r="V7366" s="15">
        <f t="shared" si="1735"/>
        <v>0</v>
      </c>
      <c r="W7366" s="15">
        <f t="shared" si="1736"/>
        <v>0</v>
      </c>
      <c r="X7366" s="15">
        <f t="shared" si="1737"/>
        <v>0</v>
      </c>
      <c r="Y7366" s="15">
        <f t="shared" si="1738"/>
        <v>0</v>
      </c>
      <c r="Z7366" s="15">
        <f t="shared" si="1739"/>
        <v>0</v>
      </c>
      <c r="AA7366" s="15">
        <f t="shared" si="1740"/>
        <v>0</v>
      </c>
      <c r="AB7366" s="15">
        <f t="shared" si="1741"/>
        <v>0</v>
      </c>
      <c r="AC7366" s="15">
        <f t="shared" si="1742"/>
        <v>0</v>
      </c>
      <c r="AD7366" s="15">
        <f t="shared" si="1743"/>
        <v>0</v>
      </c>
    </row>
    <row r="7367" spans="1:30" x14ac:dyDescent="0.25">
      <c r="A7367" s="4">
        <f t="shared" si="1729"/>
        <v>7366</v>
      </c>
      <c r="B7367" s="7" t="s">
        <v>425</v>
      </c>
      <c r="C7367" s="7" t="s">
        <v>117</v>
      </c>
      <c r="D7367" s="5">
        <v>0.60767661907786952</v>
      </c>
      <c r="E7367" s="8">
        <v>0.50198842786188536</v>
      </c>
      <c r="F7367" s="5">
        <v>0.60767661907786952</v>
      </c>
      <c r="G7367" s="5">
        <v>0.64534086729746898</v>
      </c>
      <c r="H7367" s="5">
        <v>0.71184890795906164</v>
      </c>
      <c r="I7367" s="5">
        <v>0.68575247072064149</v>
      </c>
      <c r="J7367" s="4">
        <v>0.62829656659479183</v>
      </c>
      <c r="K7367" s="8">
        <v>0.46341463414634149</v>
      </c>
      <c r="L7367" s="5">
        <v>0.50179045263673128</v>
      </c>
      <c r="M7367" s="5">
        <v>0.53569312414663683</v>
      </c>
      <c r="N7367" s="5">
        <v>0.54322367720643028</v>
      </c>
      <c r="O7367" s="5">
        <v>0.48077210460772107</v>
      </c>
      <c r="P7367" s="5">
        <v>0.42100093652207682</v>
      </c>
      <c r="Q7367" s="15">
        <f t="shared" si="1730"/>
        <v>0</v>
      </c>
      <c r="R7367" s="15">
        <f t="shared" si="1731"/>
        <v>0</v>
      </c>
      <c r="S7367" s="15">
        <f t="shared" si="1732"/>
        <v>0</v>
      </c>
      <c r="T7367" s="15">
        <f t="shared" si="1733"/>
        <v>0</v>
      </c>
      <c r="U7367" s="15">
        <f t="shared" si="1734"/>
        <v>0</v>
      </c>
      <c r="V7367" s="15">
        <f t="shared" si="1735"/>
        <v>0</v>
      </c>
      <c r="W7367" s="15">
        <f t="shared" si="1736"/>
        <v>0</v>
      </c>
      <c r="X7367" s="15">
        <f t="shared" si="1737"/>
        <v>0</v>
      </c>
      <c r="Y7367" s="15">
        <f t="shared" si="1738"/>
        <v>0</v>
      </c>
      <c r="Z7367" s="15">
        <f t="shared" si="1739"/>
        <v>0</v>
      </c>
      <c r="AA7367" s="15">
        <f t="shared" si="1740"/>
        <v>0</v>
      </c>
      <c r="AB7367" s="15">
        <f t="shared" si="1741"/>
        <v>0</v>
      </c>
      <c r="AC7367" s="15">
        <f t="shared" si="1742"/>
        <v>0</v>
      </c>
      <c r="AD7367" s="15">
        <f t="shared" si="1743"/>
        <v>0</v>
      </c>
    </row>
    <row r="7368" spans="1:30" x14ac:dyDescent="0.25">
      <c r="A7368" s="4">
        <f t="shared" si="1729"/>
        <v>7367</v>
      </c>
      <c r="B7368" s="7" t="s">
        <v>425</v>
      </c>
      <c r="C7368" s="7" t="s">
        <v>118</v>
      </c>
      <c r="D7368" s="5">
        <v>0.55655488314554147</v>
      </c>
      <c r="E7368" s="8">
        <v>0.46341463414634149</v>
      </c>
      <c r="F7368" s="5">
        <v>0.55655488314554147</v>
      </c>
      <c r="G7368" s="5">
        <v>0.60767661907786952</v>
      </c>
      <c r="H7368" s="5">
        <v>0.68575247072064149</v>
      </c>
      <c r="I7368" s="5">
        <v>0.64660781486301133</v>
      </c>
      <c r="J7368" s="4">
        <v>0.56087244982584172</v>
      </c>
      <c r="K7368" s="8">
        <v>0.42844219904760278</v>
      </c>
      <c r="L7368" s="5">
        <v>0.46976840044310481</v>
      </c>
      <c r="M7368" s="5">
        <v>0.50179045263673128</v>
      </c>
      <c r="N7368" s="5">
        <v>0.5727669541147663</v>
      </c>
      <c r="O7368" s="5">
        <v>0.49631382316313821</v>
      </c>
      <c r="P7368" s="5">
        <v>0.43163008139366676</v>
      </c>
      <c r="Q7368" s="15">
        <f t="shared" si="1730"/>
        <v>0</v>
      </c>
      <c r="R7368" s="15">
        <f t="shared" si="1731"/>
        <v>0</v>
      </c>
      <c r="S7368" s="15">
        <f t="shared" si="1732"/>
        <v>0</v>
      </c>
      <c r="T7368" s="15">
        <f t="shared" si="1733"/>
        <v>0</v>
      </c>
      <c r="U7368" s="15">
        <f t="shared" si="1734"/>
        <v>0</v>
      </c>
      <c r="V7368" s="15">
        <f t="shared" si="1735"/>
        <v>0</v>
      </c>
      <c r="W7368" s="15">
        <f t="shared" si="1736"/>
        <v>0</v>
      </c>
      <c r="X7368" s="15">
        <f t="shared" si="1737"/>
        <v>0</v>
      </c>
      <c r="Y7368" s="15">
        <f t="shared" si="1738"/>
        <v>0</v>
      </c>
      <c r="Z7368" s="15">
        <f t="shared" si="1739"/>
        <v>0</v>
      </c>
      <c r="AA7368" s="15">
        <f t="shared" si="1740"/>
        <v>0</v>
      </c>
      <c r="AB7368" s="15">
        <f t="shared" si="1741"/>
        <v>0</v>
      </c>
      <c r="AC7368" s="15">
        <f t="shared" si="1742"/>
        <v>0</v>
      </c>
      <c r="AD7368" s="15">
        <f t="shared" si="1743"/>
        <v>0</v>
      </c>
    </row>
    <row r="7369" spans="1:30" x14ac:dyDescent="0.25">
      <c r="A7369" s="4">
        <f t="shared" si="1729"/>
        <v>7368</v>
      </c>
      <c r="B7369" s="7" t="s">
        <v>426</v>
      </c>
      <c r="C7369" s="7" t="s">
        <v>120</v>
      </c>
      <c r="D7369" s="5">
        <v>0.50872647029322282</v>
      </c>
      <c r="E7369" s="8">
        <v>0.42844219904760278</v>
      </c>
      <c r="F7369" s="5">
        <v>0.50872647029322282</v>
      </c>
      <c r="G7369" s="5">
        <v>0.55655488314554147</v>
      </c>
      <c r="H7369" s="5">
        <v>0.64660781486301133</v>
      </c>
      <c r="I7369" s="5">
        <v>0.59255090915485531</v>
      </c>
      <c r="J7369" s="4">
        <v>0.50369049593630788</v>
      </c>
      <c r="K7369" s="8">
        <v>0.40441038420181263</v>
      </c>
      <c r="L7369" s="5">
        <v>0.44562949223278459</v>
      </c>
      <c r="M7369" s="5">
        <v>0.46976840044310481</v>
      </c>
      <c r="N7369" s="5">
        <v>0.64154157351218988</v>
      </c>
      <c r="O7369" s="5">
        <v>0.53815691158156909</v>
      </c>
      <c r="P7369" s="5">
        <v>0.4723802127351775</v>
      </c>
      <c r="Q7369" s="15">
        <f t="shared" si="1730"/>
        <v>0</v>
      </c>
      <c r="R7369" s="15">
        <f t="shared" si="1731"/>
        <v>0</v>
      </c>
      <c r="S7369" s="15">
        <f t="shared" si="1732"/>
        <v>0</v>
      </c>
      <c r="T7369" s="15">
        <f t="shared" si="1733"/>
        <v>0</v>
      </c>
      <c r="U7369" s="15">
        <f t="shared" si="1734"/>
        <v>0</v>
      </c>
      <c r="V7369" s="15">
        <f t="shared" si="1735"/>
        <v>0</v>
      </c>
      <c r="W7369" s="15">
        <f t="shared" si="1736"/>
        <v>0</v>
      </c>
      <c r="X7369" s="15">
        <f t="shared" si="1737"/>
        <v>0</v>
      </c>
      <c r="Y7369" s="15">
        <f t="shared" si="1738"/>
        <v>0</v>
      </c>
      <c r="Z7369" s="15">
        <f t="shared" si="1739"/>
        <v>0</v>
      </c>
      <c r="AA7369" s="15">
        <f t="shared" si="1740"/>
        <v>0</v>
      </c>
      <c r="AB7369" s="15">
        <f t="shared" si="1741"/>
        <v>0</v>
      </c>
      <c r="AC7369" s="15">
        <f t="shared" si="1742"/>
        <v>0</v>
      </c>
      <c r="AD7369" s="15">
        <f t="shared" si="1743"/>
        <v>0</v>
      </c>
    </row>
    <row r="7370" spans="1:30" x14ac:dyDescent="0.25">
      <c r="A7370" s="4">
        <f t="shared" si="1729"/>
        <v>7369</v>
      </c>
      <c r="B7370" s="7" t="s">
        <v>426</v>
      </c>
      <c r="C7370" s="7" t="s">
        <v>96</v>
      </c>
      <c r="D7370" s="5">
        <v>0.47614430438998295</v>
      </c>
      <c r="E7370" s="8">
        <v>0.40441038420181263</v>
      </c>
      <c r="F7370" s="5">
        <v>0.47614430438998295</v>
      </c>
      <c r="G7370" s="5">
        <v>0.50872647029322282</v>
      </c>
      <c r="H7370" s="5">
        <v>0.59255090915485531</v>
      </c>
      <c r="I7370" s="5">
        <v>0.54236274751169411</v>
      </c>
      <c r="J7370" s="4">
        <v>0.46583181290429593</v>
      </c>
      <c r="K7370" s="8">
        <v>0.39073887589820616</v>
      </c>
      <c r="L7370" s="5">
        <v>0.43285158564546461</v>
      </c>
      <c r="M7370" s="5">
        <v>0.44562949223278459</v>
      </c>
      <c r="N7370" s="5">
        <v>0.73025125093154475</v>
      </c>
      <c r="O7370" s="5">
        <v>0.59041095890410955</v>
      </c>
      <c r="P7370" s="5">
        <v>0.53714109504556984</v>
      </c>
      <c r="Q7370" s="15">
        <f t="shared" si="1730"/>
        <v>0</v>
      </c>
      <c r="R7370" s="15">
        <f t="shared" si="1731"/>
        <v>0</v>
      </c>
      <c r="S7370" s="15">
        <f t="shared" si="1732"/>
        <v>0</v>
      </c>
      <c r="T7370" s="15">
        <f t="shared" si="1733"/>
        <v>0</v>
      </c>
      <c r="U7370" s="15">
        <f t="shared" si="1734"/>
        <v>0</v>
      </c>
      <c r="V7370" s="15">
        <f t="shared" si="1735"/>
        <v>0</v>
      </c>
      <c r="W7370" s="15">
        <f t="shared" si="1736"/>
        <v>0</v>
      </c>
      <c r="X7370" s="15">
        <f t="shared" si="1737"/>
        <v>0</v>
      </c>
      <c r="Y7370" s="15">
        <f t="shared" si="1738"/>
        <v>0</v>
      </c>
      <c r="Z7370" s="15">
        <f t="shared" si="1739"/>
        <v>0</v>
      </c>
      <c r="AA7370" s="15">
        <f t="shared" si="1740"/>
        <v>0</v>
      </c>
      <c r="AB7370" s="15">
        <f t="shared" si="1741"/>
        <v>0</v>
      </c>
      <c r="AC7370" s="15">
        <f t="shared" si="1742"/>
        <v>0</v>
      </c>
      <c r="AD7370" s="15">
        <f t="shared" si="1743"/>
        <v>0</v>
      </c>
    </row>
    <row r="7371" spans="1:30" x14ac:dyDescent="0.25">
      <c r="A7371" s="4">
        <f t="shared" si="1729"/>
        <v>7370</v>
      </c>
      <c r="B7371" s="7" t="s">
        <v>426</v>
      </c>
      <c r="C7371" s="7" t="s">
        <v>97</v>
      </c>
      <c r="D7371" s="5">
        <v>0.45643451803804874</v>
      </c>
      <c r="E7371" s="8">
        <v>0.39073887589820616</v>
      </c>
      <c r="F7371" s="5">
        <v>0.45643451803804874</v>
      </c>
      <c r="G7371" s="5">
        <v>0.47614430438998295</v>
      </c>
      <c r="H7371" s="5">
        <v>0.54236274751169411</v>
      </c>
      <c r="I7371" s="5">
        <v>0.50321809165406395</v>
      </c>
      <c r="J7371" s="4">
        <v>0.44489135843423455</v>
      </c>
      <c r="K7371" s="8">
        <v>0.38519175954530716</v>
      </c>
      <c r="L7371" s="5">
        <v>0.42538063219723316</v>
      </c>
      <c r="M7371" s="5">
        <v>0.43285158564546461</v>
      </c>
      <c r="N7371" s="5">
        <v>0.76157777068029386</v>
      </c>
      <c r="O7371" s="5">
        <v>0.59990037359900372</v>
      </c>
      <c r="P7371" s="5">
        <v>0.58312585181631982</v>
      </c>
      <c r="Q7371" s="15">
        <f t="shared" si="1730"/>
        <v>0</v>
      </c>
      <c r="R7371" s="15">
        <f t="shared" si="1731"/>
        <v>0</v>
      </c>
      <c r="S7371" s="15">
        <f t="shared" si="1732"/>
        <v>0</v>
      </c>
      <c r="T7371" s="15">
        <f t="shared" si="1733"/>
        <v>0</v>
      </c>
      <c r="U7371" s="15">
        <f t="shared" si="1734"/>
        <v>0</v>
      </c>
      <c r="V7371" s="15">
        <f t="shared" si="1735"/>
        <v>0</v>
      </c>
      <c r="W7371" s="15">
        <f t="shared" si="1736"/>
        <v>0</v>
      </c>
      <c r="X7371" s="15">
        <f t="shared" si="1737"/>
        <v>0</v>
      </c>
      <c r="Y7371" s="15">
        <f t="shared" si="1738"/>
        <v>0</v>
      </c>
      <c r="Z7371" s="15">
        <f t="shared" si="1739"/>
        <v>0</v>
      </c>
      <c r="AA7371" s="15">
        <f t="shared" si="1740"/>
        <v>0</v>
      </c>
      <c r="AB7371" s="15">
        <f t="shared" si="1741"/>
        <v>0</v>
      </c>
      <c r="AC7371" s="15">
        <f t="shared" si="1742"/>
        <v>0</v>
      </c>
      <c r="AD7371" s="15">
        <f t="shared" si="1743"/>
        <v>0</v>
      </c>
    </row>
    <row r="7372" spans="1:30" x14ac:dyDescent="0.25">
      <c r="A7372" s="4">
        <f t="shared" si="1729"/>
        <v>7371</v>
      </c>
      <c r="B7372" s="7" t="s">
        <v>426</v>
      </c>
      <c r="C7372" s="7" t="s">
        <v>98</v>
      </c>
      <c r="D7372" s="5">
        <v>0.44770804774482598</v>
      </c>
      <c r="E7372" s="8">
        <v>0.38519175954530716</v>
      </c>
      <c r="F7372" s="5">
        <v>0.44770804774482598</v>
      </c>
      <c r="G7372" s="5">
        <v>0.45643451803804874</v>
      </c>
      <c r="H7372" s="5">
        <v>0.50321809165406395</v>
      </c>
      <c r="I7372" s="5">
        <v>0.47937256005345902</v>
      </c>
      <c r="J7372" s="4">
        <v>0.43427599933654004</v>
      </c>
      <c r="K7372" s="8">
        <v>0.38435542507979314</v>
      </c>
      <c r="L7372" s="5">
        <v>0.42213463173351884</v>
      </c>
      <c r="M7372" s="5">
        <v>0.42538063219723316</v>
      </c>
      <c r="N7372" s="5">
        <v>0.74411796018311505</v>
      </c>
      <c r="O7372" s="5">
        <v>0.5938480697384807</v>
      </c>
      <c r="P7372" s="5">
        <v>0.60770384583171533</v>
      </c>
      <c r="Q7372" s="15">
        <f t="shared" si="1730"/>
        <v>0</v>
      </c>
      <c r="R7372" s="15">
        <f t="shared" si="1731"/>
        <v>0</v>
      </c>
      <c r="S7372" s="15">
        <f t="shared" si="1732"/>
        <v>0</v>
      </c>
      <c r="T7372" s="15">
        <f t="shared" si="1733"/>
        <v>0</v>
      </c>
      <c r="U7372" s="15">
        <f t="shared" si="1734"/>
        <v>0</v>
      </c>
      <c r="V7372" s="15">
        <f t="shared" si="1735"/>
        <v>0</v>
      </c>
      <c r="W7372" s="15">
        <f t="shared" si="1736"/>
        <v>0</v>
      </c>
      <c r="X7372" s="15">
        <f t="shared" si="1737"/>
        <v>0</v>
      </c>
      <c r="Y7372" s="15">
        <f t="shared" si="1738"/>
        <v>0</v>
      </c>
      <c r="Z7372" s="15">
        <f t="shared" si="1739"/>
        <v>0</v>
      </c>
      <c r="AA7372" s="15">
        <f t="shared" si="1740"/>
        <v>0</v>
      </c>
      <c r="AB7372" s="15">
        <f t="shared" si="1741"/>
        <v>0</v>
      </c>
      <c r="AC7372" s="15">
        <f t="shared" si="1742"/>
        <v>0</v>
      </c>
      <c r="AD7372" s="15">
        <f t="shared" si="1743"/>
        <v>0</v>
      </c>
    </row>
    <row r="7373" spans="1:30" x14ac:dyDescent="0.25">
      <c r="A7373" s="4">
        <f t="shared" si="1729"/>
        <v>7372</v>
      </c>
      <c r="B7373" s="7" t="s">
        <v>426</v>
      </c>
      <c r="C7373" s="7" t="s">
        <v>99</v>
      </c>
      <c r="D7373" s="5">
        <v>0.44469892005750777</v>
      </c>
      <c r="E7373" s="8">
        <v>0.38435542507979314</v>
      </c>
      <c r="F7373" s="5">
        <v>0.44469892005750777</v>
      </c>
      <c r="G7373" s="5">
        <v>0.44770804774482598</v>
      </c>
      <c r="H7373" s="5">
        <v>0.47937256005345902</v>
      </c>
      <c r="I7373" s="5">
        <v>0.46509337741356876</v>
      </c>
      <c r="J7373" s="4">
        <v>0.43066843589318293</v>
      </c>
      <c r="K7373" s="8">
        <v>0.39108023690453841</v>
      </c>
      <c r="L7373" s="5">
        <v>0.42769920395702915</v>
      </c>
      <c r="M7373" s="5">
        <v>0.42213463173351884</v>
      </c>
      <c r="N7373" s="5">
        <v>0.72149473011817311</v>
      </c>
      <c r="O7373" s="5">
        <v>0.58864259028642585</v>
      </c>
      <c r="P7373" s="5">
        <v>0.62525411727083768</v>
      </c>
      <c r="Q7373" s="15">
        <f t="shared" si="1730"/>
        <v>0</v>
      </c>
      <c r="R7373" s="15">
        <f t="shared" si="1731"/>
        <v>0</v>
      </c>
      <c r="S7373" s="15">
        <f t="shared" si="1732"/>
        <v>0</v>
      </c>
      <c r="T7373" s="15">
        <f t="shared" si="1733"/>
        <v>0</v>
      </c>
      <c r="U7373" s="15">
        <f t="shared" si="1734"/>
        <v>0</v>
      </c>
      <c r="V7373" s="15">
        <f t="shared" si="1735"/>
        <v>0</v>
      </c>
      <c r="W7373" s="15">
        <f t="shared" si="1736"/>
        <v>0</v>
      </c>
      <c r="X7373" s="15">
        <f t="shared" si="1737"/>
        <v>0</v>
      </c>
      <c r="Y7373" s="15">
        <f t="shared" si="1738"/>
        <v>0</v>
      </c>
      <c r="Z7373" s="15">
        <f t="shared" si="1739"/>
        <v>0</v>
      </c>
      <c r="AA7373" s="15">
        <f t="shared" si="1740"/>
        <v>0</v>
      </c>
      <c r="AB7373" s="15">
        <f t="shared" si="1741"/>
        <v>0</v>
      </c>
      <c r="AC7373" s="15">
        <f t="shared" si="1742"/>
        <v>0</v>
      </c>
      <c r="AD7373" s="15">
        <f t="shared" si="1743"/>
        <v>0</v>
      </c>
    </row>
    <row r="7374" spans="1:30" x14ac:dyDescent="0.25">
      <c r="A7374" s="4">
        <f t="shared" si="1729"/>
        <v>7373</v>
      </c>
      <c r="B7374" s="7" t="s">
        <v>426</v>
      </c>
      <c r="C7374" s="7" t="s">
        <v>100</v>
      </c>
      <c r="D7374" s="5">
        <v>0.45424454177672274</v>
      </c>
      <c r="E7374" s="8">
        <v>0.39108023690453841</v>
      </c>
      <c r="F7374" s="5">
        <v>0.45424454177672274</v>
      </c>
      <c r="G7374" s="5">
        <v>0.44469892005750777</v>
      </c>
      <c r="H7374" s="5">
        <v>0.46509337741356876</v>
      </c>
      <c r="I7374" s="5">
        <v>0.46048605493616573</v>
      </c>
      <c r="J7374" s="4">
        <v>0.44223751865981092</v>
      </c>
      <c r="K7374" s="8">
        <v>0.42410691426718328</v>
      </c>
      <c r="L7374" s="5">
        <v>0.45062730247056704</v>
      </c>
      <c r="M7374" s="5">
        <v>0.42769920395702915</v>
      </c>
      <c r="N7374" s="5">
        <v>0.70427445970403491</v>
      </c>
      <c r="O7374" s="5">
        <v>0.58555417185554171</v>
      </c>
      <c r="P7374" s="5">
        <v>0.63860907436594405</v>
      </c>
      <c r="Q7374" s="15">
        <f t="shared" si="1730"/>
        <v>0</v>
      </c>
      <c r="R7374" s="15">
        <f t="shared" si="1731"/>
        <v>0</v>
      </c>
      <c r="S7374" s="15">
        <f t="shared" si="1732"/>
        <v>0</v>
      </c>
      <c r="T7374" s="15">
        <f t="shared" si="1733"/>
        <v>0</v>
      </c>
      <c r="U7374" s="15">
        <f t="shared" si="1734"/>
        <v>0</v>
      </c>
      <c r="V7374" s="15">
        <f t="shared" si="1735"/>
        <v>0</v>
      </c>
      <c r="W7374" s="15">
        <f t="shared" si="1736"/>
        <v>0</v>
      </c>
      <c r="X7374" s="15">
        <f t="shared" si="1737"/>
        <v>0</v>
      </c>
      <c r="Y7374" s="15">
        <f t="shared" si="1738"/>
        <v>0</v>
      </c>
      <c r="Z7374" s="15">
        <f t="shared" si="1739"/>
        <v>0</v>
      </c>
      <c r="AA7374" s="15">
        <f t="shared" si="1740"/>
        <v>0</v>
      </c>
      <c r="AB7374" s="15">
        <f t="shared" si="1741"/>
        <v>0</v>
      </c>
      <c r="AC7374" s="15">
        <f t="shared" si="1742"/>
        <v>0</v>
      </c>
      <c r="AD7374" s="15">
        <f t="shared" si="1743"/>
        <v>0</v>
      </c>
    </row>
    <row r="7375" spans="1:30" x14ac:dyDescent="0.25">
      <c r="A7375" s="4">
        <f t="shared" si="1729"/>
        <v>7374</v>
      </c>
      <c r="B7375" s="7" t="s">
        <v>426</v>
      </c>
      <c r="C7375" s="7" t="s">
        <v>101</v>
      </c>
      <c r="D7375" s="5">
        <v>0.48799692400280853</v>
      </c>
      <c r="E7375" s="8">
        <v>0.42410691426718328</v>
      </c>
      <c r="F7375" s="5">
        <v>0.48799692400280853</v>
      </c>
      <c r="G7375" s="5">
        <v>0.45424454177672274</v>
      </c>
      <c r="H7375" s="5">
        <v>0.46048605493616573</v>
      </c>
      <c r="I7375" s="5">
        <v>0.46671121584074843</v>
      </c>
      <c r="J7375" s="4">
        <v>0.49174821695140158</v>
      </c>
      <c r="K7375" s="8">
        <v>0.48543241905477136</v>
      </c>
      <c r="L7375" s="5">
        <v>0.496947213849602</v>
      </c>
      <c r="M7375" s="5">
        <v>0.45062730247056704</v>
      </c>
      <c r="N7375" s="5">
        <v>0.68963589907377831</v>
      </c>
      <c r="O7375" s="5">
        <v>0.58236612702366131</v>
      </c>
      <c r="P7375" s="5">
        <v>0.64402643581016794</v>
      </c>
      <c r="Q7375" s="15">
        <f t="shared" si="1730"/>
        <v>0</v>
      </c>
      <c r="R7375" s="15">
        <f t="shared" si="1731"/>
        <v>0</v>
      </c>
      <c r="S7375" s="15">
        <f t="shared" si="1732"/>
        <v>0</v>
      </c>
      <c r="T7375" s="15">
        <f t="shared" si="1733"/>
        <v>0</v>
      </c>
      <c r="U7375" s="15">
        <f t="shared" si="1734"/>
        <v>0</v>
      </c>
      <c r="V7375" s="15">
        <f t="shared" si="1735"/>
        <v>0</v>
      </c>
      <c r="W7375" s="15">
        <f t="shared" si="1736"/>
        <v>0</v>
      </c>
      <c r="X7375" s="15">
        <f t="shared" si="1737"/>
        <v>0</v>
      </c>
      <c r="Y7375" s="15">
        <f t="shared" si="1738"/>
        <v>0</v>
      </c>
      <c r="Z7375" s="15">
        <f t="shared" si="1739"/>
        <v>0</v>
      </c>
      <c r="AA7375" s="15">
        <f t="shared" si="1740"/>
        <v>0</v>
      </c>
      <c r="AB7375" s="15">
        <f t="shared" si="1741"/>
        <v>0</v>
      </c>
      <c r="AC7375" s="15">
        <f t="shared" si="1742"/>
        <v>0</v>
      </c>
      <c r="AD7375" s="15">
        <f t="shared" si="1743"/>
        <v>0</v>
      </c>
    </row>
    <row r="7376" spans="1:30" x14ac:dyDescent="0.25">
      <c r="A7376" s="4">
        <f t="shared" si="1729"/>
        <v>7375</v>
      </c>
      <c r="B7376" s="7" t="s">
        <v>426</v>
      </c>
      <c r="C7376" s="7" t="s">
        <v>102</v>
      </c>
      <c r="D7376" s="5">
        <v>0.55849409876625766</v>
      </c>
      <c r="E7376" s="8">
        <v>0.48543241905477136</v>
      </c>
      <c r="F7376" s="5">
        <v>0.55849409876625766</v>
      </c>
      <c r="G7376" s="5">
        <v>0.48799692400280853</v>
      </c>
      <c r="H7376" s="5">
        <v>0.46671121584074843</v>
      </c>
      <c r="I7376" s="5">
        <v>0.50152991242570255</v>
      </c>
      <c r="J7376" s="4">
        <v>0.58330568916901637</v>
      </c>
      <c r="K7376" s="8">
        <v>0.50524842547235826</v>
      </c>
      <c r="L7376" s="5">
        <v>0.52979364711337817</v>
      </c>
      <c r="M7376" s="5">
        <v>0.496947213849602</v>
      </c>
      <c r="N7376" s="5">
        <v>0.68016075801128495</v>
      </c>
      <c r="O7376" s="5">
        <v>0.57755915317559148</v>
      </c>
      <c r="P7376" s="5">
        <v>0.64296428272307105</v>
      </c>
      <c r="Q7376" s="15">
        <f t="shared" si="1730"/>
        <v>0</v>
      </c>
      <c r="R7376" s="15">
        <f t="shared" si="1731"/>
        <v>0</v>
      </c>
      <c r="S7376" s="15">
        <f t="shared" si="1732"/>
        <v>0</v>
      </c>
      <c r="T7376" s="15">
        <f t="shared" si="1733"/>
        <v>0</v>
      </c>
      <c r="U7376" s="15">
        <f t="shared" si="1734"/>
        <v>0</v>
      </c>
      <c r="V7376" s="15">
        <f t="shared" si="1735"/>
        <v>0</v>
      </c>
      <c r="W7376" s="15">
        <f t="shared" si="1736"/>
        <v>0</v>
      </c>
      <c r="X7376" s="15">
        <f t="shared" si="1737"/>
        <v>0</v>
      </c>
      <c r="Y7376" s="15">
        <f t="shared" si="1738"/>
        <v>0</v>
      </c>
      <c r="Z7376" s="15">
        <f t="shared" si="1739"/>
        <v>0</v>
      </c>
      <c r="AA7376" s="15">
        <f t="shared" si="1740"/>
        <v>0</v>
      </c>
      <c r="AB7376" s="15">
        <f t="shared" si="1741"/>
        <v>0</v>
      </c>
      <c r="AC7376" s="15">
        <f t="shared" si="1742"/>
        <v>0</v>
      </c>
      <c r="AD7376" s="15">
        <f t="shared" si="1743"/>
        <v>0</v>
      </c>
    </row>
    <row r="7377" spans="1:30" x14ac:dyDescent="0.25">
      <c r="A7377" s="4">
        <f t="shared" si="1729"/>
        <v>7376</v>
      </c>
      <c r="B7377" s="7" t="s">
        <v>426</v>
      </c>
      <c r="C7377" s="7" t="s">
        <v>103</v>
      </c>
      <c r="D7377" s="5">
        <v>0.59819786686281717</v>
      </c>
      <c r="E7377" s="8">
        <v>0.50524842547235826</v>
      </c>
      <c r="F7377" s="5">
        <v>0.59819786686281717</v>
      </c>
      <c r="G7377" s="5">
        <v>0.55849409876625766</v>
      </c>
      <c r="H7377" s="5">
        <v>0.50152991242570255</v>
      </c>
      <c r="I7377" s="5">
        <v>0.57475468645587868</v>
      </c>
      <c r="J7377" s="4">
        <v>0.63439210482667108</v>
      </c>
      <c r="K7377" s="8">
        <v>0.50494120056665925</v>
      </c>
      <c r="L7377" s="5">
        <v>0.53945436277919467</v>
      </c>
      <c r="M7377" s="5">
        <v>0.52979364711337817</v>
      </c>
      <c r="N7377" s="5">
        <v>0.67286809326093899</v>
      </c>
      <c r="O7377" s="5">
        <v>0.57633872976338729</v>
      </c>
      <c r="P7377" s="5">
        <v>0.64328026374898162</v>
      </c>
      <c r="Q7377" s="15">
        <f t="shared" si="1730"/>
        <v>0</v>
      </c>
      <c r="R7377" s="15">
        <f t="shared" si="1731"/>
        <v>0</v>
      </c>
      <c r="S7377" s="15">
        <f t="shared" si="1732"/>
        <v>0</v>
      </c>
      <c r="T7377" s="15">
        <f t="shared" si="1733"/>
        <v>0</v>
      </c>
      <c r="U7377" s="15">
        <f t="shared" si="1734"/>
        <v>0</v>
      </c>
      <c r="V7377" s="15">
        <f t="shared" si="1735"/>
        <v>0</v>
      </c>
      <c r="W7377" s="15">
        <f t="shared" si="1736"/>
        <v>0</v>
      </c>
      <c r="X7377" s="15">
        <f t="shared" si="1737"/>
        <v>0</v>
      </c>
      <c r="Y7377" s="15">
        <f t="shared" si="1738"/>
        <v>0</v>
      </c>
      <c r="Z7377" s="15">
        <f t="shared" si="1739"/>
        <v>0</v>
      </c>
      <c r="AA7377" s="15">
        <f t="shared" si="1740"/>
        <v>0</v>
      </c>
      <c r="AB7377" s="15">
        <f t="shared" si="1741"/>
        <v>0</v>
      </c>
      <c r="AC7377" s="15">
        <f t="shared" si="1742"/>
        <v>0</v>
      </c>
      <c r="AD7377" s="15">
        <f t="shared" si="1743"/>
        <v>0</v>
      </c>
    </row>
    <row r="7378" spans="1:30" x14ac:dyDescent="0.25">
      <c r="A7378" s="4">
        <f t="shared" si="1729"/>
        <v>7377</v>
      </c>
      <c r="B7378" s="7" t="s">
        <v>426</v>
      </c>
      <c r="C7378" s="7" t="s">
        <v>104</v>
      </c>
      <c r="D7378" s="5">
        <v>0.60506870841552707</v>
      </c>
      <c r="E7378" s="8">
        <v>0.50494120056665925</v>
      </c>
      <c r="F7378" s="5">
        <v>0.60506870841552707</v>
      </c>
      <c r="G7378" s="5">
        <v>0.59819786686281717</v>
      </c>
      <c r="H7378" s="5">
        <v>0.57475468645587868</v>
      </c>
      <c r="I7378" s="5">
        <v>0.62487250729785815</v>
      </c>
      <c r="J7378" s="4">
        <v>0.64687344501575716</v>
      </c>
      <c r="K7378" s="8">
        <v>0.50943009779992832</v>
      </c>
      <c r="L7378" s="5">
        <v>0.54470979210139892</v>
      </c>
      <c r="M7378" s="5">
        <v>0.53945436277919467</v>
      </c>
      <c r="N7378" s="5">
        <v>0.66562865964015761</v>
      </c>
      <c r="O7378" s="5">
        <v>0.57222914072229136</v>
      </c>
      <c r="P7378" s="5">
        <v>0.64087423955168765</v>
      </c>
      <c r="Q7378" s="15">
        <f t="shared" si="1730"/>
        <v>0</v>
      </c>
      <c r="R7378" s="15">
        <f t="shared" si="1731"/>
        <v>0</v>
      </c>
      <c r="S7378" s="15">
        <f t="shared" si="1732"/>
        <v>0</v>
      </c>
      <c r="T7378" s="15">
        <f t="shared" si="1733"/>
        <v>0</v>
      </c>
      <c r="U7378" s="15">
        <f t="shared" si="1734"/>
        <v>0</v>
      </c>
      <c r="V7378" s="15">
        <f t="shared" si="1735"/>
        <v>0</v>
      </c>
      <c r="W7378" s="15">
        <f t="shared" si="1736"/>
        <v>0</v>
      </c>
      <c r="X7378" s="15">
        <f t="shared" si="1737"/>
        <v>0</v>
      </c>
      <c r="Y7378" s="15">
        <f t="shared" si="1738"/>
        <v>0</v>
      </c>
      <c r="Z7378" s="15">
        <f t="shared" si="1739"/>
        <v>0</v>
      </c>
      <c r="AA7378" s="15">
        <f t="shared" si="1740"/>
        <v>0</v>
      </c>
      <c r="AB7378" s="15">
        <f t="shared" si="1741"/>
        <v>0</v>
      </c>
      <c r="AC7378" s="15">
        <f t="shared" si="1742"/>
        <v>0</v>
      </c>
      <c r="AD7378" s="15">
        <f t="shared" si="1743"/>
        <v>0</v>
      </c>
    </row>
    <row r="7379" spans="1:30" x14ac:dyDescent="0.25">
      <c r="A7379" s="4">
        <f t="shared" si="1729"/>
        <v>7378</v>
      </c>
      <c r="B7379" s="7" t="s">
        <v>426</v>
      </c>
      <c r="C7379" s="7" t="s">
        <v>105</v>
      </c>
      <c r="D7379" s="5">
        <v>0.60996689959543948</v>
      </c>
      <c r="E7379" s="8">
        <v>0.50943009779992832</v>
      </c>
      <c r="F7379" s="5">
        <v>0.60996689959543948</v>
      </c>
      <c r="G7379" s="5">
        <v>0.60506870841552707</v>
      </c>
      <c r="H7379" s="5">
        <v>0.62487250729785815</v>
      </c>
      <c r="I7379" s="5">
        <v>0.65054689972918789</v>
      </c>
      <c r="J7379" s="4">
        <v>0.65450323436722513</v>
      </c>
      <c r="K7379" s="8">
        <v>0.51371417842939804</v>
      </c>
      <c r="L7379" s="5">
        <v>0.54726022103717442</v>
      </c>
      <c r="M7379" s="5">
        <v>0.54470979210139892</v>
      </c>
      <c r="N7379" s="5">
        <v>0.67081869477270306</v>
      </c>
      <c r="O7379" s="5">
        <v>0.5703362391033624</v>
      </c>
      <c r="P7379" s="5">
        <v>0.63716241424731801</v>
      </c>
      <c r="Q7379" s="15">
        <f t="shared" si="1730"/>
        <v>0</v>
      </c>
      <c r="R7379" s="15">
        <f t="shared" si="1731"/>
        <v>0</v>
      </c>
      <c r="S7379" s="15">
        <f t="shared" si="1732"/>
        <v>0</v>
      </c>
      <c r="T7379" s="15">
        <f t="shared" si="1733"/>
        <v>0</v>
      </c>
      <c r="U7379" s="15">
        <f t="shared" si="1734"/>
        <v>0</v>
      </c>
      <c r="V7379" s="15">
        <f t="shared" si="1735"/>
        <v>0</v>
      </c>
      <c r="W7379" s="15">
        <f t="shared" si="1736"/>
        <v>0</v>
      </c>
      <c r="X7379" s="15">
        <f t="shared" si="1737"/>
        <v>0</v>
      </c>
      <c r="Y7379" s="15">
        <f t="shared" si="1738"/>
        <v>0</v>
      </c>
      <c r="Z7379" s="15">
        <f t="shared" si="1739"/>
        <v>0</v>
      </c>
      <c r="AA7379" s="15">
        <f t="shared" si="1740"/>
        <v>0</v>
      </c>
      <c r="AB7379" s="15">
        <f t="shared" si="1741"/>
        <v>0</v>
      </c>
      <c r="AC7379" s="15">
        <f t="shared" si="1742"/>
        <v>0</v>
      </c>
      <c r="AD7379" s="15">
        <f t="shared" si="1743"/>
        <v>0</v>
      </c>
    </row>
    <row r="7380" spans="1:30" x14ac:dyDescent="0.25">
      <c r="A7380" s="4">
        <f t="shared" si="1729"/>
        <v>7379</v>
      </c>
      <c r="B7380" s="7" t="s">
        <v>426</v>
      </c>
      <c r="C7380" s="7" t="s">
        <v>106</v>
      </c>
      <c r="D7380" s="5">
        <v>0.6184258918720118</v>
      </c>
      <c r="E7380" s="8">
        <v>0.51371417842939804</v>
      </c>
      <c r="F7380" s="5">
        <v>0.6184258918720118</v>
      </c>
      <c r="G7380" s="5">
        <v>0.60996689959543948</v>
      </c>
      <c r="H7380" s="5">
        <v>0.65054689972918789</v>
      </c>
      <c r="I7380" s="5">
        <v>0.66531846797735028</v>
      </c>
      <c r="J7380" s="4">
        <v>0.6592303864654171</v>
      </c>
      <c r="K7380" s="8">
        <v>0.5127925037123009</v>
      </c>
      <c r="L7380" s="5">
        <v>0.54829069737486158</v>
      </c>
      <c r="M7380" s="5">
        <v>0.54726022103717442</v>
      </c>
      <c r="N7380" s="5">
        <v>0.70853295006920047</v>
      </c>
      <c r="O7380" s="5">
        <v>0.58062266500622661</v>
      </c>
      <c r="P7380" s="5">
        <v>0.6434820347655269</v>
      </c>
      <c r="Q7380" s="15">
        <f t="shared" si="1730"/>
        <v>0</v>
      </c>
      <c r="R7380" s="15">
        <f t="shared" si="1731"/>
        <v>0</v>
      </c>
      <c r="S7380" s="15">
        <f t="shared" si="1732"/>
        <v>0</v>
      </c>
      <c r="T7380" s="15">
        <f t="shared" si="1733"/>
        <v>0</v>
      </c>
      <c r="U7380" s="15">
        <f t="shared" si="1734"/>
        <v>0</v>
      </c>
      <c r="V7380" s="15">
        <f t="shared" si="1735"/>
        <v>0</v>
      </c>
      <c r="W7380" s="15">
        <f t="shared" si="1736"/>
        <v>0</v>
      </c>
      <c r="X7380" s="15">
        <f t="shared" si="1737"/>
        <v>0</v>
      </c>
      <c r="Y7380" s="15">
        <f t="shared" si="1738"/>
        <v>0</v>
      </c>
      <c r="Z7380" s="15">
        <f t="shared" si="1739"/>
        <v>0</v>
      </c>
      <c r="AA7380" s="15">
        <f t="shared" si="1740"/>
        <v>0</v>
      </c>
      <c r="AB7380" s="15">
        <f t="shared" si="1741"/>
        <v>0</v>
      </c>
      <c r="AC7380" s="15">
        <f t="shared" si="1742"/>
        <v>0</v>
      </c>
      <c r="AD7380" s="15">
        <f t="shared" si="1743"/>
        <v>0</v>
      </c>
    </row>
    <row r="7381" spans="1:30" x14ac:dyDescent="0.25">
      <c r="A7381" s="4">
        <f t="shared" si="1729"/>
        <v>7380</v>
      </c>
      <c r="B7381" s="7" t="s">
        <v>426</v>
      </c>
      <c r="C7381" s="7" t="s">
        <v>107</v>
      </c>
      <c r="D7381" s="5">
        <v>0.61730582767728781</v>
      </c>
      <c r="E7381" s="8">
        <v>0.5127925037123009</v>
      </c>
      <c r="F7381" s="5">
        <v>0.61730582767728781</v>
      </c>
      <c r="G7381" s="5">
        <v>0.6184258918720118</v>
      </c>
      <c r="H7381" s="5">
        <v>0.66531846797735028</v>
      </c>
      <c r="I7381" s="5">
        <v>0.67365385291738478</v>
      </c>
      <c r="J7381" s="4">
        <v>0.65981091391607227</v>
      </c>
      <c r="K7381" s="8">
        <v>0.50748434006383447</v>
      </c>
      <c r="L7381" s="5">
        <v>0.54470979210139892</v>
      </c>
      <c r="M7381" s="5">
        <v>0.54829069737486158</v>
      </c>
      <c r="N7381" s="5">
        <v>0.77036090705844773</v>
      </c>
      <c r="O7381" s="5">
        <v>0.62547945205479449</v>
      </c>
      <c r="P7381" s="5">
        <v>0.68598719325095003</v>
      </c>
      <c r="Q7381" s="15">
        <f t="shared" si="1730"/>
        <v>0</v>
      </c>
      <c r="R7381" s="15">
        <f t="shared" si="1731"/>
        <v>0</v>
      </c>
      <c r="S7381" s="15">
        <f t="shared" si="1732"/>
        <v>0</v>
      </c>
      <c r="T7381" s="15">
        <f t="shared" si="1733"/>
        <v>0</v>
      </c>
      <c r="U7381" s="15">
        <f t="shared" si="1734"/>
        <v>0</v>
      </c>
      <c r="V7381" s="15">
        <f t="shared" si="1735"/>
        <v>0</v>
      </c>
      <c r="W7381" s="15">
        <f t="shared" si="1736"/>
        <v>0</v>
      </c>
      <c r="X7381" s="15">
        <f t="shared" si="1737"/>
        <v>0</v>
      </c>
      <c r="Y7381" s="15">
        <f t="shared" si="1738"/>
        <v>0</v>
      </c>
      <c r="Z7381" s="15">
        <f t="shared" si="1739"/>
        <v>0</v>
      </c>
      <c r="AA7381" s="15">
        <f t="shared" si="1740"/>
        <v>0</v>
      </c>
      <c r="AB7381" s="15">
        <f t="shared" si="1741"/>
        <v>0</v>
      </c>
      <c r="AC7381" s="15">
        <f t="shared" si="1742"/>
        <v>0</v>
      </c>
      <c r="AD7381" s="15">
        <f t="shared" si="1743"/>
        <v>0</v>
      </c>
    </row>
    <row r="7382" spans="1:30" x14ac:dyDescent="0.25">
      <c r="A7382" s="4">
        <f t="shared" si="1729"/>
        <v>7381</v>
      </c>
      <c r="B7382" s="7" t="s">
        <v>426</v>
      </c>
      <c r="C7382" s="7" t="s">
        <v>108</v>
      </c>
      <c r="D7382" s="5">
        <v>0.61687117590023066</v>
      </c>
      <c r="E7382" s="8">
        <v>0.50748434006383447</v>
      </c>
      <c r="F7382" s="5">
        <v>0.61687117590023066</v>
      </c>
      <c r="G7382" s="5">
        <v>0.61730582767728781</v>
      </c>
      <c r="H7382" s="5">
        <v>0.67365385291738478</v>
      </c>
      <c r="I7382" s="5">
        <v>0.67397038652270247</v>
      </c>
      <c r="J7382" s="4">
        <v>0.65396417316304523</v>
      </c>
      <c r="K7382" s="8">
        <v>0.50543617402584107</v>
      </c>
      <c r="L7382" s="5">
        <v>0.54313831568642601</v>
      </c>
      <c r="M7382" s="5">
        <v>0.54470979210139892</v>
      </c>
      <c r="N7382" s="5">
        <v>0.78004897263919937</v>
      </c>
      <c r="O7382" s="5">
        <v>0.65038605230386048</v>
      </c>
      <c r="P7382" s="5">
        <v>0.68874726847727596</v>
      </c>
      <c r="Q7382" s="15">
        <f t="shared" si="1730"/>
        <v>0</v>
      </c>
      <c r="R7382" s="15">
        <f t="shared" si="1731"/>
        <v>0</v>
      </c>
      <c r="S7382" s="15">
        <f t="shared" si="1732"/>
        <v>0</v>
      </c>
      <c r="T7382" s="15">
        <f t="shared" si="1733"/>
        <v>0</v>
      </c>
      <c r="U7382" s="15">
        <f t="shared" si="1734"/>
        <v>0</v>
      </c>
      <c r="V7382" s="15">
        <f t="shared" si="1735"/>
        <v>0</v>
      </c>
      <c r="W7382" s="15">
        <f t="shared" si="1736"/>
        <v>0</v>
      </c>
      <c r="X7382" s="15">
        <f t="shared" si="1737"/>
        <v>0</v>
      </c>
      <c r="Y7382" s="15">
        <f t="shared" si="1738"/>
        <v>0</v>
      </c>
      <c r="Z7382" s="15">
        <f t="shared" si="1739"/>
        <v>0</v>
      </c>
      <c r="AA7382" s="15">
        <f t="shared" si="1740"/>
        <v>0</v>
      </c>
      <c r="AB7382" s="15">
        <f t="shared" si="1741"/>
        <v>0</v>
      </c>
      <c r="AC7382" s="15">
        <f t="shared" si="1742"/>
        <v>0</v>
      </c>
      <c r="AD7382" s="15">
        <f t="shared" si="1743"/>
        <v>0</v>
      </c>
    </row>
    <row r="7383" spans="1:30" x14ac:dyDescent="0.25">
      <c r="A7383" s="4">
        <f t="shared" si="1729"/>
        <v>7382</v>
      </c>
      <c r="B7383" s="7" t="s">
        <v>426</v>
      </c>
      <c r="C7383" s="7" t="s">
        <v>109</v>
      </c>
      <c r="D7383" s="5">
        <v>0.61091979002975694</v>
      </c>
      <c r="E7383" s="8">
        <v>0.50543617402584107</v>
      </c>
      <c r="F7383" s="5">
        <v>0.61091979002975694</v>
      </c>
      <c r="G7383" s="5">
        <v>0.61687117590023066</v>
      </c>
      <c r="H7383" s="5">
        <v>0.67397038652270247</v>
      </c>
      <c r="I7383" s="5">
        <v>0.66915204164175435</v>
      </c>
      <c r="J7383" s="4">
        <v>0.65056394095206505</v>
      </c>
      <c r="K7383" s="8">
        <v>0.50454863540937722</v>
      </c>
      <c r="L7383" s="5">
        <v>0.54056212484220834</v>
      </c>
      <c r="M7383" s="5">
        <v>0.54313831568642601</v>
      </c>
      <c r="N7383" s="5">
        <v>0.77054721601192377</v>
      </c>
      <c r="O7383" s="5">
        <v>0.63867995018679946</v>
      </c>
      <c r="P7383" s="5">
        <v>0.67125790904314864</v>
      </c>
      <c r="Q7383" s="15">
        <f t="shared" si="1730"/>
        <v>0</v>
      </c>
      <c r="R7383" s="15">
        <f t="shared" si="1731"/>
        <v>0</v>
      </c>
      <c r="S7383" s="15">
        <f t="shared" si="1732"/>
        <v>0</v>
      </c>
      <c r="T7383" s="15">
        <f t="shared" si="1733"/>
        <v>0</v>
      </c>
      <c r="U7383" s="15">
        <f t="shared" si="1734"/>
        <v>0</v>
      </c>
      <c r="V7383" s="15">
        <f t="shared" si="1735"/>
        <v>0</v>
      </c>
      <c r="W7383" s="15">
        <f t="shared" si="1736"/>
        <v>0</v>
      </c>
      <c r="X7383" s="15">
        <f t="shared" si="1737"/>
        <v>0</v>
      </c>
      <c r="Y7383" s="15">
        <f t="shared" si="1738"/>
        <v>0</v>
      </c>
      <c r="Z7383" s="15">
        <f t="shared" si="1739"/>
        <v>0</v>
      </c>
      <c r="AA7383" s="15">
        <f t="shared" si="1740"/>
        <v>0</v>
      </c>
      <c r="AB7383" s="15">
        <f t="shared" si="1741"/>
        <v>0</v>
      </c>
      <c r="AC7383" s="15">
        <f t="shared" si="1742"/>
        <v>0</v>
      </c>
      <c r="AD7383" s="15">
        <f t="shared" si="1743"/>
        <v>0</v>
      </c>
    </row>
    <row r="7384" spans="1:30" x14ac:dyDescent="0.25">
      <c r="A7384" s="4">
        <f t="shared" si="1729"/>
        <v>7383</v>
      </c>
      <c r="B7384" s="7" t="s">
        <v>426</v>
      </c>
      <c r="C7384" s="7" t="s">
        <v>110</v>
      </c>
      <c r="D7384" s="5">
        <v>0.60363101407603059</v>
      </c>
      <c r="E7384" s="8">
        <v>0.50454863540937722</v>
      </c>
      <c r="F7384" s="5">
        <v>0.60363101407603059</v>
      </c>
      <c r="G7384" s="5">
        <v>0.61091979002975694</v>
      </c>
      <c r="H7384" s="5">
        <v>0.66915204164175435</v>
      </c>
      <c r="I7384" s="5">
        <v>0.66830795202757365</v>
      </c>
      <c r="J7384" s="4">
        <v>0.64426107148780898</v>
      </c>
      <c r="K7384" s="8">
        <v>0.50349041628974722</v>
      </c>
      <c r="L7384" s="5">
        <v>0.54071669629286134</v>
      </c>
      <c r="M7384" s="5">
        <v>0.54056212484220834</v>
      </c>
      <c r="N7384" s="5">
        <v>0.74608751197700418</v>
      </c>
      <c r="O7384" s="5">
        <v>0.62239103362391035</v>
      </c>
      <c r="P7384" s="5">
        <v>0.64410257581641117</v>
      </c>
      <c r="Q7384" s="15">
        <f t="shared" si="1730"/>
        <v>0</v>
      </c>
      <c r="R7384" s="15">
        <f t="shared" si="1731"/>
        <v>0</v>
      </c>
      <c r="S7384" s="15">
        <f t="shared" si="1732"/>
        <v>0</v>
      </c>
      <c r="T7384" s="15">
        <f t="shared" si="1733"/>
        <v>0</v>
      </c>
      <c r="U7384" s="15">
        <f t="shared" si="1734"/>
        <v>0</v>
      </c>
      <c r="V7384" s="15">
        <f t="shared" si="1735"/>
        <v>0</v>
      </c>
      <c r="W7384" s="15">
        <f t="shared" si="1736"/>
        <v>0</v>
      </c>
      <c r="X7384" s="15">
        <f t="shared" si="1737"/>
        <v>0</v>
      </c>
      <c r="Y7384" s="15">
        <f t="shared" si="1738"/>
        <v>0</v>
      </c>
      <c r="Z7384" s="15">
        <f t="shared" si="1739"/>
        <v>0</v>
      </c>
      <c r="AA7384" s="15">
        <f t="shared" si="1740"/>
        <v>0</v>
      </c>
      <c r="AB7384" s="15">
        <f t="shared" si="1741"/>
        <v>0</v>
      </c>
      <c r="AC7384" s="15">
        <f t="shared" si="1742"/>
        <v>0</v>
      </c>
      <c r="AD7384" s="15">
        <f t="shared" si="1743"/>
        <v>0</v>
      </c>
    </row>
    <row r="7385" spans="1:30" x14ac:dyDescent="0.25">
      <c r="A7385" s="4">
        <f t="shared" si="1729"/>
        <v>7384</v>
      </c>
      <c r="B7385" s="7" t="s">
        <v>426</v>
      </c>
      <c r="C7385" s="7" t="s">
        <v>111</v>
      </c>
      <c r="D7385" s="5">
        <v>0.60020395198769605</v>
      </c>
      <c r="E7385" s="8">
        <v>0.50349041628974722</v>
      </c>
      <c r="F7385" s="5">
        <v>0.60020395198769605</v>
      </c>
      <c r="G7385" s="5">
        <v>0.60363101407603059</v>
      </c>
      <c r="H7385" s="5">
        <v>0.66830795202757365</v>
      </c>
      <c r="I7385" s="5">
        <v>0.66243449512889951</v>
      </c>
      <c r="J7385" s="4">
        <v>0.64409520650190744</v>
      </c>
      <c r="K7385" s="8">
        <v>0.50951543805151134</v>
      </c>
      <c r="L7385" s="5">
        <v>0.54581755416441247</v>
      </c>
      <c r="M7385" s="5">
        <v>0.54071669629286134</v>
      </c>
      <c r="N7385" s="5">
        <v>0.70382199510273613</v>
      </c>
      <c r="O7385" s="5">
        <v>0.59310087173100867</v>
      </c>
      <c r="P7385" s="5">
        <v>0.60203141536657612</v>
      </c>
      <c r="Q7385" s="15">
        <f t="shared" si="1730"/>
        <v>0</v>
      </c>
      <c r="R7385" s="15">
        <f t="shared" si="1731"/>
        <v>0</v>
      </c>
      <c r="S7385" s="15">
        <f t="shared" si="1732"/>
        <v>0</v>
      </c>
      <c r="T7385" s="15">
        <f t="shared" si="1733"/>
        <v>0</v>
      </c>
      <c r="U7385" s="15">
        <f t="shared" si="1734"/>
        <v>0</v>
      </c>
      <c r="V7385" s="15">
        <f t="shared" si="1735"/>
        <v>0</v>
      </c>
      <c r="W7385" s="15">
        <f t="shared" si="1736"/>
        <v>0</v>
      </c>
      <c r="X7385" s="15">
        <f t="shared" si="1737"/>
        <v>0</v>
      </c>
      <c r="Y7385" s="15">
        <f t="shared" si="1738"/>
        <v>0</v>
      </c>
      <c r="Z7385" s="15">
        <f t="shared" si="1739"/>
        <v>0</v>
      </c>
      <c r="AA7385" s="15">
        <f t="shared" si="1740"/>
        <v>0</v>
      </c>
      <c r="AB7385" s="15">
        <f t="shared" si="1741"/>
        <v>0</v>
      </c>
      <c r="AC7385" s="15">
        <f t="shared" si="1742"/>
        <v>0</v>
      </c>
      <c r="AD7385" s="15">
        <f t="shared" si="1743"/>
        <v>0</v>
      </c>
    </row>
    <row r="7386" spans="1:30" x14ac:dyDescent="0.25">
      <c r="A7386" s="4">
        <f t="shared" si="1729"/>
        <v>7385</v>
      </c>
      <c r="B7386" s="7" t="s">
        <v>426</v>
      </c>
      <c r="C7386" s="7" t="s">
        <v>112</v>
      </c>
      <c r="D7386" s="5">
        <v>0.6156842422013441</v>
      </c>
      <c r="E7386" s="8">
        <v>0.50951543805151134</v>
      </c>
      <c r="F7386" s="5">
        <v>0.6156842422013441</v>
      </c>
      <c r="G7386" s="5">
        <v>0.60020395198769605</v>
      </c>
      <c r="H7386" s="5">
        <v>0.66243449512889951</v>
      </c>
      <c r="I7386" s="5">
        <v>0.66250483593008125</v>
      </c>
      <c r="J7386" s="4">
        <v>0.68046110466080612</v>
      </c>
      <c r="K7386" s="8">
        <v>0.52670296472033995</v>
      </c>
      <c r="L7386" s="5">
        <v>0.56482984259473945</v>
      </c>
      <c r="M7386" s="5">
        <v>0.54581755416441247</v>
      </c>
      <c r="N7386" s="5">
        <v>0.6463856063025657</v>
      </c>
      <c r="O7386" s="5">
        <v>0.5473723536737235</v>
      </c>
      <c r="P7386" s="5">
        <v>0.54205973944889874</v>
      </c>
      <c r="Q7386" s="15">
        <f t="shared" si="1730"/>
        <v>0</v>
      </c>
      <c r="R7386" s="15">
        <f t="shared" si="1731"/>
        <v>0</v>
      </c>
      <c r="S7386" s="15">
        <f t="shared" si="1732"/>
        <v>0</v>
      </c>
      <c r="T7386" s="15">
        <f t="shared" si="1733"/>
        <v>0</v>
      </c>
      <c r="U7386" s="15">
        <f t="shared" si="1734"/>
        <v>0</v>
      </c>
      <c r="V7386" s="15">
        <f t="shared" si="1735"/>
        <v>0</v>
      </c>
      <c r="W7386" s="15">
        <f t="shared" si="1736"/>
        <v>0</v>
      </c>
      <c r="X7386" s="15">
        <f t="shared" si="1737"/>
        <v>0</v>
      </c>
      <c r="Y7386" s="15">
        <f t="shared" si="1738"/>
        <v>0</v>
      </c>
      <c r="Z7386" s="15">
        <f t="shared" si="1739"/>
        <v>0</v>
      </c>
      <c r="AA7386" s="15">
        <f t="shared" si="1740"/>
        <v>0</v>
      </c>
      <c r="AB7386" s="15">
        <f t="shared" si="1741"/>
        <v>0</v>
      </c>
      <c r="AC7386" s="15">
        <f t="shared" si="1742"/>
        <v>0</v>
      </c>
      <c r="AD7386" s="15">
        <f t="shared" si="1743"/>
        <v>0</v>
      </c>
    </row>
    <row r="7387" spans="1:30" x14ac:dyDescent="0.25">
      <c r="A7387" s="4">
        <f t="shared" si="1729"/>
        <v>7386</v>
      </c>
      <c r="B7387" s="7" t="s">
        <v>426</v>
      </c>
      <c r="C7387" s="7" t="s">
        <v>113</v>
      </c>
      <c r="D7387" s="5">
        <v>0.6683105419773312</v>
      </c>
      <c r="E7387" s="8">
        <v>0.52670296472033995</v>
      </c>
      <c r="F7387" s="5">
        <v>0.6683105419773312</v>
      </c>
      <c r="G7387" s="5">
        <v>0.6156842422013441</v>
      </c>
      <c r="H7387" s="5">
        <v>0.66250483593008125</v>
      </c>
      <c r="I7387" s="5">
        <v>0.68550627791650542</v>
      </c>
      <c r="J7387" s="4">
        <v>0.74257754188090896</v>
      </c>
      <c r="K7387" s="8">
        <v>0.55735718308897575</v>
      </c>
      <c r="L7387" s="5">
        <v>0.57871551124507303</v>
      </c>
      <c r="M7387" s="5">
        <v>0.56482984259473945</v>
      </c>
      <c r="N7387" s="5">
        <v>0.60225699989353776</v>
      </c>
      <c r="O7387" s="5">
        <v>0.50493150684931509</v>
      </c>
      <c r="P7387" s="5">
        <v>0.48460068373725607</v>
      </c>
      <c r="Q7387" s="15">
        <f t="shared" si="1730"/>
        <v>0</v>
      </c>
      <c r="R7387" s="15">
        <f t="shared" si="1731"/>
        <v>0</v>
      </c>
      <c r="S7387" s="15">
        <f t="shared" si="1732"/>
        <v>0</v>
      </c>
      <c r="T7387" s="15">
        <f t="shared" si="1733"/>
        <v>0</v>
      </c>
      <c r="U7387" s="15">
        <f t="shared" si="1734"/>
        <v>0</v>
      </c>
      <c r="V7387" s="15">
        <f t="shared" si="1735"/>
        <v>0</v>
      </c>
      <c r="W7387" s="15">
        <f t="shared" si="1736"/>
        <v>0</v>
      </c>
      <c r="X7387" s="15">
        <f t="shared" si="1737"/>
        <v>0</v>
      </c>
      <c r="Y7387" s="15">
        <f t="shared" si="1738"/>
        <v>0</v>
      </c>
      <c r="Z7387" s="15">
        <f t="shared" si="1739"/>
        <v>0</v>
      </c>
      <c r="AA7387" s="15">
        <f t="shared" si="1740"/>
        <v>0</v>
      </c>
      <c r="AB7387" s="15">
        <f t="shared" si="1741"/>
        <v>0</v>
      </c>
      <c r="AC7387" s="15">
        <f t="shared" si="1742"/>
        <v>0</v>
      </c>
      <c r="AD7387" s="15">
        <f t="shared" si="1743"/>
        <v>0</v>
      </c>
    </row>
    <row r="7388" spans="1:30" x14ac:dyDescent="0.25">
      <c r="A7388" s="4">
        <f t="shared" si="1729"/>
        <v>7387</v>
      </c>
      <c r="B7388" s="7" t="s">
        <v>426</v>
      </c>
      <c r="C7388" s="7" t="s">
        <v>114</v>
      </c>
      <c r="D7388" s="5">
        <v>0.67553244842689486</v>
      </c>
      <c r="E7388" s="8">
        <v>0.55735718308897575</v>
      </c>
      <c r="F7388" s="5">
        <v>0.67553244842689486</v>
      </c>
      <c r="G7388" s="5">
        <v>0.6683105419773312</v>
      </c>
      <c r="H7388" s="5">
        <v>0.68550627791650542</v>
      </c>
      <c r="I7388" s="5">
        <v>0.73984454682938838</v>
      </c>
      <c r="J7388" s="4">
        <v>0.73963343838115769</v>
      </c>
      <c r="K7388" s="8">
        <v>0.55249278874874119</v>
      </c>
      <c r="L7388" s="5">
        <v>0.57351160573975324</v>
      </c>
      <c r="M7388" s="5">
        <v>0.57871551124507303</v>
      </c>
      <c r="N7388" s="5">
        <v>0.57614713084211644</v>
      </c>
      <c r="O7388" s="5">
        <v>0.48226650062266502</v>
      </c>
      <c r="P7388" s="5">
        <v>0.45064224095266375</v>
      </c>
      <c r="Q7388" s="15">
        <f t="shared" si="1730"/>
        <v>0</v>
      </c>
      <c r="R7388" s="15">
        <f t="shared" si="1731"/>
        <v>0</v>
      </c>
      <c r="S7388" s="15">
        <f t="shared" si="1732"/>
        <v>0</v>
      </c>
      <c r="T7388" s="15">
        <f t="shared" si="1733"/>
        <v>0</v>
      </c>
      <c r="U7388" s="15">
        <f t="shared" si="1734"/>
        <v>0</v>
      </c>
      <c r="V7388" s="15">
        <f t="shared" si="1735"/>
        <v>0</v>
      </c>
      <c r="W7388" s="15">
        <f t="shared" si="1736"/>
        <v>0</v>
      </c>
      <c r="X7388" s="15">
        <f t="shared" si="1737"/>
        <v>0</v>
      </c>
      <c r="Y7388" s="15">
        <f t="shared" si="1738"/>
        <v>0</v>
      </c>
      <c r="Z7388" s="15">
        <f t="shared" si="1739"/>
        <v>0</v>
      </c>
      <c r="AA7388" s="15">
        <f t="shared" si="1740"/>
        <v>0</v>
      </c>
      <c r="AB7388" s="15">
        <f t="shared" si="1741"/>
        <v>0</v>
      </c>
      <c r="AC7388" s="15">
        <f t="shared" si="1742"/>
        <v>0</v>
      </c>
      <c r="AD7388" s="15">
        <f t="shared" si="1743"/>
        <v>0</v>
      </c>
    </row>
    <row r="7389" spans="1:30" x14ac:dyDescent="0.25">
      <c r="A7389" s="4">
        <f t="shared" si="1729"/>
        <v>7388</v>
      </c>
      <c r="B7389" s="7" t="s">
        <v>426</v>
      </c>
      <c r="C7389" s="7" t="s">
        <v>115</v>
      </c>
      <c r="D7389" s="5">
        <v>0.66406432846300445</v>
      </c>
      <c r="E7389" s="8">
        <v>0.55249278874874119</v>
      </c>
      <c r="F7389" s="5">
        <v>0.66406432846300445</v>
      </c>
      <c r="G7389" s="5">
        <v>0.67553244842689486</v>
      </c>
      <c r="H7389" s="5">
        <v>0.73984454682938838</v>
      </c>
      <c r="I7389" s="5">
        <v>0.73787500439630005</v>
      </c>
      <c r="J7389" s="4">
        <v>0.71827832144634263</v>
      </c>
      <c r="K7389" s="8">
        <v>0.54259331956510604</v>
      </c>
      <c r="L7389" s="5">
        <v>0.5618929850323312</v>
      </c>
      <c r="M7389" s="5">
        <v>0.57351160573975324</v>
      </c>
      <c r="N7389" s="5">
        <v>0.56893431278611728</v>
      </c>
      <c r="O7389" s="5">
        <v>0.4716313823163138</v>
      </c>
      <c r="P7389" s="5">
        <v>0.43305009251010762</v>
      </c>
      <c r="Q7389" s="15">
        <f t="shared" si="1730"/>
        <v>0</v>
      </c>
      <c r="R7389" s="15">
        <f t="shared" si="1731"/>
        <v>0</v>
      </c>
      <c r="S7389" s="15">
        <f t="shared" si="1732"/>
        <v>0</v>
      </c>
      <c r="T7389" s="15">
        <f t="shared" si="1733"/>
        <v>0</v>
      </c>
      <c r="U7389" s="15">
        <f t="shared" si="1734"/>
        <v>0</v>
      </c>
      <c r="V7389" s="15">
        <f t="shared" si="1735"/>
        <v>0</v>
      </c>
      <c r="W7389" s="15">
        <f t="shared" si="1736"/>
        <v>0</v>
      </c>
      <c r="X7389" s="15">
        <f t="shared" si="1737"/>
        <v>0</v>
      </c>
      <c r="Y7389" s="15">
        <f t="shared" si="1738"/>
        <v>0</v>
      </c>
      <c r="Z7389" s="15">
        <f t="shared" si="1739"/>
        <v>0</v>
      </c>
      <c r="AA7389" s="15">
        <f t="shared" si="1740"/>
        <v>0</v>
      </c>
      <c r="AB7389" s="15">
        <f t="shared" si="1741"/>
        <v>0</v>
      </c>
      <c r="AC7389" s="15">
        <f t="shared" si="1742"/>
        <v>0</v>
      </c>
      <c r="AD7389" s="15">
        <f t="shared" si="1743"/>
        <v>0</v>
      </c>
    </row>
    <row r="7390" spans="1:30" x14ac:dyDescent="0.25">
      <c r="A7390" s="4">
        <f t="shared" si="1729"/>
        <v>7389</v>
      </c>
      <c r="B7390" s="7" t="s">
        <v>426</v>
      </c>
      <c r="C7390" s="7" t="s">
        <v>116</v>
      </c>
      <c r="D7390" s="5">
        <v>0.64510682403289976</v>
      </c>
      <c r="E7390" s="8">
        <v>0.54259331956510604</v>
      </c>
      <c r="F7390" s="5">
        <v>0.64510682403289976</v>
      </c>
      <c r="G7390" s="5">
        <v>0.66406432846300445</v>
      </c>
      <c r="H7390" s="5">
        <v>0.73787500439630005</v>
      </c>
      <c r="I7390" s="5">
        <v>0.7190588400801885</v>
      </c>
      <c r="J7390" s="4">
        <v>0.68564438547022721</v>
      </c>
      <c r="K7390" s="8">
        <v>0.51910768232944748</v>
      </c>
      <c r="L7390" s="5">
        <v>0.53999536285648042</v>
      </c>
      <c r="M7390" s="5">
        <v>0.5618929850323312</v>
      </c>
      <c r="N7390" s="5">
        <v>0.56845523262003617</v>
      </c>
      <c r="O7390" s="5">
        <v>0.46689912826899127</v>
      </c>
      <c r="P7390" s="5">
        <v>0.42357066173279423</v>
      </c>
      <c r="Q7390" s="15">
        <f t="shared" si="1730"/>
        <v>0</v>
      </c>
      <c r="R7390" s="15">
        <f t="shared" si="1731"/>
        <v>0</v>
      </c>
      <c r="S7390" s="15">
        <f t="shared" si="1732"/>
        <v>0</v>
      </c>
      <c r="T7390" s="15">
        <f t="shared" si="1733"/>
        <v>0</v>
      </c>
      <c r="U7390" s="15">
        <f t="shared" si="1734"/>
        <v>0</v>
      </c>
      <c r="V7390" s="15">
        <f t="shared" si="1735"/>
        <v>0</v>
      </c>
      <c r="W7390" s="15">
        <f t="shared" si="1736"/>
        <v>0</v>
      </c>
      <c r="X7390" s="15">
        <f t="shared" si="1737"/>
        <v>0</v>
      </c>
      <c r="Y7390" s="15">
        <f t="shared" si="1738"/>
        <v>0</v>
      </c>
      <c r="Z7390" s="15">
        <f t="shared" si="1739"/>
        <v>0</v>
      </c>
      <c r="AA7390" s="15">
        <f t="shared" si="1740"/>
        <v>0</v>
      </c>
      <c r="AB7390" s="15">
        <f t="shared" si="1741"/>
        <v>0</v>
      </c>
      <c r="AC7390" s="15">
        <f t="shared" si="1742"/>
        <v>0</v>
      </c>
      <c r="AD7390" s="15">
        <f t="shared" si="1743"/>
        <v>0</v>
      </c>
    </row>
    <row r="7391" spans="1:30" x14ac:dyDescent="0.25">
      <c r="A7391" s="4">
        <f t="shared" si="1729"/>
        <v>7390</v>
      </c>
      <c r="B7391" s="7" t="s">
        <v>426</v>
      </c>
      <c r="C7391" s="7" t="s">
        <v>117</v>
      </c>
      <c r="D7391" s="5">
        <v>0.61344411381189612</v>
      </c>
      <c r="E7391" s="8">
        <v>0.51910768232944748</v>
      </c>
      <c r="F7391" s="5">
        <v>0.61344411381189612</v>
      </c>
      <c r="G7391" s="5">
        <v>0.64510682403289976</v>
      </c>
      <c r="H7391" s="5">
        <v>0.7190588400801885</v>
      </c>
      <c r="I7391" s="5">
        <v>0.69387683325713079</v>
      </c>
      <c r="J7391" s="4">
        <v>0.63522142975617846</v>
      </c>
      <c r="K7391" s="8">
        <v>0.47949273754459026</v>
      </c>
      <c r="L7391" s="5">
        <v>0.50750959631089476</v>
      </c>
      <c r="M7391" s="5">
        <v>0.53999536285648042</v>
      </c>
      <c r="N7391" s="5">
        <v>0.58192270839987226</v>
      </c>
      <c r="O7391" s="5">
        <v>0.46948941469489414</v>
      </c>
      <c r="P7391" s="5">
        <v>0.4220821246107343</v>
      </c>
      <c r="Q7391" s="15">
        <f t="shared" si="1730"/>
        <v>0</v>
      </c>
      <c r="R7391" s="15">
        <f t="shared" si="1731"/>
        <v>0</v>
      </c>
      <c r="S7391" s="15">
        <f t="shared" si="1732"/>
        <v>0</v>
      </c>
      <c r="T7391" s="15">
        <f t="shared" si="1733"/>
        <v>0</v>
      </c>
      <c r="U7391" s="15">
        <f t="shared" si="1734"/>
        <v>0</v>
      </c>
      <c r="V7391" s="15">
        <f t="shared" si="1735"/>
        <v>0</v>
      </c>
      <c r="W7391" s="15">
        <f t="shared" si="1736"/>
        <v>0</v>
      </c>
      <c r="X7391" s="15">
        <f t="shared" si="1737"/>
        <v>0</v>
      </c>
      <c r="Y7391" s="15">
        <f t="shared" si="1738"/>
        <v>0</v>
      </c>
      <c r="Z7391" s="15">
        <f t="shared" si="1739"/>
        <v>0</v>
      </c>
      <c r="AA7391" s="15">
        <f t="shared" si="1740"/>
        <v>0</v>
      </c>
      <c r="AB7391" s="15">
        <f t="shared" si="1741"/>
        <v>0</v>
      </c>
      <c r="AC7391" s="15">
        <f t="shared" si="1742"/>
        <v>0</v>
      </c>
      <c r="AD7391" s="15">
        <f t="shared" si="1743"/>
        <v>0</v>
      </c>
    </row>
    <row r="7392" spans="1:30" x14ac:dyDescent="0.25">
      <c r="A7392" s="4">
        <f t="shared" si="1729"/>
        <v>7391</v>
      </c>
      <c r="B7392" s="7" t="s">
        <v>426</v>
      </c>
      <c r="C7392" s="7" t="s">
        <v>118</v>
      </c>
      <c r="D7392" s="5">
        <v>0.56566585308769934</v>
      </c>
      <c r="E7392" s="8">
        <v>0.47949273754459026</v>
      </c>
      <c r="F7392" s="5">
        <v>0.56566585308769934</v>
      </c>
      <c r="G7392" s="5">
        <v>0.61344411381189612</v>
      </c>
      <c r="H7392" s="5">
        <v>0.69387683325713079</v>
      </c>
      <c r="I7392" s="5">
        <v>0.65768649104913302</v>
      </c>
      <c r="J7392" s="4">
        <v>0.56634599436059052</v>
      </c>
      <c r="K7392" s="8">
        <v>0.44105548823157931</v>
      </c>
      <c r="L7392" s="5">
        <v>0.47363268670943143</v>
      </c>
      <c r="M7392" s="5">
        <v>0.50750959631089476</v>
      </c>
      <c r="N7392" s="5">
        <v>0.60997551368040026</v>
      </c>
      <c r="O7392" s="5">
        <v>0.48378580323785803</v>
      </c>
      <c r="P7392" s="5">
        <v>0.43220113144049277</v>
      </c>
      <c r="Q7392" s="15">
        <f t="shared" si="1730"/>
        <v>0</v>
      </c>
      <c r="R7392" s="15">
        <f t="shared" si="1731"/>
        <v>0</v>
      </c>
      <c r="S7392" s="15">
        <f t="shared" si="1732"/>
        <v>0</v>
      </c>
      <c r="T7392" s="15">
        <f t="shared" si="1733"/>
        <v>0</v>
      </c>
      <c r="U7392" s="15">
        <f t="shared" si="1734"/>
        <v>0</v>
      </c>
      <c r="V7392" s="15">
        <f t="shared" si="1735"/>
        <v>0</v>
      </c>
      <c r="W7392" s="15">
        <f t="shared" si="1736"/>
        <v>0</v>
      </c>
      <c r="X7392" s="15">
        <f t="shared" si="1737"/>
        <v>0</v>
      </c>
      <c r="Y7392" s="15">
        <f t="shared" si="1738"/>
        <v>0</v>
      </c>
      <c r="Z7392" s="15">
        <f t="shared" si="1739"/>
        <v>0</v>
      </c>
      <c r="AA7392" s="15">
        <f t="shared" si="1740"/>
        <v>0</v>
      </c>
      <c r="AB7392" s="15">
        <f t="shared" si="1741"/>
        <v>0</v>
      </c>
      <c r="AC7392" s="15">
        <f t="shared" si="1742"/>
        <v>0</v>
      </c>
      <c r="AD7392" s="15">
        <f t="shared" si="1743"/>
        <v>0</v>
      </c>
    </row>
    <row r="7393" spans="1:30" x14ac:dyDescent="0.25">
      <c r="A7393" s="4">
        <f t="shared" si="1729"/>
        <v>7392</v>
      </c>
      <c r="B7393" s="7" t="s">
        <v>427</v>
      </c>
      <c r="C7393" s="7" t="s">
        <v>120</v>
      </c>
      <c r="D7393" s="5">
        <v>0.51975993848005619</v>
      </c>
      <c r="E7393" s="8">
        <v>0.44105548823157931</v>
      </c>
      <c r="F7393" s="5">
        <v>0.51975993848005619</v>
      </c>
      <c r="G7393" s="5">
        <v>0.56566585308769934</v>
      </c>
      <c r="H7393" s="5">
        <v>0.65768649104913302</v>
      </c>
      <c r="I7393" s="5">
        <v>0.59986635247775477</v>
      </c>
      <c r="J7393" s="4">
        <v>0.50825178304859842</v>
      </c>
      <c r="K7393" s="8">
        <v>0.41941320043011487</v>
      </c>
      <c r="L7393" s="5">
        <v>0.45183811216734937</v>
      </c>
      <c r="M7393" s="5">
        <v>0.47363268670943143</v>
      </c>
      <c r="N7393" s="5">
        <v>0.68356755030341743</v>
      </c>
      <c r="O7393" s="5">
        <v>0.52493150684931511</v>
      </c>
      <c r="P7393" s="5">
        <v>0.47057569458720705</v>
      </c>
      <c r="Q7393" s="15">
        <f t="shared" si="1730"/>
        <v>0</v>
      </c>
      <c r="R7393" s="15">
        <f t="shared" si="1731"/>
        <v>0</v>
      </c>
      <c r="S7393" s="15">
        <f t="shared" si="1732"/>
        <v>0</v>
      </c>
      <c r="T7393" s="15">
        <f t="shared" si="1733"/>
        <v>0</v>
      </c>
      <c r="U7393" s="15">
        <f t="shared" si="1734"/>
        <v>0</v>
      </c>
      <c r="V7393" s="15">
        <f t="shared" si="1735"/>
        <v>0</v>
      </c>
      <c r="W7393" s="15">
        <f t="shared" si="1736"/>
        <v>0</v>
      </c>
      <c r="X7393" s="15">
        <f t="shared" si="1737"/>
        <v>0</v>
      </c>
      <c r="Y7393" s="15">
        <f t="shared" si="1738"/>
        <v>0</v>
      </c>
      <c r="Z7393" s="15">
        <f t="shared" si="1739"/>
        <v>0</v>
      </c>
      <c r="AA7393" s="15">
        <f t="shared" si="1740"/>
        <v>0</v>
      </c>
      <c r="AB7393" s="15">
        <f t="shared" si="1741"/>
        <v>0</v>
      </c>
      <c r="AC7393" s="15">
        <f t="shared" si="1742"/>
        <v>0</v>
      </c>
      <c r="AD7393" s="15">
        <f t="shared" si="1743"/>
        <v>0</v>
      </c>
    </row>
    <row r="7394" spans="1:30" x14ac:dyDescent="0.25">
      <c r="A7394" s="4">
        <f t="shared" si="1729"/>
        <v>7393</v>
      </c>
      <c r="B7394" s="7" t="s">
        <v>427</v>
      </c>
      <c r="C7394" s="7" t="s">
        <v>96</v>
      </c>
      <c r="D7394" s="5">
        <v>0.48968537898291487</v>
      </c>
      <c r="E7394" s="8">
        <v>0.41941320043011487</v>
      </c>
      <c r="F7394" s="5">
        <v>0.48968537898291487</v>
      </c>
      <c r="G7394" s="5">
        <v>0.51975993848005619</v>
      </c>
      <c r="H7394" s="5">
        <v>0.59986635247775477</v>
      </c>
      <c r="I7394" s="5">
        <v>0.54464882355010025</v>
      </c>
      <c r="J7394" s="4">
        <v>0.47296400729805937</v>
      </c>
      <c r="K7394" s="8">
        <v>0.40973561590059565</v>
      </c>
      <c r="L7394" s="5">
        <v>0.43983306283329471</v>
      </c>
      <c r="M7394" s="5">
        <v>0.45183811216734937</v>
      </c>
      <c r="N7394" s="5">
        <v>0.77930373682529541</v>
      </c>
      <c r="O7394" s="5">
        <v>0.57957658779576593</v>
      </c>
      <c r="P7394" s="5">
        <v>0.53455233483329145</v>
      </c>
      <c r="Q7394" s="15">
        <f t="shared" si="1730"/>
        <v>0</v>
      </c>
      <c r="R7394" s="15">
        <f t="shared" si="1731"/>
        <v>0</v>
      </c>
      <c r="S7394" s="15">
        <f t="shared" si="1732"/>
        <v>0</v>
      </c>
      <c r="T7394" s="15">
        <f t="shared" si="1733"/>
        <v>0</v>
      </c>
      <c r="U7394" s="15">
        <f t="shared" si="1734"/>
        <v>0</v>
      </c>
      <c r="V7394" s="15">
        <f t="shared" si="1735"/>
        <v>0</v>
      </c>
      <c r="W7394" s="15">
        <f t="shared" si="1736"/>
        <v>0</v>
      </c>
      <c r="X7394" s="15">
        <f t="shared" si="1737"/>
        <v>0</v>
      </c>
      <c r="Y7394" s="15">
        <f t="shared" si="1738"/>
        <v>0</v>
      </c>
      <c r="Z7394" s="15">
        <f t="shared" si="1739"/>
        <v>0</v>
      </c>
      <c r="AA7394" s="15">
        <f t="shared" si="1740"/>
        <v>0</v>
      </c>
      <c r="AB7394" s="15">
        <f t="shared" si="1741"/>
        <v>0</v>
      </c>
      <c r="AC7394" s="15">
        <f t="shared" si="1742"/>
        <v>0</v>
      </c>
      <c r="AD7394" s="15">
        <f t="shared" si="1743"/>
        <v>0</v>
      </c>
    </row>
    <row r="7395" spans="1:30" x14ac:dyDescent="0.25">
      <c r="A7395" s="4">
        <f t="shared" si="1729"/>
        <v>7394</v>
      </c>
      <c r="B7395" s="7" t="s">
        <v>427</v>
      </c>
      <c r="C7395" s="7" t="s">
        <v>97</v>
      </c>
      <c r="D7395" s="5">
        <v>0.47356982847972184</v>
      </c>
      <c r="E7395" s="8">
        <v>0.40973561590059565</v>
      </c>
      <c r="F7395" s="5">
        <v>0.47356982847972184</v>
      </c>
      <c r="G7395" s="5">
        <v>0.48968537898291487</v>
      </c>
      <c r="H7395" s="5">
        <v>0.54464882355010025</v>
      </c>
      <c r="I7395" s="5">
        <v>0.50680547251433194</v>
      </c>
      <c r="J7395" s="4">
        <v>0.45666777243323936</v>
      </c>
      <c r="K7395" s="8">
        <v>0.40533205891890967</v>
      </c>
      <c r="L7395" s="5">
        <v>0.43411391915913133</v>
      </c>
      <c r="M7395" s="5">
        <v>0.43983306283329471</v>
      </c>
      <c r="N7395" s="5">
        <v>0.80943255615884169</v>
      </c>
      <c r="O7395" s="5">
        <v>0.59369863013698632</v>
      </c>
      <c r="P7395" s="5">
        <v>0.57856506544233544</v>
      </c>
      <c r="Q7395" s="15">
        <f t="shared" si="1730"/>
        <v>0</v>
      </c>
      <c r="R7395" s="15">
        <f t="shared" si="1731"/>
        <v>0</v>
      </c>
      <c r="S7395" s="15">
        <f t="shared" si="1732"/>
        <v>0</v>
      </c>
      <c r="T7395" s="15">
        <f t="shared" si="1733"/>
        <v>0</v>
      </c>
      <c r="U7395" s="15">
        <f t="shared" si="1734"/>
        <v>0</v>
      </c>
      <c r="V7395" s="15">
        <f t="shared" si="1735"/>
        <v>0</v>
      </c>
      <c r="W7395" s="15">
        <f t="shared" si="1736"/>
        <v>0</v>
      </c>
      <c r="X7395" s="15">
        <f t="shared" si="1737"/>
        <v>0</v>
      </c>
      <c r="Y7395" s="15">
        <f t="shared" si="1738"/>
        <v>0</v>
      </c>
      <c r="Z7395" s="15">
        <f t="shared" si="1739"/>
        <v>0</v>
      </c>
      <c r="AA7395" s="15">
        <f t="shared" si="1740"/>
        <v>0</v>
      </c>
      <c r="AB7395" s="15">
        <f t="shared" si="1741"/>
        <v>0</v>
      </c>
      <c r="AC7395" s="15">
        <f t="shared" si="1742"/>
        <v>0</v>
      </c>
      <c r="AD7395" s="15">
        <f t="shared" si="1743"/>
        <v>0</v>
      </c>
    </row>
    <row r="7396" spans="1:30" x14ac:dyDescent="0.25">
      <c r="A7396" s="4">
        <f t="shared" si="1729"/>
        <v>7395</v>
      </c>
      <c r="B7396" s="7" t="s">
        <v>427</v>
      </c>
      <c r="C7396" s="7" t="s">
        <v>98</v>
      </c>
      <c r="D7396" s="5">
        <v>0.46965796248620817</v>
      </c>
      <c r="E7396" s="8">
        <v>0.40533205891890967</v>
      </c>
      <c r="F7396" s="5">
        <v>0.46965796248620817</v>
      </c>
      <c r="G7396" s="5">
        <v>0.47356982847972184</v>
      </c>
      <c r="H7396" s="5">
        <v>0.50680547251433194</v>
      </c>
      <c r="I7396" s="5">
        <v>0.4861956177680864</v>
      </c>
      <c r="J7396" s="4">
        <v>0.45032343672250785</v>
      </c>
      <c r="K7396" s="8">
        <v>0.40910409803888104</v>
      </c>
      <c r="L7396" s="5">
        <v>0.43243939511038976</v>
      </c>
      <c r="M7396" s="5">
        <v>0.43411391915913133</v>
      </c>
      <c r="N7396" s="5">
        <v>0.78491962099435753</v>
      </c>
      <c r="O7396" s="5">
        <v>0.58988792029887915</v>
      </c>
      <c r="P7396" s="5">
        <v>0.60124336630195607</v>
      </c>
      <c r="Q7396" s="15">
        <f t="shared" si="1730"/>
        <v>0</v>
      </c>
      <c r="R7396" s="15">
        <f t="shared" si="1731"/>
        <v>0</v>
      </c>
      <c r="S7396" s="15">
        <f t="shared" si="1732"/>
        <v>0</v>
      </c>
      <c r="T7396" s="15">
        <f t="shared" si="1733"/>
        <v>0</v>
      </c>
      <c r="U7396" s="15">
        <f t="shared" si="1734"/>
        <v>0</v>
      </c>
      <c r="V7396" s="15">
        <f t="shared" si="1735"/>
        <v>0</v>
      </c>
      <c r="W7396" s="15">
        <f t="shared" si="1736"/>
        <v>0</v>
      </c>
      <c r="X7396" s="15">
        <f t="shared" si="1737"/>
        <v>0</v>
      </c>
      <c r="Y7396" s="15">
        <f t="shared" si="1738"/>
        <v>0</v>
      </c>
      <c r="Z7396" s="15">
        <f t="shared" si="1739"/>
        <v>0</v>
      </c>
      <c r="AA7396" s="15">
        <f t="shared" si="1740"/>
        <v>0</v>
      </c>
      <c r="AB7396" s="15">
        <f t="shared" si="1741"/>
        <v>0</v>
      </c>
      <c r="AC7396" s="15">
        <f t="shared" si="1742"/>
        <v>0</v>
      </c>
      <c r="AD7396" s="15">
        <f t="shared" si="1743"/>
        <v>0</v>
      </c>
    </row>
    <row r="7397" spans="1:30" x14ac:dyDescent="0.25">
      <c r="A7397" s="4">
        <f t="shared" si="1729"/>
        <v>7396</v>
      </c>
      <c r="B7397" s="7" t="s">
        <v>427</v>
      </c>
      <c r="C7397" s="7" t="s">
        <v>99</v>
      </c>
      <c r="D7397" s="5">
        <v>0.46748470360092281</v>
      </c>
      <c r="E7397" s="8">
        <v>0.40910409803888104</v>
      </c>
      <c r="F7397" s="5">
        <v>0.46748470360092281</v>
      </c>
      <c r="G7397" s="5">
        <v>0.46965796248620817</v>
      </c>
      <c r="H7397" s="5">
        <v>0.4861956177680864</v>
      </c>
      <c r="I7397" s="5">
        <v>0.47684029121091687</v>
      </c>
      <c r="J7397" s="4">
        <v>0.45090396417316303</v>
      </c>
      <c r="K7397" s="8">
        <v>0.42166618307190767</v>
      </c>
      <c r="L7397" s="5">
        <v>0.43960120565731509</v>
      </c>
      <c r="M7397" s="5">
        <v>0.43243939511038976</v>
      </c>
      <c r="N7397" s="5">
        <v>0.75737251144469286</v>
      </c>
      <c r="O7397" s="5">
        <v>0.58884184308841847</v>
      </c>
      <c r="P7397" s="5">
        <v>0.62149280096240977</v>
      </c>
      <c r="Q7397" s="15">
        <f t="shared" si="1730"/>
        <v>0</v>
      </c>
      <c r="R7397" s="15">
        <f t="shared" si="1731"/>
        <v>0</v>
      </c>
      <c r="S7397" s="15">
        <f t="shared" si="1732"/>
        <v>0</v>
      </c>
      <c r="T7397" s="15">
        <f t="shared" si="1733"/>
        <v>0</v>
      </c>
      <c r="U7397" s="15">
        <f t="shared" si="1734"/>
        <v>0</v>
      </c>
      <c r="V7397" s="15">
        <f t="shared" si="1735"/>
        <v>0</v>
      </c>
      <c r="W7397" s="15">
        <f t="shared" si="1736"/>
        <v>0</v>
      </c>
      <c r="X7397" s="15">
        <f t="shared" si="1737"/>
        <v>0</v>
      </c>
      <c r="Y7397" s="15">
        <f t="shared" si="1738"/>
        <v>0</v>
      </c>
      <c r="Z7397" s="15">
        <f t="shared" si="1739"/>
        <v>0</v>
      </c>
      <c r="AA7397" s="15">
        <f t="shared" si="1740"/>
        <v>0</v>
      </c>
      <c r="AB7397" s="15">
        <f t="shared" si="1741"/>
        <v>0</v>
      </c>
      <c r="AC7397" s="15">
        <f t="shared" si="1742"/>
        <v>0</v>
      </c>
      <c r="AD7397" s="15">
        <f t="shared" si="1743"/>
        <v>0</v>
      </c>
    </row>
    <row r="7398" spans="1:30" x14ac:dyDescent="0.25">
      <c r="A7398" s="4">
        <f t="shared" si="1729"/>
        <v>7397</v>
      </c>
      <c r="B7398" s="7" t="s">
        <v>427</v>
      </c>
      <c r="C7398" s="7" t="s">
        <v>100</v>
      </c>
      <c r="D7398" s="5">
        <v>0.47992243137517138</v>
      </c>
      <c r="E7398" s="8">
        <v>0.42166618307190767</v>
      </c>
      <c r="F7398" s="5">
        <v>0.47992243137517138</v>
      </c>
      <c r="G7398" s="5">
        <v>0.46748470360092281</v>
      </c>
      <c r="H7398" s="5">
        <v>0.47684029121091687</v>
      </c>
      <c r="I7398" s="5">
        <v>0.47455421517251084</v>
      </c>
      <c r="J7398" s="4">
        <v>0.4673245977774092</v>
      </c>
      <c r="K7398" s="8">
        <v>0.46203212207069588</v>
      </c>
      <c r="L7398" s="5">
        <v>0.46296725661436999</v>
      </c>
      <c r="M7398" s="5">
        <v>0.43960120565731509</v>
      </c>
      <c r="N7398" s="5">
        <v>0.73070371553284363</v>
      </c>
      <c r="O7398" s="5">
        <v>0.58754669987546704</v>
      </c>
      <c r="P7398" s="5">
        <v>0.63161942179279262</v>
      </c>
      <c r="Q7398" s="15">
        <f t="shared" si="1730"/>
        <v>0</v>
      </c>
      <c r="R7398" s="15">
        <f t="shared" si="1731"/>
        <v>0</v>
      </c>
      <c r="S7398" s="15">
        <f t="shared" si="1732"/>
        <v>0</v>
      </c>
      <c r="T7398" s="15">
        <f t="shared" si="1733"/>
        <v>0</v>
      </c>
      <c r="U7398" s="15">
        <f t="shared" si="1734"/>
        <v>0</v>
      </c>
      <c r="V7398" s="15">
        <f t="shared" si="1735"/>
        <v>0</v>
      </c>
      <c r="W7398" s="15">
        <f t="shared" si="1736"/>
        <v>0</v>
      </c>
      <c r="X7398" s="15">
        <f t="shared" si="1737"/>
        <v>0</v>
      </c>
      <c r="Y7398" s="15">
        <f t="shared" si="1738"/>
        <v>0</v>
      </c>
      <c r="Z7398" s="15">
        <f t="shared" si="1739"/>
        <v>0</v>
      </c>
      <c r="AA7398" s="15">
        <f t="shared" si="1740"/>
        <v>0</v>
      </c>
      <c r="AB7398" s="15">
        <f t="shared" si="1741"/>
        <v>0</v>
      </c>
      <c r="AC7398" s="15">
        <f t="shared" si="1742"/>
        <v>0</v>
      </c>
      <c r="AD7398" s="15">
        <f t="shared" si="1743"/>
        <v>0</v>
      </c>
    </row>
    <row r="7399" spans="1:30" x14ac:dyDescent="0.25">
      <c r="A7399" s="4">
        <f t="shared" si="1729"/>
        <v>7398</v>
      </c>
      <c r="B7399" s="7" t="s">
        <v>427</v>
      </c>
      <c r="C7399" s="7" t="s">
        <v>101</v>
      </c>
      <c r="D7399" s="5">
        <v>0.52114748069143069</v>
      </c>
      <c r="E7399" s="8">
        <v>0.46203212207069588</v>
      </c>
      <c r="F7399" s="5">
        <v>0.52114748069143069</v>
      </c>
      <c r="G7399" s="5">
        <v>0.47992243137517138</v>
      </c>
      <c r="H7399" s="5">
        <v>0.47455421517251084</v>
      </c>
      <c r="I7399" s="5">
        <v>0.48274891851018181</v>
      </c>
      <c r="J7399" s="4">
        <v>0.52102338696301209</v>
      </c>
      <c r="K7399" s="8">
        <v>0.52800013654440259</v>
      </c>
      <c r="L7399" s="5">
        <v>0.5124301208233506</v>
      </c>
      <c r="M7399" s="5">
        <v>0.46296725661436999</v>
      </c>
      <c r="N7399" s="5">
        <v>0.70467369317576922</v>
      </c>
      <c r="O7399" s="5">
        <v>0.58393524283935239</v>
      </c>
      <c r="P7399" s="5">
        <v>0.63643147018738055</v>
      </c>
      <c r="Q7399" s="15">
        <f t="shared" si="1730"/>
        <v>0</v>
      </c>
      <c r="R7399" s="15">
        <f t="shared" si="1731"/>
        <v>0</v>
      </c>
      <c r="S7399" s="15">
        <f t="shared" si="1732"/>
        <v>0</v>
      </c>
      <c r="T7399" s="15">
        <f t="shared" si="1733"/>
        <v>0</v>
      </c>
      <c r="U7399" s="15">
        <f t="shared" si="1734"/>
        <v>0</v>
      </c>
      <c r="V7399" s="15">
        <f t="shared" si="1735"/>
        <v>0</v>
      </c>
      <c r="W7399" s="15">
        <f t="shared" si="1736"/>
        <v>0</v>
      </c>
      <c r="X7399" s="15">
        <f t="shared" si="1737"/>
        <v>0</v>
      </c>
      <c r="Y7399" s="15">
        <f t="shared" si="1738"/>
        <v>0</v>
      </c>
      <c r="Z7399" s="15">
        <f t="shared" si="1739"/>
        <v>0</v>
      </c>
      <c r="AA7399" s="15">
        <f t="shared" si="1740"/>
        <v>0</v>
      </c>
      <c r="AB7399" s="15">
        <f t="shared" si="1741"/>
        <v>0</v>
      </c>
      <c r="AC7399" s="15">
        <f t="shared" si="1742"/>
        <v>0</v>
      </c>
      <c r="AD7399" s="15">
        <f t="shared" si="1743"/>
        <v>0</v>
      </c>
    </row>
    <row r="7400" spans="1:30" x14ac:dyDescent="0.25">
      <c r="A7400" s="4">
        <f t="shared" si="1729"/>
        <v>7399</v>
      </c>
      <c r="B7400" s="7" t="s">
        <v>427</v>
      </c>
      <c r="C7400" s="7" t="s">
        <v>102</v>
      </c>
      <c r="D7400" s="5">
        <v>0.5931993714266609</v>
      </c>
      <c r="E7400" s="8">
        <v>0.52800013654440259</v>
      </c>
      <c r="F7400" s="5">
        <v>0.5931993714266609</v>
      </c>
      <c r="G7400" s="5">
        <v>0.52114748069143069</v>
      </c>
      <c r="H7400" s="5">
        <v>0.48274891851018181</v>
      </c>
      <c r="I7400" s="5">
        <v>0.520873632750677</v>
      </c>
      <c r="J7400" s="4">
        <v>0.61146127052579202</v>
      </c>
      <c r="K7400" s="8">
        <v>0.5394357302565328</v>
      </c>
      <c r="L7400" s="5">
        <v>0.54203055362341246</v>
      </c>
      <c r="M7400" s="5">
        <v>0.5124301208233506</v>
      </c>
      <c r="N7400" s="5">
        <v>0.69112637070158633</v>
      </c>
      <c r="O7400" s="5">
        <v>0.57920298879202992</v>
      </c>
      <c r="P7400" s="5">
        <v>0.63409777899601782</v>
      </c>
      <c r="Q7400" s="15">
        <f t="shared" si="1730"/>
        <v>0</v>
      </c>
      <c r="R7400" s="15">
        <f t="shared" si="1731"/>
        <v>0</v>
      </c>
      <c r="S7400" s="15">
        <f t="shared" si="1732"/>
        <v>0</v>
      </c>
      <c r="T7400" s="15">
        <f t="shared" si="1733"/>
        <v>0</v>
      </c>
      <c r="U7400" s="15">
        <f t="shared" si="1734"/>
        <v>0</v>
      </c>
      <c r="V7400" s="15">
        <f t="shared" si="1735"/>
        <v>0</v>
      </c>
      <c r="W7400" s="15">
        <f t="shared" si="1736"/>
        <v>0</v>
      </c>
      <c r="X7400" s="15">
        <f t="shared" si="1737"/>
        <v>0</v>
      </c>
      <c r="Y7400" s="15">
        <f t="shared" si="1738"/>
        <v>0</v>
      </c>
      <c r="Z7400" s="15">
        <f t="shared" si="1739"/>
        <v>0</v>
      </c>
      <c r="AA7400" s="15">
        <f t="shared" si="1740"/>
        <v>0</v>
      </c>
      <c r="AB7400" s="15">
        <f t="shared" si="1741"/>
        <v>0</v>
      </c>
      <c r="AC7400" s="15">
        <f t="shared" si="1742"/>
        <v>0</v>
      </c>
      <c r="AD7400" s="15">
        <f t="shared" si="1743"/>
        <v>0</v>
      </c>
    </row>
    <row r="7401" spans="1:30" x14ac:dyDescent="0.25">
      <c r="A7401" s="4">
        <f t="shared" si="1729"/>
        <v>7400</v>
      </c>
      <c r="B7401" s="7" t="s">
        <v>427</v>
      </c>
      <c r="C7401" s="7" t="s">
        <v>103</v>
      </c>
      <c r="D7401" s="5">
        <v>0.62915844729011339</v>
      </c>
      <c r="E7401" s="8">
        <v>0.5394357302565328</v>
      </c>
      <c r="F7401" s="5">
        <v>0.62915844729011339</v>
      </c>
      <c r="G7401" s="5">
        <v>0.5931993714266609</v>
      </c>
      <c r="H7401" s="5">
        <v>0.520873632750677</v>
      </c>
      <c r="I7401" s="5">
        <v>0.59539971160271521</v>
      </c>
      <c r="J7401" s="4">
        <v>0.66084757007795658</v>
      </c>
      <c r="K7401" s="8">
        <v>0.52477427503456275</v>
      </c>
      <c r="L7401" s="5">
        <v>0.54561145889687512</v>
      </c>
      <c r="M7401" s="5">
        <v>0.54203055362341246</v>
      </c>
      <c r="N7401" s="5">
        <v>0.67688704354306395</v>
      </c>
      <c r="O7401" s="5">
        <v>0.57696139476961394</v>
      </c>
      <c r="P7401" s="5">
        <v>0.63369423696292748</v>
      </c>
      <c r="Q7401" s="15">
        <f t="shared" si="1730"/>
        <v>0</v>
      </c>
      <c r="R7401" s="15">
        <f t="shared" si="1731"/>
        <v>0</v>
      </c>
      <c r="S7401" s="15">
        <f t="shared" si="1732"/>
        <v>0</v>
      </c>
      <c r="T7401" s="15">
        <f t="shared" si="1733"/>
        <v>0</v>
      </c>
      <c r="U7401" s="15">
        <f t="shared" si="1734"/>
        <v>0</v>
      </c>
      <c r="V7401" s="15">
        <f t="shared" si="1735"/>
        <v>0</v>
      </c>
      <c r="W7401" s="15">
        <f t="shared" si="1736"/>
        <v>0</v>
      </c>
      <c r="X7401" s="15">
        <f t="shared" si="1737"/>
        <v>0</v>
      </c>
      <c r="Y7401" s="15">
        <f t="shared" si="1738"/>
        <v>0</v>
      </c>
      <c r="Z7401" s="15">
        <f t="shared" si="1739"/>
        <v>0</v>
      </c>
      <c r="AA7401" s="15">
        <f t="shared" si="1740"/>
        <v>0</v>
      </c>
      <c r="AB7401" s="15">
        <f t="shared" si="1741"/>
        <v>0</v>
      </c>
      <c r="AC7401" s="15">
        <f t="shared" si="1742"/>
        <v>0</v>
      </c>
      <c r="AD7401" s="15">
        <f t="shared" si="1743"/>
        <v>0</v>
      </c>
    </row>
    <row r="7402" spans="1:30" x14ac:dyDescent="0.25">
      <c r="A7402" s="4">
        <f t="shared" si="1729"/>
        <v>7401</v>
      </c>
      <c r="B7402" s="7" t="s">
        <v>427</v>
      </c>
      <c r="C7402" s="7" t="s">
        <v>104</v>
      </c>
      <c r="D7402" s="5">
        <v>0.64126182754354877</v>
      </c>
      <c r="E7402" s="8">
        <v>0.52477427503456275</v>
      </c>
      <c r="F7402" s="5">
        <v>0.64126182754354877</v>
      </c>
      <c r="G7402" s="5">
        <v>0.62915844729011339</v>
      </c>
      <c r="H7402" s="5">
        <v>0.59539971160271521</v>
      </c>
      <c r="I7402" s="5">
        <v>0.64678366686596556</v>
      </c>
      <c r="J7402" s="4">
        <v>0.67100680046442196</v>
      </c>
      <c r="K7402" s="8">
        <v>0.51921009063134715</v>
      </c>
      <c r="L7402" s="5">
        <v>0.54834222119174592</v>
      </c>
      <c r="M7402" s="5">
        <v>0.54561145889687512</v>
      </c>
      <c r="N7402" s="5">
        <v>0.66640051101884379</v>
      </c>
      <c r="O7402" s="5">
        <v>0.57454545454545458</v>
      </c>
      <c r="P7402" s="5">
        <v>0.6306257947113153</v>
      </c>
      <c r="Q7402" s="15">
        <f t="shared" si="1730"/>
        <v>0</v>
      </c>
      <c r="R7402" s="15">
        <f t="shared" si="1731"/>
        <v>0</v>
      </c>
      <c r="S7402" s="15">
        <f t="shared" si="1732"/>
        <v>0</v>
      </c>
      <c r="T7402" s="15">
        <f t="shared" si="1733"/>
        <v>0</v>
      </c>
      <c r="U7402" s="15">
        <f t="shared" si="1734"/>
        <v>0</v>
      </c>
      <c r="V7402" s="15">
        <f t="shared" si="1735"/>
        <v>0</v>
      </c>
      <c r="W7402" s="15">
        <f t="shared" si="1736"/>
        <v>0</v>
      </c>
      <c r="X7402" s="15">
        <f t="shared" si="1737"/>
        <v>0</v>
      </c>
      <c r="Y7402" s="15">
        <f t="shared" si="1738"/>
        <v>0</v>
      </c>
      <c r="Z7402" s="15">
        <f t="shared" si="1739"/>
        <v>0</v>
      </c>
      <c r="AA7402" s="15">
        <f t="shared" si="1740"/>
        <v>0</v>
      </c>
      <c r="AB7402" s="15">
        <f t="shared" si="1741"/>
        <v>0</v>
      </c>
      <c r="AC7402" s="15">
        <f t="shared" si="1742"/>
        <v>0</v>
      </c>
      <c r="AD7402" s="15">
        <f t="shared" si="1743"/>
        <v>0</v>
      </c>
    </row>
    <row r="7403" spans="1:30" x14ac:dyDescent="0.25">
      <c r="A7403" s="4">
        <f t="shared" si="1729"/>
        <v>7402</v>
      </c>
      <c r="B7403" s="7" t="s">
        <v>427</v>
      </c>
      <c r="C7403" s="7" t="s">
        <v>105</v>
      </c>
      <c r="D7403" s="5">
        <v>0.65201110033769094</v>
      </c>
      <c r="E7403" s="8">
        <v>0.51921009063134715</v>
      </c>
      <c r="F7403" s="5">
        <v>0.65201110033769094</v>
      </c>
      <c r="G7403" s="5">
        <v>0.64126182754354877</v>
      </c>
      <c r="H7403" s="5">
        <v>0.64678366686596556</v>
      </c>
      <c r="I7403" s="5">
        <v>0.67094573207188835</v>
      </c>
      <c r="J7403" s="4">
        <v>0.67386797147122246</v>
      </c>
      <c r="K7403" s="8">
        <v>0.51530150710884293</v>
      </c>
      <c r="L7403" s="5">
        <v>0.54185022026431717</v>
      </c>
      <c r="M7403" s="5">
        <v>0.54834222119174592</v>
      </c>
      <c r="N7403" s="5">
        <v>0.67103161929096133</v>
      </c>
      <c r="O7403" s="5">
        <v>0.57185554171855546</v>
      </c>
      <c r="P7403" s="5">
        <v>0.62458027821558293</v>
      </c>
      <c r="Q7403" s="15">
        <f t="shared" si="1730"/>
        <v>0</v>
      </c>
      <c r="R7403" s="15">
        <f t="shared" si="1731"/>
        <v>0</v>
      </c>
      <c r="S7403" s="15">
        <f t="shared" si="1732"/>
        <v>0</v>
      </c>
      <c r="T7403" s="15">
        <f t="shared" si="1733"/>
        <v>0</v>
      </c>
      <c r="U7403" s="15">
        <f t="shared" si="1734"/>
        <v>0</v>
      </c>
      <c r="V7403" s="15">
        <f t="shared" si="1735"/>
        <v>0</v>
      </c>
      <c r="W7403" s="15">
        <f t="shared" si="1736"/>
        <v>0</v>
      </c>
      <c r="X7403" s="15">
        <f t="shared" si="1737"/>
        <v>0</v>
      </c>
      <c r="Y7403" s="15">
        <f t="shared" si="1738"/>
        <v>0</v>
      </c>
      <c r="Z7403" s="15">
        <f t="shared" si="1739"/>
        <v>0</v>
      </c>
      <c r="AA7403" s="15">
        <f t="shared" si="1740"/>
        <v>0</v>
      </c>
      <c r="AB7403" s="15">
        <f t="shared" si="1741"/>
        <v>0</v>
      </c>
      <c r="AC7403" s="15">
        <f t="shared" si="1742"/>
        <v>0</v>
      </c>
      <c r="AD7403" s="15">
        <f t="shared" si="1743"/>
        <v>0</v>
      </c>
    </row>
    <row r="7404" spans="1:30" x14ac:dyDescent="0.25">
      <c r="A7404" s="4">
        <f t="shared" si="1729"/>
        <v>7403</v>
      </c>
      <c r="B7404" s="7" t="s">
        <v>427</v>
      </c>
      <c r="C7404" s="7" t="s">
        <v>106</v>
      </c>
      <c r="D7404" s="5">
        <v>0.65737737804674179</v>
      </c>
      <c r="E7404" s="8">
        <v>0.51530150710884293</v>
      </c>
      <c r="F7404" s="5">
        <v>0.65737737804674179</v>
      </c>
      <c r="G7404" s="5">
        <v>0.65201110033769094</v>
      </c>
      <c r="H7404" s="5">
        <v>0.67094573207188835</v>
      </c>
      <c r="I7404" s="5">
        <v>0.68357190588400807</v>
      </c>
      <c r="J7404" s="4">
        <v>0.67424116768950071</v>
      </c>
      <c r="K7404" s="8">
        <v>0.51042004471829183</v>
      </c>
      <c r="L7404" s="5">
        <v>0.53296236185176593</v>
      </c>
      <c r="M7404" s="5">
        <v>0.54185022026431717</v>
      </c>
      <c r="N7404" s="5">
        <v>0.70541892898967318</v>
      </c>
      <c r="O7404" s="5">
        <v>0.58229140722291406</v>
      </c>
      <c r="P7404" s="5">
        <v>0.63329830893046146</v>
      </c>
      <c r="Q7404" s="15">
        <f t="shared" si="1730"/>
        <v>0</v>
      </c>
      <c r="R7404" s="15">
        <f t="shared" si="1731"/>
        <v>0</v>
      </c>
      <c r="S7404" s="15">
        <f t="shared" si="1732"/>
        <v>0</v>
      </c>
      <c r="T7404" s="15">
        <f t="shared" si="1733"/>
        <v>0</v>
      </c>
      <c r="U7404" s="15">
        <f t="shared" si="1734"/>
        <v>0</v>
      </c>
      <c r="V7404" s="15">
        <f t="shared" si="1735"/>
        <v>0</v>
      </c>
      <c r="W7404" s="15">
        <f t="shared" si="1736"/>
        <v>0</v>
      </c>
      <c r="X7404" s="15">
        <f t="shared" si="1737"/>
        <v>0</v>
      </c>
      <c r="Y7404" s="15">
        <f t="shared" si="1738"/>
        <v>0</v>
      </c>
      <c r="Z7404" s="15">
        <f t="shared" si="1739"/>
        <v>0</v>
      </c>
      <c r="AA7404" s="15">
        <f t="shared" si="1740"/>
        <v>0</v>
      </c>
      <c r="AB7404" s="15">
        <f t="shared" si="1741"/>
        <v>0</v>
      </c>
      <c r="AC7404" s="15">
        <f t="shared" si="1742"/>
        <v>0</v>
      </c>
      <c r="AD7404" s="15">
        <f t="shared" si="1743"/>
        <v>0</v>
      </c>
    </row>
    <row r="7405" spans="1:30" x14ac:dyDescent="0.25">
      <c r="A7405" s="4">
        <f t="shared" si="1729"/>
        <v>7404</v>
      </c>
      <c r="B7405" s="7" t="s">
        <v>427</v>
      </c>
      <c r="C7405" s="7" t="s">
        <v>107</v>
      </c>
      <c r="D7405" s="5">
        <v>0.66075428800695446</v>
      </c>
      <c r="E7405" s="8">
        <v>0.51042004471829183</v>
      </c>
      <c r="F7405" s="5">
        <v>0.66075428800695446</v>
      </c>
      <c r="G7405" s="5">
        <v>0.65737737804674179</v>
      </c>
      <c r="H7405" s="5">
        <v>0.68357190588400807</v>
      </c>
      <c r="I7405" s="5">
        <v>0.69458024126894802</v>
      </c>
      <c r="J7405" s="4">
        <v>0.6695969480842594</v>
      </c>
      <c r="K7405" s="8">
        <v>0.50683575415180326</v>
      </c>
      <c r="L7405" s="5">
        <v>0.52912383749388159</v>
      </c>
      <c r="M7405" s="5">
        <v>0.53296236185176593</v>
      </c>
      <c r="N7405" s="5">
        <v>0.7722772277227723</v>
      </c>
      <c r="O7405" s="5">
        <v>0.62889165628891652</v>
      </c>
      <c r="P7405" s="5">
        <v>0.68237434995469681</v>
      </c>
      <c r="Q7405" s="15">
        <f t="shared" si="1730"/>
        <v>0</v>
      </c>
      <c r="R7405" s="15">
        <f t="shared" si="1731"/>
        <v>0</v>
      </c>
      <c r="S7405" s="15">
        <f t="shared" si="1732"/>
        <v>0</v>
      </c>
      <c r="T7405" s="15">
        <f t="shared" si="1733"/>
        <v>0</v>
      </c>
      <c r="U7405" s="15">
        <f t="shared" si="1734"/>
        <v>0</v>
      </c>
      <c r="V7405" s="15">
        <f t="shared" si="1735"/>
        <v>0</v>
      </c>
      <c r="W7405" s="15">
        <f t="shared" si="1736"/>
        <v>0</v>
      </c>
      <c r="X7405" s="15">
        <f t="shared" si="1737"/>
        <v>0</v>
      </c>
      <c r="Y7405" s="15">
        <f t="shared" si="1738"/>
        <v>0</v>
      </c>
      <c r="Z7405" s="15">
        <f t="shared" si="1739"/>
        <v>0</v>
      </c>
      <c r="AA7405" s="15">
        <f t="shared" si="1740"/>
        <v>0</v>
      </c>
      <c r="AB7405" s="15">
        <f t="shared" si="1741"/>
        <v>0</v>
      </c>
      <c r="AC7405" s="15">
        <f t="shared" si="1742"/>
        <v>0</v>
      </c>
      <c r="AD7405" s="15">
        <f t="shared" si="1743"/>
        <v>0</v>
      </c>
    </row>
    <row r="7406" spans="1:30" x14ac:dyDescent="0.25">
      <c r="A7406" s="4">
        <f t="shared" si="1729"/>
        <v>7405</v>
      </c>
      <c r="B7406" s="7" t="s">
        <v>427</v>
      </c>
      <c r="C7406" s="7" t="s">
        <v>108</v>
      </c>
      <c r="D7406" s="5">
        <v>0.66065398375071049</v>
      </c>
      <c r="E7406" s="8">
        <v>0.50683575415180326</v>
      </c>
      <c r="F7406" s="5">
        <v>0.66065398375071049</v>
      </c>
      <c r="G7406" s="5">
        <v>0.66075428800695446</v>
      </c>
      <c r="H7406" s="5">
        <v>0.69458024126894802</v>
      </c>
      <c r="I7406" s="5">
        <v>0.69415819646185772</v>
      </c>
      <c r="J7406" s="4">
        <v>0.66254768618344673</v>
      </c>
      <c r="K7406" s="8">
        <v>0.50663093754800392</v>
      </c>
      <c r="L7406" s="5">
        <v>0.52350774145348689</v>
      </c>
      <c r="M7406" s="5">
        <v>0.52912383749388159</v>
      </c>
      <c r="N7406" s="5">
        <v>0.78020866602789307</v>
      </c>
      <c r="O7406" s="5">
        <v>0.64816936488169363</v>
      </c>
      <c r="P7406" s="5">
        <v>0.68582729923783869</v>
      </c>
      <c r="Q7406" s="15">
        <f t="shared" si="1730"/>
        <v>0</v>
      </c>
      <c r="R7406" s="15">
        <f t="shared" si="1731"/>
        <v>0</v>
      </c>
      <c r="S7406" s="15">
        <f t="shared" si="1732"/>
        <v>0</v>
      </c>
      <c r="T7406" s="15">
        <f t="shared" si="1733"/>
        <v>0</v>
      </c>
      <c r="U7406" s="15">
        <f t="shared" si="1734"/>
        <v>0</v>
      </c>
      <c r="V7406" s="15">
        <f t="shared" si="1735"/>
        <v>0</v>
      </c>
      <c r="W7406" s="15">
        <f t="shared" si="1736"/>
        <v>0</v>
      </c>
      <c r="X7406" s="15">
        <f t="shared" si="1737"/>
        <v>0</v>
      </c>
      <c r="Y7406" s="15">
        <f t="shared" si="1738"/>
        <v>0</v>
      </c>
      <c r="Z7406" s="15">
        <f t="shared" si="1739"/>
        <v>0</v>
      </c>
      <c r="AA7406" s="15">
        <f t="shared" si="1740"/>
        <v>0</v>
      </c>
      <c r="AB7406" s="15">
        <f t="shared" si="1741"/>
        <v>0</v>
      </c>
      <c r="AC7406" s="15">
        <f t="shared" si="1742"/>
        <v>0</v>
      </c>
      <c r="AD7406" s="15">
        <f t="shared" si="1743"/>
        <v>0</v>
      </c>
    </row>
    <row r="7407" spans="1:30" x14ac:dyDescent="0.25">
      <c r="A7407" s="4">
        <f t="shared" si="1729"/>
        <v>7406</v>
      </c>
      <c r="B7407" s="7" t="s">
        <v>427</v>
      </c>
      <c r="C7407" s="7" t="s">
        <v>109</v>
      </c>
      <c r="D7407" s="5">
        <v>0.66525126216189112</v>
      </c>
      <c r="E7407" s="8">
        <v>0.50663093754800392</v>
      </c>
      <c r="F7407" s="5">
        <v>0.66525126216189112</v>
      </c>
      <c r="G7407" s="5">
        <v>0.66065398375071049</v>
      </c>
      <c r="H7407" s="5">
        <v>0.69415819646185772</v>
      </c>
      <c r="I7407" s="5">
        <v>0.69545950128371958</v>
      </c>
      <c r="J7407" s="4">
        <v>0.66188422623984078</v>
      </c>
      <c r="K7407" s="8">
        <v>0.50770622471795046</v>
      </c>
      <c r="L7407" s="5">
        <v>0.51866450266635755</v>
      </c>
      <c r="M7407" s="5">
        <v>0.52350774145348689</v>
      </c>
      <c r="N7407" s="5">
        <v>0.77230384328755453</v>
      </c>
      <c r="O7407" s="5">
        <v>0.63686176836861763</v>
      </c>
      <c r="P7407" s="5">
        <v>0.67314618119798697</v>
      </c>
      <c r="Q7407" s="15">
        <f t="shared" si="1730"/>
        <v>0</v>
      </c>
      <c r="R7407" s="15">
        <f t="shared" si="1731"/>
        <v>0</v>
      </c>
      <c r="S7407" s="15">
        <f t="shared" si="1732"/>
        <v>0</v>
      </c>
      <c r="T7407" s="15">
        <f t="shared" si="1733"/>
        <v>0</v>
      </c>
      <c r="U7407" s="15">
        <f t="shared" si="1734"/>
        <v>0</v>
      </c>
      <c r="V7407" s="15">
        <f t="shared" si="1735"/>
        <v>0</v>
      </c>
      <c r="W7407" s="15">
        <f t="shared" si="1736"/>
        <v>0</v>
      </c>
      <c r="X7407" s="15">
        <f t="shared" si="1737"/>
        <v>0</v>
      </c>
      <c r="Y7407" s="15">
        <f t="shared" si="1738"/>
        <v>0</v>
      </c>
      <c r="Z7407" s="15">
        <f t="shared" si="1739"/>
        <v>0</v>
      </c>
      <c r="AA7407" s="15">
        <f t="shared" si="1740"/>
        <v>0</v>
      </c>
      <c r="AB7407" s="15">
        <f t="shared" si="1741"/>
        <v>0</v>
      </c>
      <c r="AC7407" s="15">
        <f t="shared" si="1742"/>
        <v>0</v>
      </c>
      <c r="AD7407" s="15">
        <f t="shared" si="1743"/>
        <v>0</v>
      </c>
    </row>
    <row r="7408" spans="1:30" x14ac:dyDescent="0.25">
      <c r="A7408" s="4">
        <f t="shared" si="1729"/>
        <v>7407</v>
      </c>
      <c r="B7408" s="7" t="s">
        <v>427</v>
      </c>
      <c r="C7408" s="7" t="s">
        <v>110</v>
      </c>
      <c r="D7408" s="5">
        <v>0.66192450432980043</v>
      </c>
      <c r="E7408" s="8">
        <v>0.50770622471795046</v>
      </c>
      <c r="F7408" s="5">
        <v>0.66192450432980043</v>
      </c>
      <c r="G7408" s="5">
        <v>0.66525126216189112</v>
      </c>
      <c r="H7408" s="5">
        <v>0.69545950128371958</v>
      </c>
      <c r="I7408" s="5">
        <v>0.69700699890971762</v>
      </c>
      <c r="J7408" s="4">
        <v>0.65952065019074468</v>
      </c>
      <c r="K7408" s="8">
        <v>0.50721125125876876</v>
      </c>
      <c r="L7408" s="5">
        <v>0.51315145425973152</v>
      </c>
      <c r="M7408" s="5">
        <v>0.51866450266635755</v>
      </c>
      <c r="N7408" s="5">
        <v>0.7478175236878527</v>
      </c>
      <c r="O7408" s="5">
        <v>0.62224159402241597</v>
      </c>
      <c r="P7408" s="5">
        <v>0.64656951201870005</v>
      </c>
      <c r="Q7408" s="15">
        <f t="shared" si="1730"/>
        <v>0</v>
      </c>
      <c r="R7408" s="15">
        <f t="shared" si="1731"/>
        <v>0</v>
      </c>
      <c r="S7408" s="15">
        <f t="shared" si="1732"/>
        <v>0</v>
      </c>
      <c r="T7408" s="15">
        <f t="shared" si="1733"/>
        <v>0</v>
      </c>
      <c r="U7408" s="15">
        <f t="shared" si="1734"/>
        <v>0</v>
      </c>
      <c r="V7408" s="15">
        <f t="shared" si="1735"/>
        <v>0</v>
      </c>
      <c r="W7408" s="15">
        <f t="shared" si="1736"/>
        <v>0</v>
      </c>
      <c r="X7408" s="15">
        <f t="shared" si="1737"/>
        <v>0</v>
      </c>
      <c r="Y7408" s="15">
        <f t="shared" si="1738"/>
        <v>0</v>
      </c>
      <c r="Z7408" s="15">
        <f t="shared" si="1739"/>
        <v>0</v>
      </c>
      <c r="AA7408" s="15">
        <f t="shared" si="1740"/>
        <v>0</v>
      </c>
      <c r="AB7408" s="15">
        <f t="shared" si="1741"/>
        <v>0</v>
      </c>
      <c r="AC7408" s="15">
        <f t="shared" si="1742"/>
        <v>0</v>
      </c>
      <c r="AD7408" s="15">
        <f t="shared" si="1743"/>
        <v>0</v>
      </c>
    </row>
    <row r="7409" spans="1:30" x14ac:dyDescent="0.25">
      <c r="A7409" s="4">
        <f t="shared" si="1729"/>
        <v>7408</v>
      </c>
      <c r="B7409" s="7" t="s">
        <v>427</v>
      </c>
      <c r="C7409" s="7" t="s">
        <v>111</v>
      </c>
      <c r="D7409" s="5">
        <v>0.65670868300511553</v>
      </c>
      <c r="E7409" s="8">
        <v>0.50721125125876876</v>
      </c>
      <c r="F7409" s="5">
        <v>0.65670868300511553</v>
      </c>
      <c r="G7409" s="5">
        <v>0.66192450432980043</v>
      </c>
      <c r="H7409" s="5">
        <v>0.69700699890971762</v>
      </c>
      <c r="I7409" s="5">
        <v>0.70214187739598355</v>
      </c>
      <c r="J7409" s="4">
        <v>0.67162879416155252</v>
      </c>
      <c r="K7409" s="8">
        <v>0.5074160678625681</v>
      </c>
      <c r="L7409" s="5">
        <v>0.51343483525259548</v>
      </c>
      <c r="M7409" s="5">
        <v>0.51315145425973152</v>
      </c>
      <c r="N7409" s="5">
        <v>0.70459384648142231</v>
      </c>
      <c r="O7409" s="5">
        <v>0.59449564134495636</v>
      </c>
      <c r="P7409" s="5">
        <v>0.60536634764004049</v>
      </c>
      <c r="Q7409" s="15">
        <f t="shared" si="1730"/>
        <v>0</v>
      </c>
      <c r="R7409" s="15">
        <f t="shared" si="1731"/>
        <v>0</v>
      </c>
      <c r="S7409" s="15">
        <f t="shared" si="1732"/>
        <v>0</v>
      </c>
      <c r="T7409" s="15">
        <f t="shared" si="1733"/>
        <v>0</v>
      </c>
      <c r="U7409" s="15">
        <f t="shared" si="1734"/>
        <v>0</v>
      </c>
      <c r="V7409" s="15">
        <f t="shared" si="1735"/>
        <v>0</v>
      </c>
      <c r="W7409" s="15">
        <f t="shared" si="1736"/>
        <v>0</v>
      </c>
      <c r="X7409" s="15">
        <f t="shared" si="1737"/>
        <v>0</v>
      </c>
      <c r="Y7409" s="15">
        <f t="shared" si="1738"/>
        <v>0</v>
      </c>
      <c r="Z7409" s="15">
        <f t="shared" si="1739"/>
        <v>0</v>
      </c>
      <c r="AA7409" s="15">
        <f t="shared" si="1740"/>
        <v>0</v>
      </c>
      <c r="AB7409" s="15">
        <f t="shared" si="1741"/>
        <v>0</v>
      </c>
      <c r="AC7409" s="15">
        <f t="shared" si="1742"/>
        <v>0</v>
      </c>
      <c r="AD7409" s="15">
        <f t="shared" si="1743"/>
        <v>0</v>
      </c>
    </row>
    <row r="7410" spans="1:30" x14ac:dyDescent="0.25">
      <c r="A7410" s="4">
        <f t="shared" si="1729"/>
        <v>7409</v>
      </c>
      <c r="B7410" s="7" t="s">
        <v>427</v>
      </c>
      <c r="C7410" s="7" t="s">
        <v>112</v>
      </c>
      <c r="D7410" s="5">
        <v>0.67758868567989572</v>
      </c>
      <c r="E7410" s="8">
        <v>0.5074160678625681</v>
      </c>
      <c r="F7410" s="5">
        <v>0.67758868567989572</v>
      </c>
      <c r="G7410" s="5">
        <v>0.65670868300511553</v>
      </c>
      <c r="H7410" s="5">
        <v>0.70214187739598355</v>
      </c>
      <c r="I7410" s="5">
        <v>0.7117785671578799</v>
      </c>
      <c r="J7410" s="4">
        <v>0.71844418643224417</v>
      </c>
      <c r="K7410" s="8">
        <v>0.51656454283227227</v>
      </c>
      <c r="L7410" s="5">
        <v>0.53203493314784756</v>
      </c>
      <c r="M7410" s="5">
        <v>0.51343483525259548</v>
      </c>
      <c r="N7410" s="5">
        <v>0.6516821036942404</v>
      </c>
      <c r="O7410" s="5">
        <v>0.54557907845579079</v>
      </c>
      <c r="P7410" s="5">
        <v>0.54722203187220675</v>
      </c>
      <c r="Q7410" s="15">
        <f t="shared" si="1730"/>
        <v>0</v>
      </c>
      <c r="R7410" s="15">
        <f t="shared" si="1731"/>
        <v>0</v>
      </c>
      <c r="S7410" s="15">
        <f t="shared" si="1732"/>
        <v>0</v>
      </c>
      <c r="T7410" s="15">
        <f t="shared" si="1733"/>
        <v>0</v>
      </c>
      <c r="U7410" s="15">
        <f t="shared" si="1734"/>
        <v>0</v>
      </c>
      <c r="V7410" s="15">
        <f t="shared" si="1735"/>
        <v>0</v>
      </c>
      <c r="W7410" s="15">
        <f t="shared" si="1736"/>
        <v>0</v>
      </c>
      <c r="X7410" s="15">
        <f t="shared" si="1737"/>
        <v>0</v>
      </c>
      <c r="Y7410" s="15">
        <f t="shared" si="1738"/>
        <v>0</v>
      </c>
      <c r="Z7410" s="15">
        <f t="shared" si="1739"/>
        <v>0</v>
      </c>
      <c r="AA7410" s="15">
        <f t="shared" si="1740"/>
        <v>0</v>
      </c>
      <c r="AB7410" s="15">
        <f t="shared" si="1741"/>
        <v>0</v>
      </c>
      <c r="AC7410" s="15">
        <f t="shared" si="1742"/>
        <v>0</v>
      </c>
      <c r="AD7410" s="15">
        <f t="shared" si="1743"/>
        <v>0</v>
      </c>
    </row>
    <row r="7411" spans="1:30" x14ac:dyDescent="0.25">
      <c r="A7411" s="4">
        <f t="shared" si="1729"/>
        <v>7410</v>
      </c>
      <c r="B7411" s="7" t="s">
        <v>427</v>
      </c>
      <c r="C7411" s="7" t="s">
        <v>113</v>
      </c>
      <c r="D7411" s="5">
        <v>0.7058744859406868</v>
      </c>
      <c r="E7411" s="8">
        <v>0.51656454283227227</v>
      </c>
      <c r="F7411" s="5">
        <v>0.7058744859406868</v>
      </c>
      <c r="G7411" s="5">
        <v>0.67758868567989572</v>
      </c>
      <c r="H7411" s="5">
        <v>0.7117785671578799</v>
      </c>
      <c r="I7411" s="5">
        <v>0.73903562761579855</v>
      </c>
      <c r="J7411" s="4">
        <v>0.75696632940786202</v>
      </c>
      <c r="K7411" s="8">
        <v>0.54508525491133153</v>
      </c>
      <c r="L7411" s="5">
        <v>0.55885307983615429</v>
      </c>
      <c r="M7411" s="5">
        <v>0.53203493314784756</v>
      </c>
      <c r="N7411" s="5">
        <v>0.60734057276695408</v>
      </c>
      <c r="O7411" s="5">
        <v>0.50430884184308844</v>
      </c>
      <c r="P7411" s="5">
        <v>0.49400016750801379</v>
      </c>
      <c r="Q7411" s="15">
        <f t="shared" si="1730"/>
        <v>0</v>
      </c>
      <c r="R7411" s="15">
        <f t="shared" si="1731"/>
        <v>0</v>
      </c>
      <c r="S7411" s="15">
        <f t="shared" si="1732"/>
        <v>0</v>
      </c>
      <c r="T7411" s="15">
        <f t="shared" si="1733"/>
        <v>0</v>
      </c>
      <c r="U7411" s="15">
        <f t="shared" si="1734"/>
        <v>0</v>
      </c>
      <c r="V7411" s="15">
        <f t="shared" si="1735"/>
        <v>0</v>
      </c>
      <c r="W7411" s="15">
        <f t="shared" si="1736"/>
        <v>0</v>
      </c>
      <c r="X7411" s="15">
        <f t="shared" si="1737"/>
        <v>0</v>
      </c>
      <c r="Y7411" s="15">
        <f t="shared" si="1738"/>
        <v>0</v>
      </c>
      <c r="Z7411" s="15">
        <f t="shared" si="1739"/>
        <v>0</v>
      </c>
      <c r="AA7411" s="15">
        <f t="shared" si="1740"/>
        <v>0</v>
      </c>
      <c r="AB7411" s="15">
        <f t="shared" si="1741"/>
        <v>0</v>
      </c>
      <c r="AC7411" s="15">
        <f t="shared" si="1742"/>
        <v>0</v>
      </c>
      <c r="AD7411" s="15">
        <f t="shared" si="1743"/>
        <v>0</v>
      </c>
    </row>
    <row r="7412" spans="1:30" x14ac:dyDescent="0.25">
      <c r="A7412" s="4">
        <f t="shared" si="1729"/>
        <v>7411</v>
      </c>
      <c r="B7412" s="7" t="s">
        <v>427</v>
      </c>
      <c r="C7412" s="7" t="s">
        <v>114</v>
      </c>
      <c r="D7412" s="5">
        <v>0.7017620114346852</v>
      </c>
      <c r="E7412" s="8">
        <v>0.54508525491133153</v>
      </c>
      <c r="F7412" s="5">
        <v>0.7017620114346852</v>
      </c>
      <c r="G7412" s="5">
        <v>0.7058744859406868</v>
      </c>
      <c r="H7412" s="5">
        <v>0.73903562761579855</v>
      </c>
      <c r="I7412" s="5">
        <v>0.76787535610030599</v>
      </c>
      <c r="J7412" s="4">
        <v>0.74929507380991878</v>
      </c>
      <c r="K7412" s="8">
        <v>0.53870180409291846</v>
      </c>
      <c r="L7412" s="5">
        <v>0.56194450884921554</v>
      </c>
      <c r="M7412" s="5">
        <v>0.55885307983615429</v>
      </c>
      <c r="N7412" s="5">
        <v>0.58152347492813794</v>
      </c>
      <c r="O7412" s="5">
        <v>0.48014943960149442</v>
      </c>
      <c r="P7412" s="5">
        <v>0.45781843654111182</v>
      </c>
      <c r="Q7412" s="15">
        <f t="shared" si="1730"/>
        <v>0</v>
      </c>
      <c r="R7412" s="15">
        <f t="shared" si="1731"/>
        <v>0</v>
      </c>
      <c r="S7412" s="15">
        <f t="shared" si="1732"/>
        <v>0</v>
      </c>
      <c r="T7412" s="15">
        <f t="shared" si="1733"/>
        <v>0</v>
      </c>
      <c r="U7412" s="15">
        <f t="shared" si="1734"/>
        <v>0</v>
      </c>
      <c r="V7412" s="15">
        <f t="shared" si="1735"/>
        <v>0</v>
      </c>
      <c r="W7412" s="15">
        <f t="shared" si="1736"/>
        <v>0</v>
      </c>
      <c r="X7412" s="15">
        <f t="shared" si="1737"/>
        <v>0</v>
      </c>
      <c r="Y7412" s="15">
        <f t="shared" si="1738"/>
        <v>0</v>
      </c>
      <c r="Z7412" s="15">
        <f t="shared" si="1739"/>
        <v>0</v>
      </c>
      <c r="AA7412" s="15">
        <f t="shared" si="1740"/>
        <v>0</v>
      </c>
      <c r="AB7412" s="15">
        <f t="shared" si="1741"/>
        <v>0</v>
      </c>
      <c r="AC7412" s="15">
        <f t="shared" si="1742"/>
        <v>0</v>
      </c>
      <c r="AD7412" s="15">
        <f t="shared" si="1743"/>
        <v>0</v>
      </c>
    </row>
    <row r="7413" spans="1:30" x14ac:dyDescent="0.25">
      <c r="A7413" s="4">
        <f t="shared" si="1729"/>
        <v>7412</v>
      </c>
      <c r="B7413" s="7" t="s">
        <v>427</v>
      </c>
      <c r="C7413" s="7" t="s">
        <v>115</v>
      </c>
      <c r="D7413" s="5">
        <v>0.68810391520946868</v>
      </c>
      <c r="E7413" s="8">
        <v>0.53870180409291846</v>
      </c>
      <c r="F7413" s="5">
        <v>0.68810391520946868</v>
      </c>
      <c r="G7413" s="5">
        <v>0.7017620114346852</v>
      </c>
      <c r="H7413" s="5">
        <v>0.76787535610030599</v>
      </c>
      <c r="I7413" s="5">
        <v>0.75444026307459644</v>
      </c>
      <c r="J7413" s="4">
        <v>0.72876928180461109</v>
      </c>
      <c r="K7413" s="8">
        <v>0.52755636723617061</v>
      </c>
      <c r="L7413" s="5">
        <v>0.55331426952108609</v>
      </c>
      <c r="M7413" s="5">
        <v>0.56194450884921554</v>
      </c>
      <c r="N7413" s="5">
        <v>0.57202171830086235</v>
      </c>
      <c r="O7413" s="5">
        <v>0.46874221668742216</v>
      </c>
      <c r="P7413" s="5">
        <v>0.43782787790188604</v>
      </c>
      <c r="Q7413" s="15">
        <f t="shared" si="1730"/>
        <v>0</v>
      </c>
      <c r="R7413" s="15">
        <f t="shared" si="1731"/>
        <v>0</v>
      </c>
      <c r="S7413" s="15">
        <f t="shared" si="1732"/>
        <v>0</v>
      </c>
      <c r="T7413" s="15">
        <f t="shared" si="1733"/>
        <v>0</v>
      </c>
      <c r="U7413" s="15">
        <f t="shared" si="1734"/>
        <v>0</v>
      </c>
      <c r="V7413" s="15">
        <f t="shared" si="1735"/>
        <v>0</v>
      </c>
      <c r="W7413" s="15">
        <f t="shared" si="1736"/>
        <v>0</v>
      </c>
      <c r="X7413" s="15">
        <f t="shared" si="1737"/>
        <v>0</v>
      </c>
      <c r="Y7413" s="15">
        <f t="shared" si="1738"/>
        <v>0</v>
      </c>
      <c r="Z7413" s="15">
        <f t="shared" si="1739"/>
        <v>0</v>
      </c>
      <c r="AA7413" s="15">
        <f t="shared" si="1740"/>
        <v>0</v>
      </c>
      <c r="AB7413" s="15">
        <f t="shared" si="1741"/>
        <v>0</v>
      </c>
      <c r="AC7413" s="15">
        <f t="shared" si="1742"/>
        <v>0</v>
      </c>
      <c r="AD7413" s="15">
        <f t="shared" si="1743"/>
        <v>0</v>
      </c>
    </row>
    <row r="7414" spans="1:30" x14ac:dyDescent="0.25">
      <c r="A7414" s="4">
        <f t="shared" si="1729"/>
        <v>7413</v>
      </c>
      <c r="B7414" s="7" t="s">
        <v>427</v>
      </c>
      <c r="C7414" s="7" t="s">
        <v>116</v>
      </c>
      <c r="D7414" s="5">
        <v>0.66675582600555017</v>
      </c>
      <c r="E7414" s="8">
        <v>0.52755636723617061</v>
      </c>
      <c r="F7414" s="5">
        <v>0.66675582600555017</v>
      </c>
      <c r="G7414" s="5">
        <v>0.68810391520946868</v>
      </c>
      <c r="H7414" s="5">
        <v>0.75444026307459644</v>
      </c>
      <c r="I7414" s="5">
        <v>0.73428762353603205</v>
      </c>
      <c r="J7414" s="4">
        <v>0.69455962846243158</v>
      </c>
      <c r="K7414" s="8">
        <v>0.50265408182423321</v>
      </c>
      <c r="L7414" s="5">
        <v>0.53847541025839196</v>
      </c>
      <c r="M7414" s="5">
        <v>0.55331426952108609</v>
      </c>
      <c r="N7414" s="5">
        <v>0.57154263813478123</v>
      </c>
      <c r="O7414" s="5">
        <v>0.46485678704856787</v>
      </c>
      <c r="P7414" s="5">
        <v>0.42767841506963011</v>
      </c>
      <c r="Q7414" s="15">
        <f t="shared" si="1730"/>
        <v>0</v>
      </c>
      <c r="R7414" s="15">
        <f t="shared" si="1731"/>
        <v>0</v>
      </c>
      <c r="S7414" s="15">
        <f t="shared" si="1732"/>
        <v>0</v>
      </c>
      <c r="T7414" s="15">
        <f t="shared" si="1733"/>
        <v>0</v>
      </c>
      <c r="U7414" s="15">
        <f t="shared" si="1734"/>
        <v>0</v>
      </c>
      <c r="V7414" s="15">
        <f t="shared" si="1735"/>
        <v>0</v>
      </c>
      <c r="W7414" s="15">
        <f t="shared" si="1736"/>
        <v>0</v>
      </c>
      <c r="X7414" s="15">
        <f t="shared" si="1737"/>
        <v>0</v>
      </c>
      <c r="Y7414" s="15">
        <f t="shared" si="1738"/>
        <v>0</v>
      </c>
      <c r="Z7414" s="15">
        <f t="shared" si="1739"/>
        <v>0</v>
      </c>
      <c r="AA7414" s="15">
        <f t="shared" si="1740"/>
        <v>0</v>
      </c>
      <c r="AB7414" s="15">
        <f t="shared" si="1741"/>
        <v>0</v>
      </c>
      <c r="AC7414" s="15">
        <f t="shared" si="1742"/>
        <v>0</v>
      </c>
      <c r="AD7414" s="15">
        <f t="shared" si="1743"/>
        <v>0</v>
      </c>
    </row>
    <row r="7415" spans="1:30" x14ac:dyDescent="0.25">
      <c r="A7415" s="4">
        <f t="shared" si="1729"/>
        <v>7414</v>
      </c>
      <c r="B7415" s="7" t="s">
        <v>427</v>
      </c>
      <c r="C7415" s="7" t="s">
        <v>117</v>
      </c>
      <c r="D7415" s="5">
        <v>0.6310307934066669</v>
      </c>
      <c r="E7415" s="8">
        <v>0.50265408182423321</v>
      </c>
      <c r="F7415" s="5">
        <v>0.6310307934066669</v>
      </c>
      <c r="G7415" s="5">
        <v>0.66675582600555017</v>
      </c>
      <c r="H7415" s="5">
        <v>0.73428762353603205</v>
      </c>
      <c r="I7415" s="5">
        <v>0.70650300706925051</v>
      </c>
      <c r="J7415" s="4">
        <v>0.64086083927682869</v>
      </c>
      <c r="K7415" s="8">
        <v>0.4649507586748366</v>
      </c>
      <c r="L7415" s="5">
        <v>0.5080505963881804</v>
      </c>
      <c r="M7415" s="5">
        <v>0.53847541025839196</v>
      </c>
      <c r="N7415" s="5">
        <v>0.5812573192803151</v>
      </c>
      <c r="O7415" s="5">
        <v>0.46550435865504358</v>
      </c>
      <c r="P7415" s="5">
        <v>0.42460235881739344</v>
      </c>
      <c r="Q7415" s="15">
        <f t="shared" si="1730"/>
        <v>0</v>
      </c>
      <c r="R7415" s="15">
        <f t="shared" si="1731"/>
        <v>0</v>
      </c>
      <c r="S7415" s="15">
        <f t="shared" si="1732"/>
        <v>0</v>
      </c>
      <c r="T7415" s="15">
        <f t="shared" si="1733"/>
        <v>0</v>
      </c>
      <c r="U7415" s="15">
        <f t="shared" si="1734"/>
        <v>0</v>
      </c>
      <c r="V7415" s="15">
        <f t="shared" si="1735"/>
        <v>0</v>
      </c>
      <c r="W7415" s="15">
        <f t="shared" si="1736"/>
        <v>0</v>
      </c>
      <c r="X7415" s="15">
        <f t="shared" si="1737"/>
        <v>0</v>
      </c>
      <c r="Y7415" s="15">
        <f t="shared" si="1738"/>
        <v>0</v>
      </c>
      <c r="Z7415" s="15">
        <f t="shared" si="1739"/>
        <v>0</v>
      </c>
      <c r="AA7415" s="15">
        <f t="shared" si="1740"/>
        <v>0</v>
      </c>
      <c r="AB7415" s="15">
        <f t="shared" si="1741"/>
        <v>0</v>
      </c>
      <c r="AC7415" s="15">
        <f t="shared" si="1742"/>
        <v>0</v>
      </c>
      <c r="AD7415" s="15">
        <f t="shared" si="1743"/>
        <v>0</v>
      </c>
    </row>
    <row r="7416" spans="1:30" x14ac:dyDescent="0.25">
      <c r="A7416" s="4">
        <f t="shared" si="1729"/>
        <v>7415</v>
      </c>
      <c r="B7416" s="7" t="s">
        <v>427</v>
      </c>
      <c r="C7416" s="7" t="s">
        <v>118</v>
      </c>
      <c r="D7416" s="5">
        <v>0.58164766458256711</v>
      </c>
      <c r="E7416" s="8">
        <v>0.4649507586748366</v>
      </c>
      <c r="F7416" s="5">
        <v>0.58164766458256711</v>
      </c>
      <c r="G7416" s="5">
        <v>0.6310307934066669</v>
      </c>
      <c r="H7416" s="5">
        <v>0.70650300706925051</v>
      </c>
      <c r="I7416" s="5">
        <v>0.66334892554426195</v>
      </c>
      <c r="J7416" s="4">
        <v>0.57401724995853376</v>
      </c>
      <c r="K7416" s="8">
        <v>0.42929560156343338</v>
      </c>
      <c r="L7416" s="5">
        <v>0.47716206816600976</v>
      </c>
      <c r="M7416" s="5">
        <v>0.5080505963881804</v>
      </c>
      <c r="N7416" s="5">
        <v>0.61223783668689447</v>
      </c>
      <c r="O7416" s="5">
        <v>0.47902864259028644</v>
      </c>
      <c r="P7416" s="5">
        <v>0.43633172677920173</v>
      </c>
      <c r="Q7416" s="15">
        <f t="shared" si="1730"/>
        <v>0</v>
      </c>
      <c r="R7416" s="15">
        <f t="shared" si="1731"/>
        <v>0</v>
      </c>
      <c r="S7416" s="15">
        <f t="shared" si="1732"/>
        <v>0</v>
      </c>
      <c r="T7416" s="15">
        <f t="shared" si="1733"/>
        <v>0</v>
      </c>
      <c r="U7416" s="15">
        <f t="shared" si="1734"/>
        <v>0</v>
      </c>
      <c r="V7416" s="15">
        <f t="shared" si="1735"/>
        <v>0</v>
      </c>
      <c r="W7416" s="15">
        <f t="shared" si="1736"/>
        <v>0</v>
      </c>
      <c r="X7416" s="15">
        <f t="shared" si="1737"/>
        <v>0</v>
      </c>
      <c r="Y7416" s="15">
        <f t="shared" si="1738"/>
        <v>0</v>
      </c>
      <c r="Z7416" s="15">
        <f t="shared" si="1739"/>
        <v>0</v>
      </c>
      <c r="AA7416" s="15">
        <f t="shared" si="1740"/>
        <v>0</v>
      </c>
      <c r="AB7416" s="15">
        <f t="shared" si="1741"/>
        <v>0</v>
      </c>
      <c r="AC7416" s="15">
        <f t="shared" si="1742"/>
        <v>0</v>
      </c>
      <c r="AD7416" s="15">
        <f t="shared" si="1743"/>
        <v>0</v>
      </c>
    </row>
    <row r="7417" spans="1:30" x14ac:dyDescent="0.25">
      <c r="A7417" s="4">
        <f t="shared" si="1729"/>
        <v>7416</v>
      </c>
      <c r="B7417" s="7" t="s">
        <v>428</v>
      </c>
      <c r="C7417" s="7" t="s">
        <v>120</v>
      </c>
      <c r="D7417" s="5">
        <v>0.53607609749573704</v>
      </c>
      <c r="E7417" s="8">
        <v>0.42929560156343338</v>
      </c>
      <c r="F7417" s="5">
        <v>0.53607609749573704</v>
      </c>
      <c r="G7417" s="5">
        <v>0.58164766458256711</v>
      </c>
      <c r="H7417" s="5">
        <v>0.66334892554426195</v>
      </c>
      <c r="I7417" s="5">
        <v>0.60517708296697503</v>
      </c>
      <c r="J7417" s="4">
        <v>0.51169348150605409</v>
      </c>
      <c r="K7417" s="8">
        <v>0.40681697929645494</v>
      </c>
      <c r="L7417" s="5">
        <v>0.45083339773810444</v>
      </c>
      <c r="M7417" s="5">
        <v>0.47716206816600976</v>
      </c>
      <c r="N7417" s="5">
        <v>0.68114553390822952</v>
      </c>
      <c r="O7417" s="5">
        <v>0.51753424657534242</v>
      </c>
      <c r="P7417" s="5">
        <v>0.47501846395151409</v>
      </c>
      <c r="Q7417" s="15">
        <f t="shared" si="1730"/>
        <v>0</v>
      </c>
      <c r="R7417" s="15">
        <f t="shared" si="1731"/>
        <v>0</v>
      </c>
      <c r="S7417" s="15">
        <f t="shared" si="1732"/>
        <v>0</v>
      </c>
      <c r="T7417" s="15">
        <f t="shared" si="1733"/>
        <v>0</v>
      </c>
      <c r="U7417" s="15">
        <f t="shared" si="1734"/>
        <v>0</v>
      </c>
      <c r="V7417" s="15">
        <f t="shared" si="1735"/>
        <v>0</v>
      </c>
      <c r="W7417" s="15">
        <f t="shared" si="1736"/>
        <v>0</v>
      </c>
      <c r="X7417" s="15">
        <f t="shared" si="1737"/>
        <v>0</v>
      </c>
      <c r="Y7417" s="15">
        <f t="shared" si="1738"/>
        <v>0</v>
      </c>
      <c r="Z7417" s="15">
        <f t="shared" si="1739"/>
        <v>0</v>
      </c>
      <c r="AA7417" s="15">
        <f t="shared" si="1740"/>
        <v>0</v>
      </c>
      <c r="AB7417" s="15">
        <f t="shared" si="1741"/>
        <v>0</v>
      </c>
      <c r="AC7417" s="15">
        <f t="shared" si="1742"/>
        <v>0</v>
      </c>
      <c r="AD7417" s="15">
        <f t="shared" si="1743"/>
        <v>0</v>
      </c>
    </row>
    <row r="7418" spans="1:30" x14ac:dyDescent="0.25">
      <c r="A7418" s="4">
        <f t="shared" si="1729"/>
        <v>7417</v>
      </c>
      <c r="B7418" s="7" t="s">
        <v>428</v>
      </c>
      <c r="C7418" s="7" t="s">
        <v>96</v>
      </c>
      <c r="D7418" s="5">
        <v>0.50103647731452072</v>
      </c>
      <c r="E7418" s="8">
        <v>0.40681697929645494</v>
      </c>
      <c r="F7418" s="5">
        <v>0.50103647731452072</v>
      </c>
      <c r="G7418" s="5">
        <v>0.53607609749573704</v>
      </c>
      <c r="H7418" s="5">
        <v>0.60517708296697503</v>
      </c>
      <c r="I7418" s="5">
        <v>0.5496430204340027</v>
      </c>
      <c r="J7418" s="4">
        <v>0.47213468236855199</v>
      </c>
      <c r="K7418" s="8">
        <v>0.39770264042738396</v>
      </c>
      <c r="L7418" s="5">
        <v>0.44364582528273694</v>
      </c>
      <c r="M7418" s="5">
        <v>0.45083339773810444</v>
      </c>
      <c r="N7418" s="5">
        <v>0.77201107207494946</v>
      </c>
      <c r="O7418" s="5">
        <v>0.56782067247820678</v>
      </c>
      <c r="P7418" s="5">
        <v>0.53735428706305166</v>
      </c>
      <c r="Q7418" s="15">
        <f t="shared" si="1730"/>
        <v>0</v>
      </c>
      <c r="R7418" s="15">
        <f t="shared" si="1731"/>
        <v>0</v>
      </c>
      <c r="S7418" s="15">
        <f t="shared" si="1732"/>
        <v>0</v>
      </c>
      <c r="T7418" s="15">
        <f t="shared" si="1733"/>
        <v>0</v>
      </c>
      <c r="U7418" s="15">
        <f t="shared" si="1734"/>
        <v>0</v>
      </c>
      <c r="V7418" s="15">
        <f t="shared" si="1735"/>
        <v>0</v>
      </c>
      <c r="W7418" s="15">
        <f t="shared" si="1736"/>
        <v>0</v>
      </c>
      <c r="X7418" s="15">
        <f t="shared" si="1737"/>
        <v>0</v>
      </c>
      <c r="Y7418" s="15">
        <f t="shared" si="1738"/>
        <v>0</v>
      </c>
      <c r="Z7418" s="15">
        <f t="shared" si="1739"/>
        <v>0</v>
      </c>
      <c r="AA7418" s="15">
        <f t="shared" si="1740"/>
        <v>0</v>
      </c>
      <c r="AB7418" s="15">
        <f t="shared" si="1741"/>
        <v>0</v>
      </c>
      <c r="AC7418" s="15">
        <f t="shared" si="1742"/>
        <v>0</v>
      </c>
      <c r="AD7418" s="15">
        <f t="shared" si="1743"/>
        <v>0</v>
      </c>
    </row>
    <row r="7419" spans="1:30" x14ac:dyDescent="0.25">
      <c r="A7419" s="4">
        <f t="shared" si="1729"/>
        <v>7418</v>
      </c>
      <c r="B7419" s="7" t="s">
        <v>428</v>
      </c>
      <c r="C7419" s="7" t="s">
        <v>97</v>
      </c>
      <c r="D7419" s="5">
        <v>0.48241332040522922</v>
      </c>
      <c r="E7419" s="8">
        <v>0.39770264042738396</v>
      </c>
      <c r="F7419" s="5">
        <v>0.48241332040522922</v>
      </c>
      <c r="G7419" s="5">
        <v>0.50103647731452072</v>
      </c>
      <c r="H7419" s="5">
        <v>0.5496430204340027</v>
      </c>
      <c r="I7419" s="5">
        <v>0.50972461576337358</v>
      </c>
      <c r="J7419" s="4">
        <v>0.45102836291258913</v>
      </c>
      <c r="K7419" s="8">
        <v>0.39526190923210841</v>
      </c>
      <c r="L7419" s="5">
        <v>0.44070896772032875</v>
      </c>
      <c r="M7419" s="5">
        <v>0.44364582528273694</v>
      </c>
      <c r="N7419" s="5">
        <v>0.80642499733844353</v>
      </c>
      <c r="O7419" s="5">
        <v>0.58303860523038609</v>
      </c>
      <c r="P7419" s="5">
        <v>0.58173629670237637</v>
      </c>
      <c r="Q7419" s="15">
        <f t="shared" si="1730"/>
        <v>0</v>
      </c>
      <c r="R7419" s="15">
        <f t="shared" si="1731"/>
        <v>0</v>
      </c>
      <c r="S7419" s="15">
        <f t="shared" si="1732"/>
        <v>0</v>
      </c>
      <c r="T7419" s="15">
        <f t="shared" si="1733"/>
        <v>0</v>
      </c>
      <c r="U7419" s="15">
        <f t="shared" si="1734"/>
        <v>0</v>
      </c>
      <c r="V7419" s="15">
        <f t="shared" si="1735"/>
        <v>0</v>
      </c>
      <c r="W7419" s="15">
        <f t="shared" si="1736"/>
        <v>0</v>
      </c>
      <c r="X7419" s="15">
        <f t="shared" si="1737"/>
        <v>0</v>
      </c>
      <c r="Y7419" s="15">
        <f t="shared" si="1738"/>
        <v>0</v>
      </c>
      <c r="Z7419" s="15">
        <f t="shared" si="1739"/>
        <v>0</v>
      </c>
      <c r="AA7419" s="15">
        <f t="shared" si="1740"/>
        <v>0</v>
      </c>
      <c r="AB7419" s="15">
        <f t="shared" si="1741"/>
        <v>0</v>
      </c>
      <c r="AC7419" s="15">
        <f t="shared" si="1742"/>
        <v>0</v>
      </c>
      <c r="AD7419" s="15">
        <f t="shared" si="1743"/>
        <v>0</v>
      </c>
    </row>
    <row r="7420" spans="1:30" x14ac:dyDescent="0.25">
      <c r="A7420" s="4">
        <f t="shared" si="1729"/>
        <v>7419</v>
      </c>
      <c r="B7420" s="7" t="s">
        <v>428</v>
      </c>
      <c r="C7420" s="7" t="s">
        <v>98</v>
      </c>
      <c r="D7420" s="5">
        <v>0.47509110969942159</v>
      </c>
      <c r="E7420" s="8">
        <v>0.39526190923210841</v>
      </c>
      <c r="F7420" s="5">
        <v>0.47509110969942159</v>
      </c>
      <c r="G7420" s="5">
        <v>0.48241332040522922</v>
      </c>
      <c r="H7420" s="5">
        <v>0.50972461576337358</v>
      </c>
      <c r="I7420" s="5">
        <v>0.48725072978581224</v>
      </c>
      <c r="J7420" s="4">
        <v>0.44194725493448334</v>
      </c>
      <c r="K7420" s="8">
        <v>0.39602997149635599</v>
      </c>
      <c r="L7420" s="5">
        <v>0.43952391993198858</v>
      </c>
      <c r="M7420" s="5">
        <v>0.44070896772032875</v>
      </c>
      <c r="N7420" s="5">
        <v>0.78782071755562655</v>
      </c>
      <c r="O7420" s="5">
        <v>0.5848318804483188</v>
      </c>
      <c r="P7420" s="5">
        <v>0.60397679252609704</v>
      </c>
      <c r="Q7420" s="15">
        <f t="shared" si="1730"/>
        <v>0</v>
      </c>
      <c r="R7420" s="15">
        <f t="shared" si="1731"/>
        <v>0</v>
      </c>
      <c r="S7420" s="15">
        <f t="shared" si="1732"/>
        <v>0</v>
      </c>
      <c r="T7420" s="15">
        <f t="shared" si="1733"/>
        <v>0</v>
      </c>
      <c r="U7420" s="15">
        <f t="shared" si="1734"/>
        <v>0</v>
      </c>
      <c r="V7420" s="15">
        <f t="shared" si="1735"/>
        <v>0</v>
      </c>
      <c r="W7420" s="15">
        <f t="shared" si="1736"/>
        <v>0</v>
      </c>
      <c r="X7420" s="15">
        <f t="shared" si="1737"/>
        <v>0</v>
      </c>
      <c r="Y7420" s="15">
        <f t="shared" si="1738"/>
        <v>0</v>
      </c>
      <c r="Z7420" s="15">
        <f t="shared" si="1739"/>
        <v>0</v>
      </c>
      <c r="AA7420" s="15">
        <f t="shared" si="1740"/>
        <v>0</v>
      </c>
      <c r="AB7420" s="15">
        <f t="shared" si="1741"/>
        <v>0</v>
      </c>
      <c r="AC7420" s="15">
        <f t="shared" si="1742"/>
        <v>0</v>
      </c>
      <c r="AD7420" s="15">
        <f t="shared" si="1743"/>
        <v>0</v>
      </c>
    </row>
    <row r="7421" spans="1:30" x14ac:dyDescent="0.25">
      <c r="A7421" s="4">
        <f t="shared" si="1729"/>
        <v>7420</v>
      </c>
      <c r="B7421" s="7" t="s">
        <v>428</v>
      </c>
      <c r="C7421" s="7" t="s">
        <v>99</v>
      </c>
      <c r="D7421" s="5">
        <v>0.47458958841820187</v>
      </c>
      <c r="E7421" s="8">
        <v>0.39602997149635599</v>
      </c>
      <c r="F7421" s="5">
        <v>0.47458958841820187</v>
      </c>
      <c r="G7421" s="5">
        <v>0.47509110969942159</v>
      </c>
      <c r="H7421" s="5">
        <v>0.48725072978581224</v>
      </c>
      <c r="I7421" s="5">
        <v>0.47641824640382652</v>
      </c>
      <c r="J7421" s="4">
        <v>0.43966661137833801</v>
      </c>
      <c r="K7421" s="8">
        <v>0.40855792042874944</v>
      </c>
      <c r="L7421" s="5">
        <v>0.44771620681660096</v>
      </c>
      <c r="M7421" s="5">
        <v>0.43952391993198858</v>
      </c>
      <c r="N7421" s="5">
        <v>0.76636857234110511</v>
      </c>
      <c r="O7421" s="5">
        <v>0.58460772104607717</v>
      </c>
      <c r="P7421" s="5">
        <v>0.62154990596709236</v>
      </c>
      <c r="Q7421" s="15">
        <f t="shared" si="1730"/>
        <v>0</v>
      </c>
      <c r="R7421" s="15">
        <f t="shared" si="1731"/>
        <v>0</v>
      </c>
      <c r="S7421" s="15">
        <f t="shared" si="1732"/>
        <v>0</v>
      </c>
      <c r="T7421" s="15">
        <f t="shared" si="1733"/>
        <v>0</v>
      </c>
      <c r="U7421" s="15">
        <f t="shared" si="1734"/>
        <v>0</v>
      </c>
      <c r="V7421" s="15">
        <f t="shared" si="1735"/>
        <v>0</v>
      </c>
      <c r="W7421" s="15">
        <f t="shared" si="1736"/>
        <v>0</v>
      </c>
      <c r="X7421" s="15">
        <f t="shared" si="1737"/>
        <v>0</v>
      </c>
      <c r="Y7421" s="15">
        <f t="shared" si="1738"/>
        <v>0</v>
      </c>
      <c r="Z7421" s="15">
        <f t="shared" si="1739"/>
        <v>0</v>
      </c>
      <c r="AA7421" s="15">
        <f t="shared" si="1740"/>
        <v>0</v>
      </c>
      <c r="AB7421" s="15">
        <f t="shared" si="1741"/>
        <v>0</v>
      </c>
      <c r="AC7421" s="15">
        <f t="shared" si="1742"/>
        <v>0</v>
      </c>
      <c r="AD7421" s="15">
        <f t="shared" si="1743"/>
        <v>0</v>
      </c>
    </row>
    <row r="7422" spans="1:30" x14ac:dyDescent="0.25">
      <c r="A7422" s="4">
        <f t="shared" si="1729"/>
        <v>7421</v>
      </c>
      <c r="B7422" s="7" t="s">
        <v>428</v>
      </c>
      <c r="C7422" s="7" t="s">
        <v>100</v>
      </c>
      <c r="D7422" s="5">
        <v>0.48510481794777494</v>
      </c>
      <c r="E7422" s="8">
        <v>0.40855792042874944</v>
      </c>
      <c r="F7422" s="5">
        <v>0.48510481794777494</v>
      </c>
      <c r="G7422" s="5">
        <v>0.47458958841820187</v>
      </c>
      <c r="H7422" s="5">
        <v>0.47641824640382652</v>
      </c>
      <c r="I7422" s="5">
        <v>0.47244399113705904</v>
      </c>
      <c r="J7422" s="4">
        <v>0.45268701277160389</v>
      </c>
      <c r="K7422" s="8">
        <v>0.44786564030790765</v>
      </c>
      <c r="L7422" s="5">
        <v>0.47133987685807766</v>
      </c>
      <c r="M7422" s="5">
        <v>0.44771620681660096</v>
      </c>
      <c r="N7422" s="5">
        <v>0.74148301926966886</v>
      </c>
      <c r="O7422" s="5">
        <v>0.5871232876712329</v>
      </c>
      <c r="P7422" s="5">
        <v>0.63281481989081534</v>
      </c>
      <c r="Q7422" s="15">
        <f t="shared" si="1730"/>
        <v>0</v>
      </c>
      <c r="R7422" s="15">
        <f t="shared" si="1731"/>
        <v>0</v>
      </c>
      <c r="S7422" s="15">
        <f t="shared" si="1732"/>
        <v>0</v>
      </c>
      <c r="T7422" s="15">
        <f t="shared" si="1733"/>
        <v>0</v>
      </c>
      <c r="U7422" s="15">
        <f t="shared" si="1734"/>
        <v>0</v>
      </c>
      <c r="V7422" s="15">
        <f t="shared" si="1735"/>
        <v>0</v>
      </c>
      <c r="W7422" s="15">
        <f t="shared" si="1736"/>
        <v>0</v>
      </c>
      <c r="X7422" s="15">
        <f t="shared" si="1737"/>
        <v>0</v>
      </c>
      <c r="Y7422" s="15">
        <f t="shared" si="1738"/>
        <v>0</v>
      </c>
      <c r="Z7422" s="15">
        <f t="shared" si="1739"/>
        <v>0</v>
      </c>
      <c r="AA7422" s="15">
        <f t="shared" si="1740"/>
        <v>0</v>
      </c>
      <c r="AB7422" s="15">
        <f t="shared" si="1741"/>
        <v>0</v>
      </c>
      <c r="AC7422" s="15">
        <f t="shared" si="1742"/>
        <v>0</v>
      </c>
      <c r="AD7422" s="15">
        <f t="shared" si="1743"/>
        <v>0</v>
      </c>
    </row>
    <row r="7423" spans="1:30" x14ac:dyDescent="0.25">
      <c r="A7423" s="4">
        <f t="shared" si="1729"/>
        <v>7422</v>
      </c>
      <c r="B7423" s="7" t="s">
        <v>428</v>
      </c>
      <c r="C7423" s="7" t="s">
        <v>101</v>
      </c>
      <c r="D7423" s="5">
        <v>0.52562773747032665</v>
      </c>
      <c r="E7423" s="8">
        <v>0.44786564030790765</v>
      </c>
      <c r="F7423" s="5">
        <v>0.52562773747032665</v>
      </c>
      <c r="G7423" s="5">
        <v>0.48510481794777494</v>
      </c>
      <c r="H7423" s="5">
        <v>0.47244399113705904</v>
      </c>
      <c r="I7423" s="5">
        <v>0.47940773045404989</v>
      </c>
      <c r="J7423" s="4">
        <v>0.49912920882401723</v>
      </c>
      <c r="K7423" s="8">
        <v>0.5135093618255987</v>
      </c>
      <c r="L7423" s="5">
        <v>0.51907669320143235</v>
      </c>
      <c r="M7423" s="5">
        <v>0.47133987685807766</v>
      </c>
      <c r="N7423" s="5">
        <v>0.71619823272649841</v>
      </c>
      <c r="O7423" s="5">
        <v>0.58804483188044832</v>
      </c>
      <c r="P7423" s="5">
        <v>0.63273106588394745</v>
      </c>
      <c r="Q7423" s="15">
        <f t="shared" si="1730"/>
        <v>0</v>
      </c>
      <c r="R7423" s="15">
        <f t="shared" si="1731"/>
        <v>0</v>
      </c>
      <c r="S7423" s="15">
        <f t="shared" si="1732"/>
        <v>0</v>
      </c>
      <c r="T7423" s="15">
        <f t="shared" si="1733"/>
        <v>0</v>
      </c>
      <c r="U7423" s="15">
        <f t="shared" si="1734"/>
        <v>0</v>
      </c>
      <c r="V7423" s="15">
        <f t="shared" si="1735"/>
        <v>0</v>
      </c>
      <c r="W7423" s="15">
        <f t="shared" si="1736"/>
        <v>0</v>
      </c>
      <c r="X7423" s="15">
        <f t="shared" si="1737"/>
        <v>0</v>
      </c>
      <c r="Y7423" s="15">
        <f t="shared" si="1738"/>
        <v>0</v>
      </c>
      <c r="Z7423" s="15">
        <f t="shared" si="1739"/>
        <v>0</v>
      </c>
      <c r="AA7423" s="15">
        <f t="shared" si="1740"/>
        <v>0</v>
      </c>
      <c r="AB7423" s="15">
        <f t="shared" si="1741"/>
        <v>0</v>
      </c>
      <c r="AC7423" s="15">
        <f t="shared" si="1742"/>
        <v>0</v>
      </c>
      <c r="AD7423" s="15">
        <f t="shared" si="1743"/>
        <v>0</v>
      </c>
    </row>
    <row r="7424" spans="1:30" x14ac:dyDescent="0.25">
      <c r="A7424" s="4">
        <f t="shared" si="1729"/>
        <v>7423</v>
      </c>
      <c r="B7424" s="7" t="s">
        <v>428</v>
      </c>
      <c r="C7424" s="7" t="s">
        <v>102</v>
      </c>
      <c r="D7424" s="5">
        <v>0.5926644153933599</v>
      </c>
      <c r="E7424" s="8">
        <v>0.5135093618255987</v>
      </c>
      <c r="F7424" s="5">
        <v>0.5926644153933599</v>
      </c>
      <c r="G7424" s="5">
        <v>0.52562773747032665</v>
      </c>
      <c r="H7424" s="5">
        <v>0.47940773045404989</v>
      </c>
      <c r="I7424" s="5">
        <v>0.51510568705377557</v>
      </c>
      <c r="J7424" s="4">
        <v>0.587410847570078</v>
      </c>
      <c r="K7424" s="8">
        <v>0.52277731314751918</v>
      </c>
      <c r="L7424" s="5">
        <v>0.54859984027616771</v>
      </c>
      <c r="M7424" s="5">
        <v>0.51907669320143235</v>
      </c>
      <c r="N7424" s="5">
        <v>0.6923506866815714</v>
      </c>
      <c r="O7424" s="5">
        <v>0.58366127023661274</v>
      </c>
      <c r="P7424" s="5">
        <v>0.63160419379154387</v>
      </c>
      <c r="Q7424" s="15">
        <f t="shared" si="1730"/>
        <v>0</v>
      </c>
      <c r="R7424" s="15">
        <f t="shared" si="1731"/>
        <v>0</v>
      </c>
      <c r="S7424" s="15">
        <f t="shared" si="1732"/>
        <v>0</v>
      </c>
      <c r="T7424" s="15">
        <f t="shared" si="1733"/>
        <v>0</v>
      </c>
      <c r="U7424" s="15">
        <f t="shared" si="1734"/>
        <v>0</v>
      </c>
      <c r="V7424" s="15">
        <f t="shared" si="1735"/>
        <v>0</v>
      </c>
      <c r="W7424" s="15">
        <f t="shared" si="1736"/>
        <v>0</v>
      </c>
      <c r="X7424" s="15">
        <f t="shared" si="1737"/>
        <v>0</v>
      </c>
      <c r="Y7424" s="15">
        <f t="shared" si="1738"/>
        <v>0</v>
      </c>
      <c r="Z7424" s="15">
        <f t="shared" si="1739"/>
        <v>0</v>
      </c>
      <c r="AA7424" s="15">
        <f t="shared" si="1740"/>
        <v>0</v>
      </c>
      <c r="AB7424" s="15">
        <f t="shared" si="1741"/>
        <v>0</v>
      </c>
      <c r="AC7424" s="15">
        <f t="shared" si="1742"/>
        <v>0</v>
      </c>
      <c r="AD7424" s="15">
        <f t="shared" si="1743"/>
        <v>0</v>
      </c>
    </row>
    <row r="7425" spans="1:30" x14ac:dyDescent="0.25">
      <c r="A7425" s="4">
        <f t="shared" si="1729"/>
        <v>7424</v>
      </c>
      <c r="B7425" s="7" t="s">
        <v>428</v>
      </c>
      <c r="C7425" s="7" t="s">
        <v>103</v>
      </c>
      <c r="D7425" s="5">
        <v>0.6239091912133472</v>
      </c>
      <c r="E7425" s="8">
        <v>0.52277731314751918</v>
      </c>
      <c r="F7425" s="5">
        <v>0.6239091912133472</v>
      </c>
      <c r="G7425" s="5">
        <v>0.5926644153933599</v>
      </c>
      <c r="H7425" s="5">
        <v>0.51510568705377557</v>
      </c>
      <c r="I7425" s="5">
        <v>0.58495410262722891</v>
      </c>
      <c r="J7425" s="4">
        <v>0.6408193730303533</v>
      </c>
      <c r="K7425" s="8">
        <v>0.51161480824045469</v>
      </c>
      <c r="L7425" s="5">
        <v>0.54993945951516088</v>
      </c>
      <c r="M7425" s="5">
        <v>0.54859984027616771</v>
      </c>
      <c r="N7425" s="5">
        <v>0.67667411902480568</v>
      </c>
      <c r="O7425" s="5">
        <v>0.5825404732254047</v>
      </c>
      <c r="P7425" s="5">
        <v>0.62989485065137785</v>
      </c>
      <c r="Q7425" s="15">
        <f t="shared" si="1730"/>
        <v>0</v>
      </c>
      <c r="R7425" s="15">
        <f t="shared" si="1731"/>
        <v>0</v>
      </c>
      <c r="S7425" s="15">
        <f t="shared" si="1732"/>
        <v>0</v>
      </c>
      <c r="T7425" s="15">
        <f t="shared" si="1733"/>
        <v>0</v>
      </c>
      <c r="U7425" s="15">
        <f t="shared" si="1734"/>
        <v>0</v>
      </c>
      <c r="V7425" s="15">
        <f t="shared" si="1735"/>
        <v>0</v>
      </c>
      <c r="W7425" s="15">
        <f t="shared" si="1736"/>
        <v>0</v>
      </c>
      <c r="X7425" s="15">
        <f t="shared" si="1737"/>
        <v>0</v>
      </c>
      <c r="Y7425" s="15">
        <f t="shared" si="1738"/>
        <v>0</v>
      </c>
      <c r="Z7425" s="15">
        <f t="shared" si="1739"/>
        <v>0</v>
      </c>
      <c r="AA7425" s="15">
        <f t="shared" si="1740"/>
        <v>0</v>
      </c>
      <c r="AB7425" s="15">
        <f t="shared" si="1741"/>
        <v>0</v>
      </c>
      <c r="AC7425" s="15">
        <f t="shared" si="1742"/>
        <v>0</v>
      </c>
      <c r="AD7425" s="15">
        <f t="shared" si="1743"/>
        <v>0</v>
      </c>
    </row>
    <row r="7426" spans="1:30" x14ac:dyDescent="0.25">
      <c r="A7426" s="4">
        <f t="shared" si="1729"/>
        <v>7425</v>
      </c>
      <c r="B7426" s="7" t="s">
        <v>428</v>
      </c>
      <c r="C7426" s="7" t="s">
        <v>104</v>
      </c>
      <c r="D7426" s="5">
        <v>0.63271924838677318</v>
      </c>
      <c r="E7426" s="8">
        <v>0.51161480824045469</v>
      </c>
      <c r="F7426" s="5">
        <v>0.63271924838677318</v>
      </c>
      <c r="G7426" s="5">
        <v>0.6239091912133472</v>
      </c>
      <c r="H7426" s="5">
        <v>0.58495410262722891</v>
      </c>
      <c r="I7426" s="5">
        <v>0.636935954700524</v>
      </c>
      <c r="J7426" s="4">
        <v>0.65607895173328912</v>
      </c>
      <c r="K7426" s="8">
        <v>0.50613596408882211</v>
      </c>
      <c r="L7426" s="5">
        <v>0.54525079217868455</v>
      </c>
      <c r="M7426" s="5">
        <v>0.54993945951516088</v>
      </c>
      <c r="N7426" s="5">
        <v>0.66954114766315342</v>
      </c>
      <c r="O7426" s="5">
        <v>0.57586550435865502</v>
      </c>
      <c r="P7426" s="5">
        <v>0.6249609782468003</v>
      </c>
      <c r="Q7426" s="15">
        <f t="shared" si="1730"/>
        <v>0</v>
      </c>
      <c r="R7426" s="15">
        <f t="shared" si="1731"/>
        <v>0</v>
      </c>
      <c r="S7426" s="15">
        <f t="shared" si="1732"/>
        <v>0</v>
      </c>
      <c r="T7426" s="15">
        <f t="shared" si="1733"/>
        <v>0</v>
      </c>
      <c r="U7426" s="15">
        <f t="shared" si="1734"/>
        <v>0</v>
      </c>
      <c r="V7426" s="15">
        <f t="shared" si="1735"/>
        <v>0</v>
      </c>
      <c r="W7426" s="15">
        <f t="shared" si="1736"/>
        <v>0</v>
      </c>
      <c r="X7426" s="15">
        <f t="shared" si="1737"/>
        <v>0</v>
      </c>
      <c r="Y7426" s="15">
        <f t="shared" si="1738"/>
        <v>0</v>
      </c>
      <c r="Z7426" s="15">
        <f t="shared" si="1739"/>
        <v>0</v>
      </c>
      <c r="AA7426" s="15">
        <f t="shared" si="1740"/>
        <v>0</v>
      </c>
      <c r="AB7426" s="15">
        <f t="shared" si="1741"/>
        <v>0</v>
      </c>
      <c r="AC7426" s="15">
        <f t="shared" si="1742"/>
        <v>0</v>
      </c>
      <c r="AD7426" s="15">
        <f t="shared" si="1743"/>
        <v>0</v>
      </c>
    </row>
    <row r="7427" spans="1:30" x14ac:dyDescent="0.25">
      <c r="A7427" s="4">
        <f t="shared" si="1729"/>
        <v>7426</v>
      </c>
      <c r="B7427" s="7" t="s">
        <v>428</v>
      </c>
      <c r="C7427" s="7" t="s">
        <v>105</v>
      </c>
      <c r="D7427" s="5">
        <v>0.63714935303754727</v>
      </c>
      <c r="E7427" s="8">
        <v>0.50613596408882211</v>
      </c>
      <c r="F7427" s="5">
        <v>0.63714935303754727</v>
      </c>
      <c r="G7427" s="5">
        <v>0.63271924838677318</v>
      </c>
      <c r="H7427" s="5">
        <v>0.636935954700524</v>
      </c>
      <c r="I7427" s="5">
        <v>0.66232898392712691</v>
      </c>
      <c r="J7427" s="4">
        <v>0.66333554486647872</v>
      </c>
      <c r="K7427" s="8">
        <v>0.50343921213879739</v>
      </c>
      <c r="L7427" s="5">
        <v>0.53881031506814026</v>
      </c>
      <c r="M7427" s="5">
        <v>0.54525079217868455</v>
      </c>
      <c r="N7427" s="5">
        <v>0.66932822314489515</v>
      </c>
      <c r="O7427" s="5">
        <v>0.57075965130759654</v>
      </c>
      <c r="P7427" s="5">
        <v>0.61647517455096446</v>
      </c>
      <c r="Q7427" s="15">
        <f t="shared" si="1730"/>
        <v>0</v>
      </c>
      <c r="R7427" s="15">
        <f t="shared" si="1731"/>
        <v>0</v>
      </c>
      <c r="S7427" s="15">
        <f t="shared" si="1732"/>
        <v>0</v>
      </c>
      <c r="T7427" s="15">
        <f t="shared" si="1733"/>
        <v>0</v>
      </c>
      <c r="U7427" s="15">
        <f t="shared" si="1734"/>
        <v>0</v>
      </c>
      <c r="V7427" s="15">
        <f t="shared" si="1735"/>
        <v>0</v>
      </c>
      <c r="W7427" s="15">
        <f t="shared" si="1736"/>
        <v>0</v>
      </c>
      <c r="X7427" s="15">
        <f t="shared" si="1737"/>
        <v>0</v>
      </c>
      <c r="Y7427" s="15">
        <f t="shared" si="1738"/>
        <v>0</v>
      </c>
      <c r="Z7427" s="15">
        <f t="shared" si="1739"/>
        <v>0</v>
      </c>
      <c r="AA7427" s="15">
        <f t="shared" si="1740"/>
        <v>0</v>
      </c>
      <c r="AB7427" s="15">
        <f t="shared" si="1741"/>
        <v>0</v>
      </c>
      <c r="AC7427" s="15">
        <f t="shared" si="1742"/>
        <v>0</v>
      </c>
      <c r="AD7427" s="15">
        <f t="shared" si="1743"/>
        <v>0</v>
      </c>
    </row>
    <row r="7428" spans="1:30" x14ac:dyDescent="0.25">
      <c r="A7428" s="4">
        <f t="shared" ref="A7428:A7491" si="1744">A7427+1</f>
        <v>7427</v>
      </c>
      <c r="B7428" s="7" t="s">
        <v>428</v>
      </c>
      <c r="C7428" s="7" t="s">
        <v>106</v>
      </c>
      <c r="D7428" s="5">
        <v>0.63970711157176774</v>
      </c>
      <c r="E7428" s="8">
        <v>0.50343921213879739</v>
      </c>
      <c r="F7428" s="5">
        <v>0.63970711157176774</v>
      </c>
      <c r="G7428" s="5">
        <v>0.63714935303754727</v>
      </c>
      <c r="H7428" s="5">
        <v>0.66232898392712691</v>
      </c>
      <c r="I7428" s="5">
        <v>0.67907009460837764</v>
      </c>
      <c r="J7428" s="4">
        <v>0.66640404710565604</v>
      </c>
      <c r="K7428" s="8">
        <v>0.50326853163563123</v>
      </c>
      <c r="L7428" s="5">
        <v>0.53298812376020821</v>
      </c>
      <c r="M7428" s="5">
        <v>0.53881031506814026</v>
      </c>
      <c r="N7428" s="5">
        <v>0.70251783242840415</v>
      </c>
      <c r="O7428" s="5">
        <v>0.57544209215442088</v>
      </c>
      <c r="P7428" s="5">
        <v>0.62094839991776896</v>
      </c>
      <c r="Q7428" s="15">
        <f t="shared" si="1730"/>
        <v>0</v>
      </c>
      <c r="R7428" s="15">
        <f t="shared" si="1731"/>
        <v>0</v>
      </c>
      <c r="S7428" s="15">
        <f t="shared" si="1732"/>
        <v>0</v>
      </c>
      <c r="T7428" s="15">
        <f t="shared" si="1733"/>
        <v>0</v>
      </c>
      <c r="U7428" s="15">
        <f t="shared" si="1734"/>
        <v>0</v>
      </c>
      <c r="V7428" s="15">
        <f t="shared" si="1735"/>
        <v>0</v>
      </c>
      <c r="W7428" s="15">
        <f t="shared" si="1736"/>
        <v>0</v>
      </c>
      <c r="X7428" s="15">
        <f t="shared" si="1737"/>
        <v>0</v>
      </c>
      <c r="Y7428" s="15">
        <f t="shared" si="1738"/>
        <v>0</v>
      </c>
      <c r="Z7428" s="15">
        <f t="shared" si="1739"/>
        <v>0</v>
      </c>
      <c r="AA7428" s="15">
        <f t="shared" si="1740"/>
        <v>0</v>
      </c>
      <c r="AB7428" s="15">
        <f t="shared" si="1741"/>
        <v>0</v>
      </c>
      <c r="AC7428" s="15">
        <f t="shared" si="1742"/>
        <v>0</v>
      </c>
      <c r="AD7428" s="15">
        <f t="shared" si="1743"/>
        <v>0</v>
      </c>
    </row>
    <row r="7429" spans="1:30" x14ac:dyDescent="0.25">
      <c r="A7429" s="4">
        <f t="shared" si="1744"/>
        <v>7428</v>
      </c>
      <c r="B7429" s="7" t="s">
        <v>428</v>
      </c>
      <c r="C7429" s="7" t="s">
        <v>107</v>
      </c>
      <c r="D7429" s="5">
        <v>0.63529372429703435</v>
      </c>
      <c r="E7429" s="8">
        <v>0.50326853163563123</v>
      </c>
      <c r="F7429" s="5">
        <v>0.63529372429703435</v>
      </c>
      <c r="G7429" s="5">
        <v>0.63970711157176774</v>
      </c>
      <c r="H7429" s="5">
        <v>0.67907009460837764</v>
      </c>
      <c r="I7429" s="5">
        <v>0.68758133155136636</v>
      </c>
      <c r="J7429" s="4">
        <v>0.662589152429922</v>
      </c>
      <c r="K7429" s="8">
        <v>0.50110088924542151</v>
      </c>
      <c r="L7429" s="5">
        <v>0.52518226550222835</v>
      </c>
      <c r="M7429" s="5">
        <v>0.53298812376020821</v>
      </c>
      <c r="N7429" s="5">
        <v>0.75423187480038323</v>
      </c>
      <c r="O7429" s="5">
        <v>0.60931506849315065</v>
      </c>
      <c r="P7429" s="5">
        <v>0.66464514950090248</v>
      </c>
      <c r="Q7429" s="15">
        <f t="shared" ref="Q7429:Q7492" si="1745">IF(D7429&gt;0.95,1,0)</f>
        <v>0</v>
      </c>
      <c r="R7429" s="15">
        <f t="shared" ref="R7429:R7492" si="1746">IF(E7429&gt;0.95,1,0)</f>
        <v>0</v>
      </c>
      <c r="S7429" s="15">
        <f t="shared" ref="S7429:S7492" si="1747">IF(F7429&gt;0.95,1,0)</f>
        <v>0</v>
      </c>
      <c r="T7429" s="15">
        <f t="shared" ref="T7429:T7492" si="1748">IF(G7429&gt;0.95,1,0)</f>
        <v>0</v>
      </c>
      <c r="U7429" s="15">
        <f t="shared" ref="U7429:U7492" si="1749">IF(H7429&gt;0.95,1,0)</f>
        <v>0</v>
      </c>
      <c r="V7429" s="15">
        <f t="shared" ref="V7429:V7492" si="1750">IF(I7429&gt;0.95,1,0)</f>
        <v>0</v>
      </c>
      <c r="W7429" s="15">
        <f t="shared" ref="W7429:W7492" si="1751">IF(J7429&gt;0.95,1,0)</f>
        <v>0</v>
      </c>
      <c r="X7429" s="15">
        <f t="shared" ref="X7429:X7492" si="1752">IF(K7429&gt;0.95,1,0)</f>
        <v>0</v>
      </c>
      <c r="Y7429" s="15">
        <f t="shared" ref="Y7429:Y7492" si="1753">IF(L7429&gt;0.95,1,0)</f>
        <v>0</v>
      </c>
      <c r="Z7429" s="15">
        <f t="shared" ref="Z7429:Z7492" si="1754">IF(M7429&gt;0.95,1,0)</f>
        <v>0</v>
      </c>
      <c r="AA7429" s="15">
        <f t="shared" ref="AA7429:AA7492" si="1755">IF(N7429&gt;0.95,1,0)</f>
        <v>0</v>
      </c>
      <c r="AB7429" s="15">
        <f t="shared" ref="AB7429:AB7492" si="1756">IF(O7429&gt;0.95,1,0)</f>
        <v>0</v>
      </c>
      <c r="AC7429" s="15">
        <f t="shared" ref="AC7429:AC7492" si="1757">IF(P7429&gt;0.95,1,0)</f>
        <v>0</v>
      </c>
      <c r="AD7429" s="15">
        <f t="shared" ref="AD7429:AD7492" si="1758">SUM(Q7429:AC7429)</f>
        <v>0</v>
      </c>
    </row>
    <row r="7430" spans="1:30" x14ac:dyDescent="0.25">
      <c r="A7430" s="4">
        <f t="shared" si="1744"/>
        <v>7429</v>
      </c>
      <c r="B7430" s="7" t="s">
        <v>428</v>
      </c>
      <c r="C7430" s="7" t="s">
        <v>108</v>
      </c>
      <c r="D7430" s="5">
        <v>0.62613260222675449</v>
      </c>
      <c r="E7430" s="8">
        <v>0.50110088924542151</v>
      </c>
      <c r="F7430" s="5">
        <v>0.62613260222675449</v>
      </c>
      <c r="G7430" s="5">
        <v>0.63529372429703435</v>
      </c>
      <c r="H7430" s="5">
        <v>0.68758133155136636</v>
      </c>
      <c r="I7430" s="5">
        <v>0.68814405796082012</v>
      </c>
      <c r="J7430" s="4">
        <v>0.65342511195886543</v>
      </c>
      <c r="K7430" s="8">
        <v>0.5034050760381642</v>
      </c>
      <c r="L7430" s="5">
        <v>0.5209315506092691</v>
      </c>
      <c r="M7430" s="5">
        <v>0.52518226550222835</v>
      </c>
      <c r="N7430" s="5">
        <v>0.75290109656126902</v>
      </c>
      <c r="O7430" s="5">
        <v>0.62112079701120793</v>
      </c>
      <c r="P7430" s="5">
        <v>0.66379618843128763</v>
      </c>
      <c r="Q7430" s="15">
        <f t="shared" si="1745"/>
        <v>0</v>
      </c>
      <c r="R7430" s="15">
        <f t="shared" si="1746"/>
        <v>0</v>
      </c>
      <c r="S7430" s="15">
        <f t="shared" si="1747"/>
        <v>0</v>
      </c>
      <c r="T7430" s="15">
        <f t="shared" si="1748"/>
        <v>0</v>
      </c>
      <c r="U7430" s="15">
        <f t="shared" si="1749"/>
        <v>0</v>
      </c>
      <c r="V7430" s="15">
        <f t="shared" si="1750"/>
        <v>0</v>
      </c>
      <c r="W7430" s="15">
        <f t="shared" si="1751"/>
        <v>0</v>
      </c>
      <c r="X7430" s="15">
        <f t="shared" si="1752"/>
        <v>0</v>
      </c>
      <c r="Y7430" s="15">
        <f t="shared" si="1753"/>
        <v>0</v>
      </c>
      <c r="Z7430" s="15">
        <f t="shared" si="1754"/>
        <v>0</v>
      </c>
      <c r="AA7430" s="15">
        <f t="shared" si="1755"/>
        <v>0</v>
      </c>
      <c r="AB7430" s="15">
        <f t="shared" si="1756"/>
        <v>0</v>
      </c>
      <c r="AC7430" s="15">
        <f t="shared" si="1757"/>
        <v>0</v>
      </c>
      <c r="AD7430" s="15">
        <f t="shared" si="1758"/>
        <v>0</v>
      </c>
    </row>
    <row r="7431" spans="1:30" x14ac:dyDescent="0.25">
      <c r="A7431" s="4">
        <f t="shared" si="1744"/>
        <v>7430</v>
      </c>
      <c r="B7431" s="7" t="s">
        <v>428</v>
      </c>
      <c r="C7431" s="7" t="s">
        <v>109</v>
      </c>
      <c r="D7431" s="5">
        <v>0.62031495536460601</v>
      </c>
      <c r="E7431" s="8">
        <v>0.5034050760381642</v>
      </c>
      <c r="F7431" s="5">
        <v>0.62031495536460601</v>
      </c>
      <c r="G7431" s="5">
        <v>0.62613260222675449</v>
      </c>
      <c r="H7431" s="5">
        <v>0.68814405796082012</v>
      </c>
      <c r="I7431" s="5">
        <v>0.68135617064678367</v>
      </c>
      <c r="J7431" s="4">
        <v>0.65131033338862165</v>
      </c>
      <c r="K7431" s="8">
        <v>0.50594821553533942</v>
      </c>
      <c r="L7431" s="5">
        <v>0.51711878815982693</v>
      </c>
      <c r="M7431" s="5">
        <v>0.5209315506092691</v>
      </c>
      <c r="N7431" s="5">
        <v>0.73493559033322686</v>
      </c>
      <c r="O7431" s="5">
        <v>0.60381070983810714</v>
      </c>
      <c r="P7431" s="5">
        <v>0.64124732558228081</v>
      </c>
      <c r="Q7431" s="15">
        <f t="shared" si="1745"/>
        <v>0</v>
      </c>
      <c r="R7431" s="15">
        <f t="shared" si="1746"/>
        <v>0</v>
      </c>
      <c r="S7431" s="15">
        <f t="shared" si="1747"/>
        <v>0</v>
      </c>
      <c r="T7431" s="15">
        <f t="shared" si="1748"/>
        <v>0</v>
      </c>
      <c r="U7431" s="15">
        <f t="shared" si="1749"/>
        <v>0</v>
      </c>
      <c r="V7431" s="15">
        <f t="shared" si="1750"/>
        <v>0</v>
      </c>
      <c r="W7431" s="15">
        <f t="shared" si="1751"/>
        <v>0</v>
      </c>
      <c r="X7431" s="15">
        <f t="shared" si="1752"/>
        <v>0</v>
      </c>
      <c r="Y7431" s="15">
        <f t="shared" si="1753"/>
        <v>0</v>
      </c>
      <c r="Z7431" s="15">
        <f t="shared" si="1754"/>
        <v>0</v>
      </c>
      <c r="AA7431" s="15">
        <f t="shared" si="1755"/>
        <v>0</v>
      </c>
      <c r="AB7431" s="15">
        <f t="shared" si="1756"/>
        <v>0</v>
      </c>
      <c r="AC7431" s="15">
        <f t="shared" si="1757"/>
        <v>0</v>
      </c>
      <c r="AD7431" s="15">
        <f t="shared" si="1758"/>
        <v>0</v>
      </c>
    </row>
    <row r="7432" spans="1:30" x14ac:dyDescent="0.25">
      <c r="A7432" s="4">
        <f t="shared" si="1744"/>
        <v>7431</v>
      </c>
      <c r="B7432" s="7" t="s">
        <v>428</v>
      </c>
      <c r="C7432" s="7" t="s">
        <v>110</v>
      </c>
      <c r="D7432" s="5">
        <v>0.61155505031930191</v>
      </c>
      <c r="E7432" s="8">
        <v>0.50594821553533942</v>
      </c>
      <c r="F7432" s="5">
        <v>0.61155505031930191</v>
      </c>
      <c r="G7432" s="5">
        <v>0.62031495536460601</v>
      </c>
      <c r="H7432" s="5">
        <v>0.68135617064678367</v>
      </c>
      <c r="I7432" s="5">
        <v>0.68033622902964863</v>
      </c>
      <c r="J7432" s="4">
        <v>0.64426107148780898</v>
      </c>
      <c r="K7432" s="8">
        <v>0.50630664459198826</v>
      </c>
      <c r="L7432" s="5">
        <v>0.51163150166164306</v>
      </c>
      <c r="M7432" s="5">
        <v>0.51711878815982693</v>
      </c>
      <c r="N7432" s="5">
        <v>0.71638454167997445</v>
      </c>
      <c r="O7432" s="5">
        <v>0.58799501867995019</v>
      </c>
      <c r="P7432" s="5">
        <v>0.6175639766402462</v>
      </c>
      <c r="Q7432" s="15">
        <f t="shared" si="1745"/>
        <v>0</v>
      </c>
      <c r="R7432" s="15">
        <f t="shared" si="1746"/>
        <v>0</v>
      </c>
      <c r="S7432" s="15">
        <f t="shared" si="1747"/>
        <v>0</v>
      </c>
      <c r="T7432" s="15">
        <f t="shared" si="1748"/>
        <v>0</v>
      </c>
      <c r="U7432" s="15">
        <f t="shared" si="1749"/>
        <v>0</v>
      </c>
      <c r="V7432" s="15">
        <f t="shared" si="1750"/>
        <v>0</v>
      </c>
      <c r="W7432" s="15">
        <f t="shared" si="1751"/>
        <v>0</v>
      </c>
      <c r="X7432" s="15">
        <f t="shared" si="1752"/>
        <v>0</v>
      </c>
      <c r="Y7432" s="15">
        <f t="shared" si="1753"/>
        <v>0</v>
      </c>
      <c r="Z7432" s="15">
        <f t="shared" si="1754"/>
        <v>0</v>
      </c>
      <c r="AA7432" s="15">
        <f t="shared" si="1755"/>
        <v>0</v>
      </c>
      <c r="AB7432" s="15">
        <f t="shared" si="1756"/>
        <v>0</v>
      </c>
      <c r="AC7432" s="15">
        <f t="shared" si="1757"/>
        <v>0</v>
      </c>
      <c r="AD7432" s="15">
        <f t="shared" si="1758"/>
        <v>0</v>
      </c>
    </row>
    <row r="7433" spans="1:30" x14ac:dyDescent="0.25">
      <c r="A7433" s="4">
        <f t="shared" si="1744"/>
        <v>7432</v>
      </c>
      <c r="B7433" s="7" t="s">
        <v>428</v>
      </c>
      <c r="C7433" s="7" t="s">
        <v>111</v>
      </c>
      <c r="D7433" s="5">
        <v>0.60933163930589451</v>
      </c>
      <c r="E7433" s="8">
        <v>0.50630664459198826</v>
      </c>
      <c r="F7433" s="5">
        <v>0.60933163930589451</v>
      </c>
      <c r="G7433" s="5">
        <v>0.61155505031930191</v>
      </c>
      <c r="H7433" s="5">
        <v>0.68033622902964863</v>
      </c>
      <c r="I7433" s="5">
        <v>0.67411106812506594</v>
      </c>
      <c r="J7433" s="4">
        <v>0.64326588157240006</v>
      </c>
      <c r="K7433" s="8">
        <v>0.50586287528375629</v>
      </c>
      <c r="L7433" s="5">
        <v>0.5088749774583301</v>
      </c>
      <c r="M7433" s="5">
        <v>0.51163150166164306</v>
      </c>
      <c r="N7433" s="5">
        <v>0.68729372937293731</v>
      </c>
      <c r="O7433" s="5">
        <v>0.56620174346201746</v>
      </c>
      <c r="P7433" s="5">
        <v>0.58557756001735994</v>
      </c>
      <c r="Q7433" s="15">
        <f t="shared" si="1745"/>
        <v>0</v>
      </c>
      <c r="R7433" s="15">
        <f t="shared" si="1746"/>
        <v>0</v>
      </c>
      <c r="S7433" s="15">
        <f t="shared" si="1747"/>
        <v>0</v>
      </c>
      <c r="T7433" s="15">
        <f t="shared" si="1748"/>
        <v>0</v>
      </c>
      <c r="U7433" s="15">
        <f t="shared" si="1749"/>
        <v>0</v>
      </c>
      <c r="V7433" s="15">
        <f t="shared" si="1750"/>
        <v>0</v>
      </c>
      <c r="W7433" s="15">
        <f t="shared" si="1751"/>
        <v>0</v>
      </c>
      <c r="X7433" s="15">
        <f t="shared" si="1752"/>
        <v>0</v>
      </c>
      <c r="Y7433" s="15">
        <f t="shared" si="1753"/>
        <v>0</v>
      </c>
      <c r="Z7433" s="15">
        <f t="shared" si="1754"/>
        <v>0</v>
      </c>
      <c r="AA7433" s="15">
        <f t="shared" si="1755"/>
        <v>0</v>
      </c>
      <c r="AB7433" s="15">
        <f t="shared" si="1756"/>
        <v>0</v>
      </c>
      <c r="AC7433" s="15">
        <f t="shared" si="1757"/>
        <v>0</v>
      </c>
      <c r="AD7433" s="15">
        <f t="shared" si="1758"/>
        <v>0</v>
      </c>
    </row>
    <row r="7434" spans="1:30" x14ac:dyDescent="0.25">
      <c r="A7434" s="4">
        <f t="shared" si="1744"/>
        <v>7433</v>
      </c>
      <c r="B7434" s="7" t="s">
        <v>428</v>
      </c>
      <c r="C7434" s="7" t="s">
        <v>112</v>
      </c>
      <c r="D7434" s="5">
        <v>0.61876023939282487</v>
      </c>
      <c r="E7434" s="8">
        <v>0.50586287528375629</v>
      </c>
      <c r="F7434" s="5">
        <v>0.61876023939282487</v>
      </c>
      <c r="G7434" s="5">
        <v>0.60933163930589451</v>
      </c>
      <c r="H7434" s="5">
        <v>0.67411106812506594</v>
      </c>
      <c r="I7434" s="5">
        <v>0.67147328808075124</v>
      </c>
      <c r="J7434" s="4">
        <v>0.67776579863990716</v>
      </c>
      <c r="K7434" s="8">
        <v>0.5080987898752326</v>
      </c>
      <c r="L7434" s="5">
        <v>0.51982378854625555</v>
      </c>
      <c r="M7434" s="5">
        <v>0.5088749774583301</v>
      </c>
      <c r="N7434" s="5">
        <v>0.64215373150218247</v>
      </c>
      <c r="O7434" s="5">
        <v>0.53270236612702371</v>
      </c>
      <c r="P7434" s="5">
        <v>0.53755225107928462</v>
      </c>
      <c r="Q7434" s="15">
        <f t="shared" si="1745"/>
        <v>0</v>
      </c>
      <c r="R7434" s="15">
        <f t="shared" si="1746"/>
        <v>0</v>
      </c>
      <c r="S7434" s="15">
        <f t="shared" si="1747"/>
        <v>0</v>
      </c>
      <c r="T7434" s="15">
        <f t="shared" si="1748"/>
        <v>0</v>
      </c>
      <c r="U7434" s="15">
        <f t="shared" si="1749"/>
        <v>0</v>
      </c>
      <c r="V7434" s="15">
        <f t="shared" si="1750"/>
        <v>0</v>
      </c>
      <c r="W7434" s="15">
        <f t="shared" si="1751"/>
        <v>0</v>
      </c>
      <c r="X7434" s="15">
        <f t="shared" si="1752"/>
        <v>0</v>
      </c>
      <c r="Y7434" s="15">
        <f t="shared" si="1753"/>
        <v>0</v>
      </c>
      <c r="Z7434" s="15">
        <f t="shared" si="1754"/>
        <v>0</v>
      </c>
      <c r="AA7434" s="15">
        <f t="shared" si="1755"/>
        <v>0</v>
      </c>
      <c r="AB7434" s="15">
        <f t="shared" si="1756"/>
        <v>0</v>
      </c>
      <c r="AC7434" s="15">
        <f t="shared" si="1757"/>
        <v>0</v>
      </c>
      <c r="AD7434" s="15">
        <f t="shared" si="1758"/>
        <v>0</v>
      </c>
    </row>
    <row r="7435" spans="1:30" x14ac:dyDescent="0.25">
      <c r="A7435" s="4">
        <f t="shared" si="1744"/>
        <v>7434</v>
      </c>
      <c r="B7435" s="7" t="s">
        <v>428</v>
      </c>
      <c r="C7435" s="7" t="s">
        <v>113</v>
      </c>
      <c r="D7435" s="5">
        <v>0.66672239125346888</v>
      </c>
      <c r="E7435" s="8">
        <v>0.5080987898752326</v>
      </c>
      <c r="F7435" s="5">
        <v>0.66672239125346888</v>
      </c>
      <c r="G7435" s="5">
        <v>0.61876023939282487</v>
      </c>
      <c r="H7435" s="5">
        <v>0.67147328808075124</v>
      </c>
      <c r="I7435" s="5">
        <v>0.68624485632891363</v>
      </c>
      <c r="J7435" s="4">
        <v>0.72793995687510371</v>
      </c>
      <c r="K7435" s="8">
        <v>0.5262250593114749</v>
      </c>
      <c r="L7435" s="5">
        <v>0.53569312414663683</v>
      </c>
      <c r="M7435" s="5">
        <v>0.51982378854625555</v>
      </c>
      <c r="N7435" s="5">
        <v>0.60324177579048233</v>
      </c>
      <c r="O7435" s="5">
        <v>0.49905354919053552</v>
      </c>
      <c r="P7435" s="5">
        <v>0.49146089829979361</v>
      </c>
      <c r="Q7435" s="15">
        <f t="shared" si="1745"/>
        <v>0</v>
      </c>
      <c r="R7435" s="15">
        <f t="shared" si="1746"/>
        <v>0</v>
      </c>
      <c r="S7435" s="15">
        <f t="shared" si="1747"/>
        <v>0</v>
      </c>
      <c r="T7435" s="15">
        <f t="shared" si="1748"/>
        <v>0</v>
      </c>
      <c r="U7435" s="15">
        <f t="shared" si="1749"/>
        <v>0</v>
      </c>
      <c r="V7435" s="15">
        <f t="shared" si="1750"/>
        <v>0</v>
      </c>
      <c r="W7435" s="15">
        <f t="shared" si="1751"/>
        <v>0</v>
      </c>
      <c r="X7435" s="15">
        <f t="shared" si="1752"/>
        <v>0</v>
      </c>
      <c r="Y7435" s="15">
        <f t="shared" si="1753"/>
        <v>0</v>
      </c>
      <c r="Z7435" s="15">
        <f t="shared" si="1754"/>
        <v>0</v>
      </c>
      <c r="AA7435" s="15">
        <f t="shared" si="1755"/>
        <v>0</v>
      </c>
      <c r="AB7435" s="15">
        <f t="shared" si="1756"/>
        <v>0</v>
      </c>
      <c r="AC7435" s="15">
        <f t="shared" si="1757"/>
        <v>0</v>
      </c>
      <c r="AD7435" s="15">
        <f t="shared" si="1758"/>
        <v>0</v>
      </c>
    </row>
    <row r="7436" spans="1:30" x14ac:dyDescent="0.25">
      <c r="A7436" s="4">
        <f t="shared" si="1744"/>
        <v>7435</v>
      </c>
      <c r="B7436" s="7" t="s">
        <v>428</v>
      </c>
      <c r="C7436" s="7" t="s">
        <v>114</v>
      </c>
      <c r="D7436" s="5">
        <v>0.67574977431542349</v>
      </c>
      <c r="E7436" s="8">
        <v>0.5262250593114749</v>
      </c>
      <c r="F7436" s="5">
        <v>0.67574977431542349</v>
      </c>
      <c r="G7436" s="5">
        <v>0.66672239125346888</v>
      </c>
      <c r="H7436" s="5">
        <v>0.68624485632891363</v>
      </c>
      <c r="I7436" s="5">
        <v>0.72985615306158336</v>
      </c>
      <c r="J7436" s="4">
        <v>0.71637087410847566</v>
      </c>
      <c r="K7436" s="8">
        <v>0.51100035842905667</v>
      </c>
      <c r="L7436" s="5">
        <v>0.52878893268413329</v>
      </c>
      <c r="M7436" s="5">
        <v>0.53569312414663683</v>
      </c>
      <c r="N7436" s="5">
        <v>0.5758809751942936</v>
      </c>
      <c r="O7436" s="5">
        <v>0.47277708592777085</v>
      </c>
      <c r="P7436" s="5">
        <v>0.45561418336036302</v>
      </c>
      <c r="Q7436" s="15">
        <f t="shared" si="1745"/>
        <v>0</v>
      </c>
      <c r="R7436" s="15">
        <f t="shared" si="1746"/>
        <v>0</v>
      </c>
      <c r="S7436" s="15">
        <f t="shared" si="1747"/>
        <v>0</v>
      </c>
      <c r="T7436" s="15">
        <f t="shared" si="1748"/>
        <v>0</v>
      </c>
      <c r="U7436" s="15">
        <f t="shared" si="1749"/>
        <v>0</v>
      </c>
      <c r="V7436" s="15">
        <f t="shared" si="1750"/>
        <v>0</v>
      </c>
      <c r="W7436" s="15">
        <f t="shared" si="1751"/>
        <v>0</v>
      </c>
      <c r="X7436" s="15">
        <f t="shared" si="1752"/>
        <v>0</v>
      </c>
      <c r="Y7436" s="15">
        <f t="shared" si="1753"/>
        <v>0</v>
      </c>
      <c r="Z7436" s="15">
        <f t="shared" si="1754"/>
        <v>0</v>
      </c>
      <c r="AA7436" s="15">
        <f t="shared" si="1755"/>
        <v>0</v>
      </c>
      <c r="AB7436" s="15">
        <f t="shared" si="1756"/>
        <v>0</v>
      </c>
      <c r="AC7436" s="15">
        <f t="shared" si="1757"/>
        <v>0</v>
      </c>
      <c r="AD7436" s="15">
        <f t="shared" si="1758"/>
        <v>0</v>
      </c>
    </row>
    <row r="7437" spans="1:30" x14ac:dyDescent="0.25">
      <c r="A7437" s="4">
        <f t="shared" si="1744"/>
        <v>7436</v>
      </c>
      <c r="B7437" s="7" t="s">
        <v>428</v>
      </c>
      <c r="C7437" s="7" t="s">
        <v>115</v>
      </c>
      <c r="D7437" s="5">
        <v>0.66234243873081677</v>
      </c>
      <c r="E7437" s="8">
        <v>0.51100035842905667</v>
      </c>
      <c r="F7437" s="5">
        <v>0.66234243873081677</v>
      </c>
      <c r="G7437" s="5">
        <v>0.67574977431542349</v>
      </c>
      <c r="H7437" s="5">
        <v>0.72985615306158336</v>
      </c>
      <c r="I7437" s="5">
        <v>0.72176696092568493</v>
      </c>
      <c r="J7437" s="4">
        <v>0.6911179300049759</v>
      </c>
      <c r="K7437" s="8">
        <v>0.4967997405656352</v>
      </c>
      <c r="L7437" s="5">
        <v>0.51838112167349359</v>
      </c>
      <c r="M7437" s="5">
        <v>0.52878893268413329</v>
      </c>
      <c r="N7437" s="5">
        <v>0.56289257958053873</v>
      </c>
      <c r="O7437" s="5">
        <v>0.46112079701120795</v>
      </c>
      <c r="P7437" s="5">
        <v>0.43443203362342681</v>
      </c>
      <c r="Q7437" s="15">
        <f t="shared" si="1745"/>
        <v>0</v>
      </c>
      <c r="R7437" s="15">
        <f t="shared" si="1746"/>
        <v>0</v>
      </c>
      <c r="S7437" s="15">
        <f t="shared" si="1747"/>
        <v>0</v>
      </c>
      <c r="T7437" s="15">
        <f t="shared" si="1748"/>
        <v>0</v>
      </c>
      <c r="U7437" s="15">
        <f t="shared" si="1749"/>
        <v>0</v>
      </c>
      <c r="V7437" s="15">
        <f t="shared" si="1750"/>
        <v>0</v>
      </c>
      <c r="W7437" s="15">
        <f t="shared" si="1751"/>
        <v>0</v>
      </c>
      <c r="X7437" s="15">
        <f t="shared" si="1752"/>
        <v>0</v>
      </c>
      <c r="Y7437" s="15">
        <f t="shared" si="1753"/>
        <v>0</v>
      </c>
      <c r="Z7437" s="15">
        <f t="shared" si="1754"/>
        <v>0</v>
      </c>
      <c r="AA7437" s="15">
        <f t="shared" si="1755"/>
        <v>0</v>
      </c>
      <c r="AB7437" s="15">
        <f t="shared" si="1756"/>
        <v>0</v>
      </c>
      <c r="AC7437" s="15">
        <f t="shared" si="1757"/>
        <v>0</v>
      </c>
      <c r="AD7437" s="15">
        <f t="shared" si="1758"/>
        <v>0</v>
      </c>
    </row>
    <row r="7438" spans="1:30" x14ac:dyDescent="0.25">
      <c r="A7438" s="4">
        <f t="shared" si="1744"/>
        <v>7437</v>
      </c>
      <c r="B7438" s="7" t="s">
        <v>428</v>
      </c>
      <c r="C7438" s="7" t="s">
        <v>116</v>
      </c>
      <c r="D7438" s="5">
        <v>0.64323447791634625</v>
      </c>
      <c r="E7438" s="8">
        <v>0.4967997405656352</v>
      </c>
      <c r="F7438" s="5">
        <v>0.64323447791634625</v>
      </c>
      <c r="G7438" s="5">
        <v>0.66234243873081677</v>
      </c>
      <c r="H7438" s="5">
        <v>0.72176696092568493</v>
      </c>
      <c r="I7438" s="5">
        <v>0.70108676537825765</v>
      </c>
      <c r="J7438" s="4">
        <v>0.66296234864820036</v>
      </c>
      <c r="K7438" s="8">
        <v>0.47916844458857466</v>
      </c>
      <c r="L7438" s="5">
        <v>0.50506221500888782</v>
      </c>
      <c r="M7438" s="5">
        <v>0.51838112167349359</v>
      </c>
      <c r="N7438" s="5">
        <v>0.55703715532843612</v>
      </c>
      <c r="O7438" s="5">
        <v>0.45347447073474473</v>
      </c>
      <c r="P7438" s="5">
        <v>0.42216968561791424</v>
      </c>
      <c r="Q7438" s="15">
        <f t="shared" si="1745"/>
        <v>0</v>
      </c>
      <c r="R7438" s="15">
        <f t="shared" si="1746"/>
        <v>0</v>
      </c>
      <c r="S7438" s="15">
        <f t="shared" si="1747"/>
        <v>0</v>
      </c>
      <c r="T7438" s="15">
        <f t="shared" si="1748"/>
        <v>0</v>
      </c>
      <c r="U7438" s="15">
        <f t="shared" si="1749"/>
        <v>0</v>
      </c>
      <c r="V7438" s="15">
        <f t="shared" si="1750"/>
        <v>0</v>
      </c>
      <c r="W7438" s="15">
        <f t="shared" si="1751"/>
        <v>0</v>
      </c>
      <c r="X7438" s="15">
        <f t="shared" si="1752"/>
        <v>0</v>
      </c>
      <c r="Y7438" s="15">
        <f t="shared" si="1753"/>
        <v>0</v>
      </c>
      <c r="Z7438" s="15">
        <f t="shared" si="1754"/>
        <v>0</v>
      </c>
      <c r="AA7438" s="15">
        <f t="shared" si="1755"/>
        <v>0</v>
      </c>
      <c r="AB7438" s="15">
        <f t="shared" si="1756"/>
        <v>0</v>
      </c>
      <c r="AC7438" s="15">
        <f t="shared" si="1757"/>
        <v>0</v>
      </c>
      <c r="AD7438" s="15">
        <f t="shared" si="1758"/>
        <v>0</v>
      </c>
    </row>
    <row r="7439" spans="1:30" x14ac:dyDescent="0.25">
      <c r="A7439" s="4">
        <f t="shared" si="1744"/>
        <v>7438</v>
      </c>
      <c r="B7439" s="7" t="s">
        <v>428</v>
      </c>
      <c r="C7439" s="7" t="s">
        <v>117</v>
      </c>
      <c r="D7439" s="5">
        <v>0.6153833294326122</v>
      </c>
      <c r="E7439" s="8">
        <v>0.47916844458857466</v>
      </c>
      <c r="F7439" s="5">
        <v>0.6153833294326122</v>
      </c>
      <c r="G7439" s="5">
        <v>0.64323447791634625</v>
      </c>
      <c r="H7439" s="5">
        <v>0.70108676537825765</v>
      </c>
      <c r="I7439" s="5">
        <v>0.67766327858474307</v>
      </c>
      <c r="J7439" s="4">
        <v>0.62352794825012436</v>
      </c>
      <c r="K7439" s="8">
        <v>0.45542678659816688</v>
      </c>
      <c r="L7439" s="5">
        <v>0.48445268825514592</v>
      </c>
      <c r="M7439" s="5">
        <v>0.50506221500888782</v>
      </c>
      <c r="N7439" s="5">
        <v>0.56047056318535082</v>
      </c>
      <c r="O7439" s="5">
        <v>0.45058530510585304</v>
      </c>
      <c r="P7439" s="5">
        <v>0.4163449751402879</v>
      </c>
      <c r="Q7439" s="15">
        <f t="shared" si="1745"/>
        <v>0</v>
      </c>
      <c r="R7439" s="15">
        <f t="shared" si="1746"/>
        <v>0</v>
      </c>
      <c r="S7439" s="15">
        <f t="shared" si="1747"/>
        <v>0</v>
      </c>
      <c r="T7439" s="15">
        <f t="shared" si="1748"/>
        <v>0</v>
      </c>
      <c r="U7439" s="15">
        <f t="shared" si="1749"/>
        <v>0</v>
      </c>
      <c r="V7439" s="15">
        <f t="shared" si="1750"/>
        <v>0</v>
      </c>
      <c r="W7439" s="15">
        <f t="shared" si="1751"/>
        <v>0</v>
      </c>
      <c r="X7439" s="15">
        <f t="shared" si="1752"/>
        <v>0</v>
      </c>
      <c r="Y7439" s="15">
        <f t="shared" si="1753"/>
        <v>0</v>
      </c>
      <c r="Z7439" s="15">
        <f t="shared" si="1754"/>
        <v>0</v>
      </c>
      <c r="AA7439" s="15">
        <f t="shared" si="1755"/>
        <v>0</v>
      </c>
      <c r="AB7439" s="15">
        <f t="shared" si="1756"/>
        <v>0</v>
      </c>
      <c r="AC7439" s="15">
        <f t="shared" si="1757"/>
        <v>0</v>
      </c>
      <c r="AD7439" s="15">
        <f t="shared" si="1758"/>
        <v>0</v>
      </c>
    </row>
    <row r="7440" spans="1:30" x14ac:dyDescent="0.25">
      <c r="A7440" s="4">
        <f t="shared" si="1744"/>
        <v>7439</v>
      </c>
      <c r="B7440" s="7" t="s">
        <v>428</v>
      </c>
      <c r="C7440" s="7" t="s">
        <v>118</v>
      </c>
      <c r="D7440" s="5">
        <v>0.57838777625463911</v>
      </c>
      <c r="E7440" s="8">
        <v>0.45542678659816688</v>
      </c>
      <c r="F7440" s="5">
        <v>0.57838777625463911</v>
      </c>
      <c r="G7440" s="5">
        <v>0.6153833294326122</v>
      </c>
      <c r="H7440" s="5">
        <v>0.67766327858474307</v>
      </c>
      <c r="I7440" s="5">
        <v>0.6440052052192875</v>
      </c>
      <c r="J7440" s="4">
        <v>0.57007795654337368</v>
      </c>
      <c r="K7440" s="8">
        <v>0.42683780231784124</v>
      </c>
      <c r="L7440" s="5">
        <v>0.45861349408764202</v>
      </c>
      <c r="M7440" s="5">
        <v>0.48445268825514592</v>
      </c>
      <c r="N7440" s="5">
        <v>0.57433727243692112</v>
      </c>
      <c r="O7440" s="5">
        <v>0.4563387297633873</v>
      </c>
      <c r="P7440" s="5">
        <v>0.41885759534632289</v>
      </c>
      <c r="Q7440" s="15">
        <f t="shared" si="1745"/>
        <v>0</v>
      </c>
      <c r="R7440" s="15">
        <f t="shared" si="1746"/>
        <v>0</v>
      </c>
      <c r="S7440" s="15">
        <f t="shared" si="1747"/>
        <v>0</v>
      </c>
      <c r="T7440" s="15">
        <f t="shared" si="1748"/>
        <v>0</v>
      </c>
      <c r="U7440" s="15">
        <f t="shared" si="1749"/>
        <v>0</v>
      </c>
      <c r="V7440" s="15">
        <f t="shared" si="1750"/>
        <v>0</v>
      </c>
      <c r="W7440" s="15">
        <f t="shared" si="1751"/>
        <v>0</v>
      </c>
      <c r="X7440" s="15">
        <f t="shared" si="1752"/>
        <v>0</v>
      </c>
      <c r="Y7440" s="15">
        <f t="shared" si="1753"/>
        <v>0</v>
      </c>
      <c r="Z7440" s="15">
        <f t="shared" si="1754"/>
        <v>0</v>
      </c>
      <c r="AA7440" s="15">
        <f t="shared" si="1755"/>
        <v>0</v>
      </c>
      <c r="AB7440" s="15">
        <f t="shared" si="1756"/>
        <v>0</v>
      </c>
      <c r="AC7440" s="15">
        <f t="shared" si="1757"/>
        <v>0</v>
      </c>
      <c r="AD7440" s="15">
        <f t="shared" si="1758"/>
        <v>0</v>
      </c>
    </row>
    <row r="7441" spans="1:30" x14ac:dyDescent="0.25">
      <c r="A7441" s="4">
        <f t="shared" si="1744"/>
        <v>7440</v>
      </c>
      <c r="B7441" s="7" t="s">
        <v>429</v>
      </c>
      <c r="C7441" s="7" t="s">
        <v>120</v>
      </c>
      <c r="D7441" s="5">
        <v>0.53647731452071279</v>
      </c>
      <c r="E7441" s="8">
        <v>0.42683780231784124</v>
      </c>
      <c r="F7441" s="5">
        <v>0.53647731452071279</v>
      </c>
      <c r="G7441" s="5">
        <v>0.57838777625463911</v>
      </c>
      <c r="H7441" s="5">
        <v>0.6440052052192875</v>
      </c>
      <c r="I7441" s="5">
        <v>0.60113248689902576</v>
      </c>
      <c r="J7441" s="4">
        <v>0.51546690993531263</v>
      </c>
      <c r="K7441" s="8">
        <v>0.40113331854102308</v>
      </c>
      <c r="L7441" s="5">
        <v>0.43725687198907698</v>
      </c>
      <c r="M7441" s="5">
        <v>0.45861349408764202</v>
      </c>
      <c r="N7441" s="5">
        <v>0.6056371766208879</v>
      </c>
      <c r="O7441" s="5">
        <v>0.47198007471980075</v>
      </c>
      <c r="P7441" s="5">
        <v>0.4341008245962677</v>
      </c>
      <c r="Q7441" s="15">
        <f t="shared" si="1745"/>
        <v>0</v>
      </c>
      <c r="R7441" s="15">
        <f t="shared" si="1746"/>
        <v>0</v>
      </c>
      <c r="S7441" s="15">
        <f t="shared" si="1747"/>
        <v>0</v>
      </c>
      <c r="T7441" s="15">
        <f t="shared" si="1748"/>
        <v>0</v>
      </c>
      <c r="U7441" s="15">
        <f t="shared" si="1749"/>
        <v>0</v>
      </c>
      <c r="V7441" s="15">
        <f t="shared" si="1750"/>
        <v>0</v>
      </c>
      <c r="W7441" s="15">
        <f t="shared" si="1751"/>
        <v>0</v>
      </c>
      <c r="X7441" s="15">
        <f t="shared" si="1752"/>
        <v>0</v>
      </c>
      <c r="Y7441" s="15">
        <f t="shared" si="1753"/>
        <v>0</v>
      </c>
      <c r="Z7441" s="15">
        <f t="shared" si="1754"/>
        <v>0</v>
      </c>
      <c r="AA7441" s="15">
        <f t="shared" si="1755"/>
        <v>0</v>
      </c>
      <c r="AB7441" s="15">
        <f t="shared" si="1756"/>
        <v>0</v>
      </c>
      <c r="AC7441" s="15">
        <f t="shared" si="1757"/>
        <v>0</v>
      </c>
      <c r="AD7441" s="15">
        <f t="shared" si="1758"/>
        <v>0</v>
      </c>
    </row>
    <row r="7442" spans="1:30" x14ac:dyDescent="0.25">
      <c r="A7442" s="4">
        <f t="shared" si="1744"/>
        <v>7441</v>
      </c>
      <c r="B7442" s="7" t="s">
        <v>429</v>
      </c>
      <c r="C7442" s="7" t="s">
        <v>96</v>
      </c>
      <c r="D7442" s="5">
        <v>0.50207295462904145</v>
      </c>
      <c r="E7442" s="8">
        <v>0.40113331854102308</v>
      </c>
      <c r="F7442" s="5">
        <v>0.50207295462904145</v>
      </c>
      <c r="G7442" s="5">
        <v>0.53647731452071279</v>
      </c>
      <c r="H7442" s="5">
        <v>0.60113248689902576</v>
      </c>
      <c r="I7442" s="5">
        <v>0.55161256286709104</v>
      </c>
      <c r="J7442" s="4">
        <v>0.47798142312157904</v>
      </c>
      <c r="K7442" s="8">
        <v>0.38809332809913122</v>
      </c>
      <c r="L7442" s="5">
        <v>0.42350001288095424</v>
      </c>
      <c r="M7442" s="5">
        <v>0.43725687198907698</v>
      </c>
      <c r="N7442" s="5">
        <v>0.64542744597040347</v>
      </c>
      <c r="O7442" s="5">
        <v>0.48869240348692405</v>
      </c>
      <c r="P7442" s="5">
        <v>0.45427411925047784</v>
      </c>
      <c r="Q7442" s="15">
        <f t="shared" si="1745"/>
        <v>0</v>
      </c>
      <c r="R7442" s="15">
        <f t="shared" si="1746"/>
        <v>0</v>
      </c>
      <c r="S7442" s="15">
        <f t="shared" si="1747"/>
        <v>0</v>
      </c>
      <c r="T7442" s="15">
        <f t="shared" si="1748"/>
        <v>0</v>
      </c>
      <c r="U7442" s="15">
        <f t="shared" si="1749"/>
        <v>0</v>
      </c>
      <c r="V7442" s="15">
        <f t="shared" si="1750"/>
        <v>0</v>
      </c>
      <c r="W7442" s="15">
        <f t="shared" si="1751"/>
        <v>0</v>
      </c>
      <c r="X7442" s="15">
        <f t="shared" si="1752"/>
        <v>0</v>
      </c>
      <c r="Y7442" s="15">
        <f t="shared" si="1753"/>
        <v>0</v>
      </c>
      <c r="Z7442" s="15">
        <f t="shared" si="1754"/>
        <v>0</v>
      </c>
      <c r="AA7442" s="15">
        <f t="shared" si="1755"/>
        <v>0</v>
      </c>
      <c r="AB7442" s="15">
        <f t="shared" si="1756"/>
        <v>0</v>
      </c>
      <c r="AC7442" s="15">
        <f t="shared" si="1757"/>
        <v>0</v>
      </c>
      <c r="AD7442" s="15">
        <f t="shared" si="1758"/>
        <v>0</v>
      </c>
    </row>
    <row r="7443" spans="1:30" x14ac:dyDescent="0.25">
      <c r="A7443" s="4">
        <f t="shared" si="1744"/>
        <v>7442</v>
      </c>
      <c r="B7443" s="7" t="s">
        <v>429</v>
      </c>
      <c r="C7443" s="7" t="s">
        <v>97</v>
      </c>
      <c r="D7443" s="5">
        <v>0.48478718780300245</v>
      </c>
      <c r="E7443" s="8">
        <v>0.38809332809913122</v>
      </c>
      <c r="F7443" s="5">
        <v>0.48478718780300245</v>
      </c>
      <c r="G7443" s="5">
        <v>0.50207295462904145</v>
      </c>
      <c r="H7443" s="5">
        <v>0.55161256286709104</v>
      </c>
      <c r="I7443" s="5">
        <v>0.51320648542186897</v>
      </c>
      <c r="J7443" s="4">
        <v>0.45546525128545362</v>
      </c>
      <c r="K7443" s="8">
        <v>0.38131731212343611</v>
      </c>
      <c r="L7443" s="5">
        <v>0.41672463096066159</v>
      </c>
      <c r="M7443" s="5">
        <v>0.42350001288095424</v>
      </c>
      <c r="N7443" s="5">
        <v>0.68811881188118806</v>
      </c>
      <c r="O7443" s="5">
        <v>0.50438356164383558</v>
      </c>
      <c r="P7443" s="5">
        <v>0.48274667458522735</v>
      </c>
      <c r="Q7443" s="15">
        <f t="shared" si="1745"/>
        <v>0</v>
      </c>
      <c r="R7443" s="15">
        <f t="shared" si="1746"/>
        <v>0</v>
      </c>
      <c r="S7443" s="15">
        <f t="shared" si="1747"/>
        <v>0</v>
      </c>
      <c r="T7443" s="15">
        <f t="shared" si="1748"/>
        <v>0</v>
      </c>
      <c r="U7443" s="15">
        <f t="shared" si="1749"/>
        <v>0</v>
      </c>
      <c r="V7443" s="15">
        <f t="shared" si="1750"/>
        <v>0</v>
      </c>
      <c r="W7443" s="15">
        <f t="shared" si="1751"/>
        <v>0</v>
      </c>
      <c r="X7443" s="15">
        <f t="shared" si="1752"/>
        <v>0</v>
      </c>
      <c r="Y7443" s="15">
        <f t="shared" si="1753"/>
        <v>0</v>
      </c>
      <c r="Z7443" s="15">
        <f t="shared" si="1754"/>
        <v>0</v>
      </c>
      <c r="AA7443" s="15">
        <f t="shared" si="1755"/>
        <v>0</v>
      </c>
      <c r="AB7443" s="15">
        <f t="shared" si="1756"/>
        <v>0</v>
      </c>
      <c r="AC7443" s="15">
        <f t="shared" si="1757"/>
        <v>0</v>
      </c>
      <c r="AD7443" s="15">
        <f t="shared" si="1758"/>
        <v>0</v>
      </c>
    </row>
    <row r="7444" spans="1:30" x14ac:dyDescent="0.25">
      <c r="A7444" s="4">
        <f t="shared" si="1744"/>
        <v>7443</v>
      </c>
      <c r="B7444" s="7" t="s">
        <v>429</v>
      </c>
      <c r="C7444" s="7" t="s">
        <v>98</v>
      </c>
      <c r="D7444" s="5">
        <v>0.4772309338326256</v>
      </c>
      <c r="E7444" s="8">
        <v>0.38131731212343611</v>
      </c>
      <c r="F7444" s="5">
        <v>0.4772309338326256</v>
      </c>
      <c r="G7444" s="5">
        <v>0.48478718780300245</v>
      </c>
      <c r="H7444" s="5">
        <v>0.51320648542186897</v>
      </c>
      <c r="I7444" s="5">
        <v>0.48967748742658179</v>
      </c>
      <c r="J7444" s="4">
        <v>0.44377176977939958</v>
      </c>
      <c r="K7444" s="8">
        <v>0.38002014029937359</v>
      </c>
      <c r="L7444" s="5">
        <v>0.4141999639333282</v>
      </c>
      <c r="M7444" s="5">
        <v>0.41672463096066159</v>
      </c>
      <c r="N7444" s="5">
        <v>0.71779516661343556</v>
      </c>
      <c r="O7444" s="5">
        <v>0.52851805728518053</v>
      </c>
      <c r="P7444" s="5">
        <v>0.51779772645941369</v>
      </c>
      <c r="Q7444" s="15">
        <f t="shared" si="1745"/>
        <v>0</v>
      </c>
      <c r="R7444" s="15">
        <f t="shared" si="1746"/>
        <v>0</v>
      </c>
      <c r="S7444" s="15">
        <f t="shared" si="1747"/>
        <v>0</v>
      </c>
      <c r="T7444" s="15">
        <f t="shared" si="1748"/>
        <v>0</v>
      </c>
      <c r="U7444" s="15">
        <f t="shared" si="1749"/>
        <v>0</v>
      </c>
      <c r="V7444" s="15">
        <f t="shared" si="1750"/>
        <v>0</v>
      </c>
      <c r="W7444" s="15">
        <f t="shared" si="1751"/>
        <v>0</v>
      </c>
      <c r="X7444" s="15">
        <f t="shared" si="1752"/>
        <v>0</v>
      </c>
      <c r="Y7444" s="15">
        <f t="shared" si="1753"/>
        <v>0</v>
      </c>
      <c r="Z7444" s="15">
        <f t="shared" si="1754"/>
        <v>0</v>
      </c>
      <c r="AA7444" s="15">
        <f t="shared" si="1755"/>
        <v>0</v>
      </c>
      <c r="AB7444" s="15">
        <f t="shared" si="1756"/>
        <v>0</v>
      </c>
      <c r="AC7444" s="15">
        <f t="shared" si="1757"/>
        <v>0</v>
      </c>
      <c r="AD7444" s="15">
        <f t="shared" si="1758"/>
        <v>0</v>
      </c>
    </row>
    <row r="7445" spans="1:30" x14ac:dyDescent="0.25">
      <c r="A7445" s="4">
        <f t="shared" si="1744"/>
        <v>7444</v>
      </c>
      <c r="B7445" s="7" t="s">
        <v>429</v>
      </c>
      <c r="C7445" s="7" t="s">
        <v>99</v>
      </c>
      <c r="D7445" s="5">
        <v>0.47393761075261626</v>
      </c>
      <c r="E7445" s="8">
        <v>0.38002014029937359</v>
      </c>
      <c r="F7445" s="5">
        <v>0.47393761075261626</v>
      </c>
      <c r="G7445" s="5">
        <v>0.4772309338326256</v>
      </c>
      <c r="H7445" s="5">
        <v>0.48967748742658179</v>
      </c>
      <c r="I7445" s="5">
        <v>0.47684029121091687</v>
      </c>
      <c r="J7445" s="4">
        <v>0.43904461768120751</v>
      </c>
      <c r="K7445" s="8">
        <v>0.38493573879055798</v>
      </c>
      <c r="L7445" s="5">
        <v>0.41680191668598809</v>
      </c>
      <c r="M7445" s="5">
        <v>0.4141999639333282</v>
      </c>
      <c r="N7445" s="5">
        <v>0.72263919940381138</v>
      </c>
      <c r="O7445" s="5">
        <v>0.54545454545454541</v>
      </c>
      <c r="P7445" s="5">
        <v>0.54382238059343524</v>
      </c>
      <c r="Q7445" s="15">
        <f t="shared" si="1745"/>
        <v>0</v>
      </c>
      <c r="R7445" s="15">
        <f t="shared" si="1746"/>
        <v>0</v>
      </c>
      <c r="S7445" s="15">
        <f t="shared" si="1747"/>
        <v>0</v>
      </c>
      <c r="T7445" s="15">
        <f t="shared" si="1748"/>
        <v>0</v>
      </c>
      <c r="U7445" s="15">
        <f t="shared" si="1749"/>
        <v>0</v>
      </c>
      <c r="V7445" s="15">
        <f t="shared" si="1750"/>
        <v>0</v>
      </c>
      <c r="W7445" s="15">
        <f t="shared" si="1751"/>
        <v>0</v>
      </c>
      <c r="X7445" s="15">
        <f t="shared" si="1752"/>
        <v>0</v>
      </c>
      <c r="Y7445" s="15">
        <f t="shared" si="1753"/>
        <v>0</v>
      </c>
      <c r="Z7445" s="15">
        <f t="shared" si="1754"/>
        <v>0</v>
      </c>
      <c r="AA7445" s="15">
        <f t="shared" si="1755"/>
        <v>0</v>
      </c>
      <c r="AB7445" s="15">
        <f t="shared" si="1756"/>
        <v>0</v>
      </c>
      <c r="AC7445" s="15">
        <f t="shared" si="1757"/>
        <v>0</v>
      </c>
      <c r="AD7445" s="15">
        <f t="shared" si="1758"/>
        <v>0</v>
      </c>
    </row>
    <row r="7446" spans="1:30" x14ac:dyDescent="0.25">
      <c r="A7446" s="4">
        <f t="shared" si="1744"/>
        <v>7445</v>
      </c>
      <c r="B7446" s="7" t="s">
        <v>429</v>
      </c>
      <c r="C7446" s="7" t="s">
        <v>100</v>
      </c>
      <c r="D7446" s="5">
        <v>0.47803336788257716</v>
      </c>
      <c r="E7446" s="8">
        <v>0.38493573879055798</v>
      </c>
      <c r="F7446" s="5">
        <v>0.47803336788257716</v>
      </c>
      <c r="G7446" s="5">
        <v>0.47393761075261626</v>
      </c>
      <c r="H7446" s="5">
        <v>0.47684029121091687</v>
      </c>
      <c r="I7446" s="5">
        <v>0.46980621109274434</v>
      </c>
      <c r="J7446" s="4">
        <v>0.44335710731464589</v>
      </c>
      <c r="K7446" s="8">
        <v>0.39770264042738396</v>
      </c>
      <c r="L7446" s="5">
        <v>0.42545791792255971</v>
      </c>
      <c r="M7446" s="5">
        <v>0.41680191668598809</v>
      </c>
      <c r="N7446" s="5">
        <v>0.70911849249441072</v>
      </c>
      <c r="O7446" s="5">
        <v>0.55123287671232879</v>
      </c>
      <c r="P7446" s="5">
        <v>0.55392615942194523</v>
      </c>
      <c r="Q7446" s="15">
        <f t="shared" si="1745"/>
        <v>0</v>
      </c>
      <c r="R7446" s="15">
        <f t="shared" si="1746"/>
        <v>0</v>
      </c>
      <c r="S7446" s="15">
        <f t="shared" si="1747"/>
        <v>0</v>
      </c>
      <c r="T7446" s="15">
        <f t="shared" si="1748"/>
        <v>0</v>
      </c>
      <c r="U7446" s="15">
        <f t="shared" si="1749"/>
        <v>0</v>
      </c>
      <c r="V7446" s="15">
        <f t="shared" si="1750"/>
        <v>0</v>
      </c>
      <c r="W7446" s="15">
        <f t="shared" si="1751"/>
        <v>0</v>
      </c>
      <c r="X7446" s="15">
        <f t="shared" si="1752"/>
        <v>0</v>
      </c>
      <c r="Y7446" s="15">
        <f t="shared" si="1753"/>
        <v>0</v>
      </c>
      <c r="Z7446" s="15">
        <f t="shared" si="1754"/>
        <v>0</v>
      </c>
      <c r="AA7446" s="15">
        <f t="shared" si="1755"/>
        <v>0</v>
      </c>
      <c r="AB7446" s="15">
        <f t="shared" si="1756"/>
        <v>0</v>
      </c>
      <c r="AC7446" s="15">
        <f t="shared" si="1757"/>
        <v>0</v>
      </c>
      <c r="AD7446" s="15">
        <f t="shared" si="1758"/>
        <v>0</v>
      </c>
    </row>
    <row r="7447" spans="1:30" x14ac:dyDescent="0.25">
      <c r="A7447" s="4">
        <f t="shared" si="1744"/>
        <v>7446</v>
      </c>
      <c r="B7447" s="7" t="s">
        <v>429</v>
      </c>
      <c r="C7447" s="7" t="s">
        <v>101</v>
      </c>
      <c r="D7447" s="5">
        <v>0.49349694072018457</v>
      </c>
      <c r="E7447" s="8">
        <v>0.39770264042738396</v>
      </c>
      <c r="F7447" s="5">
        <v>0.49349694072018457</v>
      </c>
      <c r="G7447" s="5">
        <v>0.47803336788257716</v>
      </c>
      <c r="H7447" s="5">
        <v>0.46980621109274434</v>
      </c>
      <c r="I7447" s="5">
        <v>0.47015791509865296</v>
      </c>
      <c r="J7447" s="4">
        <v>0.46321943937634763</v>
      </c>
      <c r="K7447" s="8">
        <v>0.41835498131048493</v>
      </c>
      <c r="L7447" s="5">
        <v>0.44472782543730838</v>
      </c>
      <c r="M7447" s="5">
        <v>0.42545791792255971</v>
      </c>
      <c r="N7447" s="5">
        <v>0.68529756201426595</v>
      </c>
      <c r="O7447" s="5">
        <v>0.55080946450809465</v>
      </c>
      <c r="P7447" s="5">
        <v>0.55600097459207998</v>
      </c>
      <c r="Q7447" s="15">
        <f t="shared" si="1745"/>
        <v>0</v>
      </c>
      <c r="R7447" s="15">
        <f t="shared" si="1746"/>
        <v>0</v>
      </c>
      <c r="S7447" s="15">
        <f t="shared" si="1747"/>
        <v>0</v>
      </c>
      <c r="T7447" s="15">
        <f t="shared" si="1748"/>
        <v>0</v>
      </c>
      <c r="U7447" s="15">
        <f t="shared" si="1749"/>
        <v>0</v>
      </c>
      <c r="V7447" s="15">
        <f t="shared" si="1750"/>
        <v>0</v>
      </c>
      <c r="W7447" s="15">
        <f t="shared" si="1751"/>
        <v>0</v>
      </c>
      <c r="X7447" s="15">
        <f t="shared" si="1752"/>
        <v>0</v>
      </c>
      <c r="Y7447" s="15">
        <f t="shared" si="1753"/>
        <v>0</v>
      </c>
      <c r="Z7447" s="15">
        <f t="shared" si="1754"/>
        <v>0</v>
      </c>
      <c r="AA7447" s="15">
        <f t="shared" si="1755"/>
        <v>0</v>
      </c>
      <c r="AB7447" s="15">
        <f t="shared" si="1756"/>
        <v>0</v>
      </c>
      <c r="AC7447" s="15">
        <f t="shared" si="1757"/>
        <v>0</v>
      </c>
      <c r="AD7447" s="15">
        <f t="shared" si="1758"/>
        <v>0</v>
      </c>
    </row>
    <row r="7448" spans="1:30" x14ac:dyDescent="0.25">
      <c r="A7448" s="4">
        <f t="shared" si="1744"/>
        <v>7447</v>
      </c>
      <c r="B7448" s="7" t="s">
        <v>429</v>
      </c>
      <c r="C7448" s="7" t="s">
        <v>102</v>
      </c>
      <c r="D7448" s="5">
        <v>0.51519609482095685</v>
      </c>
      <c r="E7448" s="8">
        <v>0.41835498131048493</v>
      </c>
      <c r="F7448" s="5">
        <v>0.51519609482095685</v>
      </c>
      <c r="G7448" s="5">
        <v>0.49349694072018457</v>
      </c>
      <c r="H7448" s="5">
        <v>0.47015791509865296</v>
      </c>
      <c r="I7448" s="5">
        <v>0.48204551049836458</v>
      </c>
      <c r="J7448" s="4">
        <v>0.49390446176812075</v>
      </c>
      <c r="K7448" s="8">
        <v>0.44095307992967964</v>
      </c>
      <c r="L7448" s="5">
        <v>0.45863925599608418</v>
      </c>
      <c r="M7448" s="5">
        <v>0.44472782543730838</v>
      </c>
      <c r="N7448" s="5">
        <v>0.6636058767167039</v>
      </c>
      <c r="O7448" s="5">
        <v>0.54660024906600246</v>
      </c>
      <c r="P7448" s="5">
        <v>0.55222062328209109</v>
      </c>
      <c r="Q7448" s="15">
        <f t="shared" si="1745"/>
        <v>0</v>
      </c>
      <c r="R7448" s="15">
        <f t="shared" si="1746"/>
        <v>0</v>
      </c>
      <c r="S7448" s="15">
        <f t="shared" si="1747"/>
        <v>0</v>
      </c>
      <c r="T7448" s="15">
        <f t="shared" si="1748"/>
        <v>0</v>
      </c>
      <c r="U7448" s="15">
        <f t="shared" si="1749"/>
        <v>0</v>
      </c>
      <c r="V7448" s="15">
        <f t="shared" si="1750"/>
        <v>0</v>
      </c>
      <c r="W7448" s="15">
        <f t="shared" si="1751"/>
        <v>0</v>
      </c>
      <c r="X7448" s="15">
        <f t="shared" si="1752"/>
        <v>0</v>
      </c>
      <c r="Y7448" s="15">
        <f t="shared" si="1753"/>
        <v>0</v>
      </c>
      <c r="Z7448" s="15">
        <f t="shared" si="1754"/>
        <v>0</v>
      </c>
      <c r="AA7448" s="15">
        <f t="shared" si="1755"/>
        <v>0</v>
      </c>
      <c r="AB7448" s="15">
        <f t="shared" si="1756"/>
        <v>0</v>
      </c>
      <c r="AC7448" s="15">
        <f t="shared" si="1757"/>
        <v>0</v>
      </c>
      <c r="AD7448" s="15">
        <f t="shared" si="1758"/>
        <v>0</v>
      </c>
    </row>
    <row r="7449" spans="1:30" x14ac:dyDescent="0.25">
      <c r="A7449" s="4">
        <f t="shared" si="1744"/>
        <v>7448</v>
      </c>
      <c r="B7449" s="7" t="s">
        <v>429</v>
      </c>
      <c r="C7449" s="7" t="s">
        <v>103</v>
      </c>
      <c r="D7449" s="5">
        <v>0.54284663479220296</v>
      </c>
      <c r="E7449" s="8">
        <v>0.44095307992967964</v>
      </c>
      <c r="F7449" s="5">
        <v>0.54284663479220296</v>
      </c>
      <c r="G7449" s="5">
        <v>0.51519609482095685</v>
      </c>
      <c r="H7449" s="5">
        <v>0.48204551049836458</v>
      </c>
      <c r="I7449" s="5">
        <v>0.50451939647592581</v>
      </c>
      <c r="J7449" s="4">
        <v>0.53744402056725826</v>
      </c>
      <c r="K7449" s="8">
        <v>0.46008636433460204</v>
      </c>
      <c r="L7449" s="5">
        <v>0.47486925831465593</v>
      </c>
      <c r="M7449" s="5">
        <v>0.45863925599608418</v>
      </c>
      <c r="N7449" s="5">
        <v>0.6421005003726179</v>
      </c>
      <c r="O7449" s="5">
        <v>0.54239103362391039</v>
      </c>
      <c r="P7449" s="5">
        <v>0.54448860564806567</v>
      </c>
      <c r="Q7449" s="15">
        <f t="shared" si="1745"/>
        <v>0</v>
      </c>
      <c r="R7449" s="15">
        <f t="shared" si="1746"/>
        <v>0</v>
      </c>
      <c r="S7449" s="15">
        <f t="shared" si="1747"/>
        <v>0</v>
      </c>
      <c r="T7449" s="15">
        <f t="shared" si="1748"/>
        <v>0</v>
      </c>
      <c r="U7449" s="15">
        <f t="shared" si="1749"/>
        <v>0</v>
      </c>
      <c r="V7449" s="15">
        <f t="shared" si="1750"/>
        <v>0</v>
      </c>
      <c r="W7449" s="15">
        <f t="shared" si="1751"/>
        <v>0</v>
      </c>
      <c r="X7449" s="15">
        <f t="shared" si="1752"/>
        <v>0</v>
      </c>
      <c r="Y7449" s="15">
        <f t="shared" si="1753"/>
        <v>0</v>
      </c>
      <c r="Z7449" s="15">
        <f t="shared" si="1754"/>
        <v>0</v>
      </c>
      <c r="AA7449" s="15">
        <f t="shared" si="1755"/>
        <v>0</v>
      </c>
      <c r="AB7449" s="15">
        <f t="shared" si="1756"/>
        <v>0</v>
      </c>
      <c r="AC7449" s="15">
        <f t="shared" si="1757"/>
        <v>0</v>
      </c>
      <c r="AD7449" s="15">
        <f t="shared" si="1758"/>
        <v>0</v>
      </c>
    </row>
    <row r="7450" spans="1:30" x14ac:dyDescent="0.25">
      <c r="A7450" s="4">
        <f t="shared" si="1744"/>
        <v>7449</v>
      </c>
      <c r="B7450" s="7" t="s">
        <v>429</v>
      </c>
      <c r="C7450" s="7" t="s">
        <v>104</v>
      </c>
      <c r="D7450" s="5">
        <v>0.56862482864689556</v>
      </c>
      <c r="E7450" s="8">
        <v>0.46008636433460204</v>
      </c>
      <c r="F7450" s="5">
        <v>0.56862482864689556</v>
      </c>
      <c r="G7450" s="5">
        <v>0.54284663479220296</v>
      </c>
      <c r="H7450" s="5">
        <v>0.50451939647592581</v>
      </c>
      <c r="I7450" s="5">
        <v>0.53392185136988712</v>
      </c>
      <c r="J7450" s="4">
        <v>0.58309835793663956</v>
      </c>
      <c r="K7450" s="8">
        <v>0.46894468244892384</v>
      </c>
      <c r="L7450" s="5">
        <v>0.48471030733956771</v>
      </c>
      <c r="M7450" s="5">
        <v>0.47486925831465593</v>
      </c>
      <c r="N7450" s="5">
        <v>0.63094857872884058</v>
      </c>
      <c r="O7450" s="5">
        <v>0.5380074719800747</v>
      </c>
      <c r="P7450" s="5">
        <v>0.53870577217387339</v>
      </c>
      <c r="Q7450" s="15">
        <f t="shared" si="1745"/>
        <v>0</v>
      </c>
      <c r="R7450" s="15">
        <f t="shared" si="1746"/>
        <v>0</v>
      </c>
      <c r="S7450" s="15">
        <f t="shared" si="1747"/>
        <v>0</v>
      </c>
      <c r="T7450" s="15">
        <f t="shared" si="1748"/>
        <v>0</v>
      </c>
      <c r="U7450" s="15">
        <f t="shared" si="1749"/>
        <v>0</v>
      </c>
      <c r="V7450" s="15">
        <f t="shared" si="1750"/>
        <v>0</v>
      </c>
      <c r="W7450" s="15">
        <f t="shared" si="1751"/>
        <v>0</v>
      </c>
      <c r="X7450" s="15">
        <f t="shared" si="1752"/>
        <v>0</v>
      </c>
      <c r="Y7450" s="15">
        <f t="shared" si="1753"/>
        <v>0</v>
      </c>
      <c r="Z7450" s="15">
        <f t="shared" si="1754"/>
        <v>0</v>
      </c>
      <c r="AA7450" s="15">
        <f t="shared" si="1755"/>
        <v>0</v>
      </c>
      <c r="AB7450" s="15">
        <f t="shared" si="1756"/>
        <v>0</v>
      </c>
      <c r="AC7450" s="15">
        <f t="shared" si="1757"/>
        <v>0</v>
      </c>
      <c r="AD7450" s="15">
        <f t="shared" si="1758"/>
        <v>0</v>
      </c>
    </row>
    <row r="7451" spans="1:30" x14ac:dyDescent="0.25">
      <c r="A7451" s="4">
        <f t="shared" si="1744"/>
        <v>7450</v>
      </c>
      <c r="B7451" s="7" t="s">
        <v>429</v>
      </c>
      <c r="C7451" s="7" t="s">
        <v>105</v>
      </c>
      <c r="D7451" s="5">
        <v>0.57939081881707843</v>
      </c>
      <c r="E7451" s="8">
        <v>0.46894468244892384</v>
      </c>
      <c r="F7451" s="5">
        <v>0.57939081881707843</v>
      </c>
      <c r="G7451" s="5">
        <v>0.56862482864689556</v>
      </c>
      <c r="H7451" s="5">
        <v>0.53392185136988712</v>
      </c>
      <c r="I7451" s="5">
        <v>0.57482502725706042</v>
      </c>
      <c r="J7451" s="4">
        <v>0.60325095372366888</v>
      </c>
      <c r="K7451" s="8">
        <v>0.47310928672617725</v>
      </c>
      <c r="L7451" s="5">
        <v>0.48684854574026842</v>
      </c>
      <c r="M7451" s="5">
        <v>0.48471030733956771</v>
      </c>
      <c r="N7451" s="5">
        <v>0.6345416799744491</v>
      </c>
      <c r="O7451" s="5">
        <v>0.53775840597758406</v>
      </c>
      <c r="P7451" s="5">
        <v>0.53415640680082543</v>
      </c>
      <c r="Q7451" s="15">
        <f t="shared" si="1745"/>
        <v>0</v>
      </c>
      <c r="R7451" s="15">
        <f t="shared" si="1746"/>
        <v>0</v>
      </c>
      <c r="S7451" s="15">
        <f t="shared" si="1747"/>
        <v>0</v>
      </c>
      <c r="T7451" s="15">
        <f t="shared" si="1748"/>
        <v>0</v>
      </c>
      <c r="U7451" s="15">
        <f t="shared" si="1749"/>
        <v>0</v>
      </c>
      <c r="V7451" s="15">
        <f t="shared" si="1750"/>
        <v>0</v>
      </c>
      <c r="W7451" s="15">
        <f t="shared" si="1751"/>
        <v>0</v>
      </c>
      <c r="X7451" s="15">
        <f t="shared" si="1752"/>
        <v>0</v>
      </c>
      <c r="Y7451" s="15">
        <f t="shared" si="1753"/>
        <v>0</v>
      </c>
      <c r="Z7451" s="15">
        <f t="shared" si="1754"/>
        <v>0</v>
      </c>
      <c r="AA7451" s="15">
        <f t="shared" si="1755"/>
        <v>0</v>
      </c>
      <c r="AB7451" s="15">
        <f t="shared" si="1756"/>
        <v>0</v>
      </c>
      <c r="AC7451" s="15">
        <f t="shared" si="1757"/>
        <v>0</v>
      </c>
      <c r="AD7451" s="15">
        <f t="shared" si="1758"/>
        <v>0</v>
      </c>
    </row>
    <row r="7452" spans="1:30" x14ac:dyDescent="0.25">
      <c r="A7452" s="4">
        <f t="shared" si="1744"/>
        <v>7451</v>
      </c>
      <c r="B7452" s="7" t="s">
        <v>429</v>
      </c>
      <c r="C7452" s="7" t="s">
        <v>106</v>
      </c>
      <c r="D7452" s="5">
        <v>0.57939081881707843</v>
      </c>
      <c r="E7452" s="8">
        <v>0.47310928672617725</v>
      </c>
      <c r="F7452" s="5">
        <v>0.57939081881707843</v>
      </c>
      <c r="G7452" s="5">
        <v>0.57939081881707843</v>
      </c>
      <c r="H7452" s="5">
        <v>0.57482502725706042</v>
      </c>
      <c r="I7452" s="5">
        <v>0.5985650476558928</v>
      </c>
      <c r="J7452" s="4">
        <v>0.6071073146458783</v>
      </c>
      <c r="K7452" s="8">
        <v>0.47454300295277269</v>
      </c>
      <c r="L7452" s="5">
        <v>0.48141278305896901</v>
      </c>
      <c r="M7452" s="5">
        <v>0.48684854574026842</v>
      </c>
      <c r="N7452" s="5">
        <v>0.66852975620142663</v>
      </c>
      <c r="O7452" s="5">
        <v>0.54886674968866744</v>
      </c>
      <c r="P7452" s="5">
        <v>0.54390232759999091</v>
      </c>
      <c r="Q7452" s="15">
        <f t="shared" si="1745"/>
        <v>0</v>
      </c>
      <c r="R7452" s="15">
        <f t="shared" si="1746"/>
        <v>0</v>
      </c>
      <c r="S7452" s="15">
        <f t="shared" si="1747"/>
        <v>0</v>
      </c>
      <c r="T7452" s="15">
        <f t="shared" si="1748"/>
        <v>0</v>
      </c>
      <c r="U7452" s="15">
        <f t="shared" si="1749"/>
        <v>0</v>
      </c>
      <c r="V7452" s="15">
        <f t="shared" si="1750"/>
        <v>0</v>
      </c>
      <c r="W7452" s="15">
        <f t="shared" si="1751"/>
        <v>0</v>
      </c>
      <c r="X7452" s="15">
        <f t="shared" si="1752"/>
        <v>0</v>
      </c>
      <c r="Y7452" s="15">
        <f t="shared" si="1753"/>
        <v>0</v>
      </c>
      <c r="Z7452" s="15">
        <f t="shared" si="1754"/>
        <v>0</v>
      </c>
      <c r="AA7452" s="15">
        <f t="shared" si="1755"/>
        <v>0</v>
      </c>
      <c r="AB7452" s="15">
        <f t="shared" si="1756"/>
        <v>0</v>
      </c>
      <c r="AC7452" s="15">
        <f t="shared" si="1757"/>
        <v>0</v>
      </c>
      <c r="AD7452" s="15">
        <f t="shared" si="1758"/>
        <v>0</v>
      </c>
    </row>
    <row r="7453" spans="1:30" x14ac:dyDescent="0.25">
      <c r="A7453" s="4">
        <f t="shared" si="1744"/>
        <v>7452</v>
      </c>
      <c r="B7453" s="7" t="s">
        <v>429</v>
      </c>
      <c r="C7453" s="7" t="s">
        <v>107</v>
      </c>
      <c r="D7453" s="5">
        <v>0.56920993680831855</v>
      </c>
      <c r="E7453" s="8">
        <v>0.47454300295277269</v>
      </c>
      <c r="F7453" s="5">
        <v>0.56920993680831855</v>
      </c>
      <c r="G7453" s="5">
        <v>0.57939081881707843</v>
      </c>
      <c r="H7453" s="5">
        <v>0.5985650476558928</v>
      </c>
      <c r="I7453" s="5">
        <v>0.60918650863433332</v>
      </c>
      <c r="J7453" s="4">
        <v>0.60034831647039311</v>
      </c>
      <c r="K7453" s="8">
        <v>0.47595965112905153</v>
      </c>
      <c r="L7453" s="5">
        <v>0.48221140222067649</v>
      </c>
      <c r="M7453" s="5">
        <v>0.48141278305896901</v>
      </c>
      <c r="N7453" s="5">
        <v>0.71162035558394554</v>
      </c>
      <c r="O7453" s="5">
        <v>0.59344956413449568</v>
      </c>
      <c r="P7453" s="5">
        <v>0.6096606439921729</v>
      </c>
      <c r="Q7453" s="15">
        <f t="shared" si="1745"/>
        <v>0</v>
      </c>
      <c r="R7453" s="15">
        <f t="shared" si="1746"/>
        <v>0</v>
      </c>
      <c r="S7453" s="15">
        <f t="shared" si="1747"/>
        <v>0</v>
      </c>
      <c r="T7453" s="15">
        <f t="shared" si="1748"/>
        <v>0</v>
      </c>
      <c r="U7453" s="15">
        <f t="shared" si="1749"/>
        <v>0</v>
      </c>
      <c r="V7453" s="15">
        <f t="shared" si="1750"/>
        <v>0</v>
      </c>
      <c r="W7453" s="15">
        <f t="shared" si="1751"/>
        <v>0</v>
      </c>
      <c r="X7453" s="15">
        <f t="shared" si="1752"/>
        <v>0</v>
      </c>
      <c r="Y7453" s="15">
        <f t="shared" si="1753"/>
        <v>0</v>
      </c>
      <c r="Z7453" s="15">
        <f t="shared" si="1754"/>
        <v>0</v>
      </c>
      <c r="AA7453" s="15">
        <f t="shared" si="1755"/>
        <v>0</v>
      </c>
      <c r="AB7453" s="15">
        <f t="shared" si="1756"/>
        <v>0</v>
      </c>
      <c r="AC7453" s="15">
        <f t="shared" si="1757"/>
        <v>0</v>
      </c>
      <c r="AD7453" s="15">
        <f t="shared" si="1758"/>
        <v>0</v>
      </c>
    </row>
    <row r="7454" spans="1:30" x14ac:dyDescent="0.25">
      <c r="A7454" s="4">
        <f t="shared" si="1744"/>
        <v>7453</v>
      </c>
      <c r="B7454" s="7" t="s">
        <v>429</v>
      </c>
      <c r="C7454" s="7" t="s">
        <v>108</v>
      </c>
      <c r="D7454" s="5">
        <v>0.55759136046006219</v>
      </c>
      <c r="E7454" s="8">
        <v>0.47595965112905153</v>
      </c>
      <c r="F7454" s="5">
        <v>0.55759136046006219</v>
      </c>
      <c r="G7454" s="5">
        <v>0.56920993680831855</v>
      </c>
      <c r="H7454" s="5">
        <v>0.60918650863433332</v>
      </c>
      <c r="I7454" s="5">
        <v>0.60672458059297296</v>
      </c>
      <c r="J7454" s="4">
        <v>0.58811577376015922</v>
      </c>
      <c r="K7454" s="8">
        <v>0.47850279062622675</v>
      </c>
      <c r="L7454" s="5">
        <v>0.47986706855243838</v>
      </c>
      <c r="M7454" s="5">
        <v>0.48221140222067649</v>
      </c>
      <c r="N7454" s="5">
        <v>0.70603108697966566</v>
      </c>
      <c r="O7454" s="5">
        <v>0.606052303860523</v>
      </c>
      <c r="P7454" s="5">
        <v>0.61210473819258859</v>
      </c>
      <c r="Q7454" s="15">
        <f t="shared" si="1745"/>
        <v>0</v>
      </c>
      <c r="R7454" s="15">
        <f t="shared" si="1746"/>
        <v>0</v>
      </c>
      <c r="S7454" s="15">
        <f t="shared" si="1747"/>
        <v>0</v>
      </c>
      <c r="T7454" s="15">
        <f t="shared" si="1748"/>
        <v>0</v>
      </c>
      <c r="U7454" s="15">
        <f t="shared" si="1749"/>
        <v>0</v>
      </c>
      <c r="V7454" s="15">
        <f t="shared" si="1750"/>
        <v>0</v>
      </c>
      <c r="W7454" s="15">
        <f t="shared" si="1751"/>
        <v>0</v>
      </c>
      <c r="X7454" s="15">
        <f t="shared" si="1752"/>
        <v>0</v>
      </c>
      <c r="Y7454" s="15">
        <f t="shared" si="1753"/>
        <v>0</v>
      </c>
      <c r="Z7454" s="15">
        <f t="shared" si="1754"/>
        <v>0</v>
      </c>
      <c r="AA7454" s="15">
        <f t="shared" si="1755"/>
        <v>0</v>
      </c>
      <c r="AB7454" s="15">
        <f t="shared" si="1756"/>
        <v>0</v>
      </c>
      <c r="AC7454" s="15">
        <f t="shared" si="1757"/>
        <v>0</v>
      </c>
      <c r="AD7454" s="15">
        <f t="shared" si="1758"/>
        <v>0</v>
      </c>
    </row>
    <row r="7455" spans="1:30" x14ac:dyDescent="0.25">
      <c r="A7455" s="4">
        <f t="shared" si="1744"/>
        <v>7454</v>
      </c>
      <c r="B7455" s="7" t="s">
        <v>429</v>
      </c>
      <c r="C7455" s="7" t="s">
        <v>109</v>
      </c>
      <c r="D7455" s="5">
        <v>0.54381624260256112</v>
      </c>
      <c r="E7455" s="8">
        <v>0.47850279062622675</v>
      </c>
      <c r="F7455" s="5">
        <v>0.54381624260256112</v>
      </c>
      <c r="G7455" s="5">
        <v>0.55759136046006219</v>
      </c>
      <c r="H7455" s="5">
        <v>0.60672458059297296</v>
      </c>
      <c r="I7455" s="5">
        <v>0.59768578764112124</v>
      </c>
      <c r="J7455" s="4">
        <v>0.57351965500082935</v>
      </c>
      <c r="K7455" s="8">
        <v>0.48314530031234532</v>
      </c>
      <c r="L7455" s="5">
        <v>0.48079449725635676</v>
      </c>
      <c r="M7455" s="5">
        <v>0.47986706855243838</v>
      </c>
      <c r="N7455" s="5">
        <v>0.68923666560204411</v>
      </c>
      <c r="O7455" s="5">
        <v>0.59317559153175592</v>
      </c>
      <c r="P7455" s="5">
        <v>0.59841857207032301</v>
      </c>
      <c r="Q7455" s="15">
        <f t="shared" si="1745"/>
        <v>0</v>
      </c>
      <c r="R7455" s="15">
        <f t="shared" si="1746"/>
        <v>0</v>
      </c>
      <c r="S7455" s="15">
        <f t="shared" si="1747"/>
        <v>0</v>
      </c>
      <c r="T7455" s="15">
        <f t="shared" si="1748"/>
        <v>0</v>
      </c>
      <c r="U7455" s="15">
        <f t="shared" si="1749"/>
        <v>0</v>
      </c>
      <c r="V7455" s="15">
        <f t="shared" si="1750"/>
        <v>0</v>
      </c>
      <c r="W7455" s="15">
        <f t="shared" si="1751"/>
        <v>0</v>
      </c>
      <c r="X7455" s="15">
        <f t="shared" si="1752"/>
        <v>0</v>
      </c>
      <c r="Y7455" s="15">
        <f t="shared" si="1753"/>
        <v>0</v>
      </c>
      <c r="Z7455" s="15">
        <f t="shared" si="1754"/>
        <v>0</v>
      </c>
      <c r="AA7455" s="15">
        <f t="shared" si="1755"/>
        <v>0</v>
      </c>
      <c r="AB7455" s="15">
        <f t="shared" si="1756"/>
        <v>0</v>
      </c>
      <c r="AC7455" s="15">
        <f t="shared" si="1757"/>
        <v>0</v>
      </c>
      <c r="AD7455" s="15">
        <f t="shared" si="1758"/>
        <v>0</v>
      </c>
    </row>
    <row r="7456" spans="1:30" x14ac:dyDescent="0.25">
      <c r="A7456" s="4">
        <f t="shared" si="1744"/>
        <v>7455</v>
      </c>
      <c r="B7456" s="7" t="s">
        <v>429</v>
      </c>
      <c r="C7456" s="7" t="s">
        <v>110</v>
      </c>
      <c r="D7456" s="5">
        <v>0.53418703400314282</v>
      </c>
      <c r="E7456" s="8">
        <v>0.48314530031234532</v>
      </c>
      <c r="F7456" s="5">
        <v>0.53418703400314282</v>
      </c>
      <c r="G7456" s="5">
        <v>0.54381624260256112</v>
      </c>
      <c r="H7456" s="5">
        <v>0.59768578764112124</v>
      </c>
      <c r="I7456" s="5">
        <v>0.59005381071290397</v>
      </c>
      <c r="J7456" s="4">
        <v>0.56062365234698952</v>
      </c>
      <c r="K7456" s="8">
        <v>0.48932393452695899</v>
      </c>
      <c r="L7456" s="5">
        <v>0.47919725893294174</v>
      </c>
      <c r="M7456" s="5">
        <v>0.48079449725635676</v>
      </c>
      <c r="N7456" s="5">
        <v>0.66959437879271799</v>
      </c>
      <c r="O7456" s="5">
        <v>0.57743462017434621</v>
      </c>
      <c r="P7456" s="5">
        <v>0.57944448251444758</v>
      </c>
      <c r="Q7456" s="15">
        <f t="shared" si="1745"/>
        <v>0</v>
      </c>
      <c r="R7456" s="15">
        <f t="shared" si="1746"/>
        <v>0</v>
      </c>
      <c r="S7456" s="15">
        <f t="shared" si="1747"/>
        <v>0</v>
      </c>
      <c r="T7456" s="15">
        <f t="shared" si="1748"/>
        <v>0</v>
      </c>
      <c r="U7456" s="15">
        <f t="shared" si="1749"/>
        <v>0</v>
      </c>
      <c r="V7456" s="15">
        <f t="shared" si="1750"/>
        <v>0</v>
      </c>
      <c r="W7456" s="15">
        <f t="shared" si="1751"/>
        <v>0</v>
      </c>
      <c r="X7456" s="15">
        <f t="shared" si="1752"/>
        <v>0</v>
      </c>
      <c r="Y7456" s="15">
        <f t="shared" si="1753"/>
        <v>0</v>
      </c>
      <c r="Z7456" s="15">
        <f t="shared" si="1754"/>
        <v>0</v>
      </c>
      <c r="AA7456" s="15">
        <f t="shared" si="1755"/>
        <v>0</v>
      </c>
      <c r="AB7456" s="15">
        <f t="shared" si="1756"/>
        <v>0</v>
      </c>
      <c r="AC7456" s="15">
        <f t="shared" si="1757"/>
        <v>0</v>
      </c>
      <c r="AD7456" s="15">
        <f t="shared" si="1758"/>
        <v>0</v>
      </c>
    </row>
    <row r="7457" spans="1:30" x14ac:dyDescent="0.25">
      <c r="A7457" s="4">
        <f t="shared" si="1744"/>
        <v>7456</v>
      </c>
      <c r="B7457" s="7" t="s">
        <v>429</v>
      </c>
      <c r="C7457" s="7" t="s">
        <v>111</v>
      </c>
      <c r="D7457" s="5">
        <v>0.52887090842221407</v>
      </c>
      <c r="E7457" s="8">
        <v>0.48932393452695899</v>
      </c>
      <c r="F7457" s="5">
        <v>0.52887090842221407</v>
      </c>
      <c r="G7457" s="5">
        <v>0.53418703400314282</v>
      </c>
      <c r="H7457" s="5">
        <v>0.59005381071290397</v>
      </c>
      <c r="I7457" s="5">
        <v>0.58207012977877814</v>
      </c>
      <c r="J7457" s="4">
        <v>0.56290429590313484</v>
      </c>
      <c r="K7457" s="8">
        <v>0.48961409138234141</v>
      </c>
      <c r="L7457" s="5">
        <v>0.48097483061545199</v>
      </c>
      <c r="M7457" s="5">
        <v>0.47919725893294174</v>
      </c>
      <c r="N7457" s="5">
        <v>0.63842755243266258</v>
      </c>
      <c r="O7457" s="5">
        <v>0.55843088418430886</v>
      </c>
      <c r="P7457" s="5">
        <v>0.55100619018250774</v>
      </c>
      <c r="Q7457" s="15">
        <f t="shared" si="1745"/>
        <v>0</v>
      </c>
      <c r="R7457" s="15">
        <f t="shared" si="1746"/>
        <v>0</v>
      </c>
      <c r="S7457" s="15">
        <f t="shared" si="1747"/>
        <v>0</v>
      </c>
      <c r="T7457" s="15">
        <f t="shared" si="1748"/>
        <v>0</v>
      </c>
      <c r="U7457" s="15">
        <f t="shared" si="1749"/>
        <v>0</v>
      </c>
      <c r="V7457" s="15">
        <f t="shared" si="1750"/>
        <v>0</v>
      </c>
      <c r="W7457" s="15">
        <f t="shared" si="1751"/>
        <v>0</v>
      </c>
      <c r="X7457" s="15">
        <f t="shared" si="1752"/>
        <v>0</v>
      </c>
      <c r="Y7457" s="15">
        <f t="shared" si="1753"/>
        <v>0</v>
      </c>
      <c r="Z7457" s="15">
        <f t="shared" si="1754"/>
        <v>0</v>
      </c>
      <c r="AA7457" s="15">
        <f t="shared" si="1755"/>
        <v>0</v>
      </c>
      <c r="AB7457" s="15">
        <f t="shared" si="1756"/>
        <v>0</v>
      </c>
      <c r="AC7457" s="15">
        <f t="shared" si="1757"/>
        <v>0</v>
      </c>
      <c r="AD7457" s="15">
        <f t="shared" si="1758"/>
        <v>0</v>
      </c>
    </row>
    <row r="7458" spans="1:30" x14ac:dyDescent="0.25">
      <c r="A7458" s="4">
        <f t="shared" si="1744"/>
        <v>7457</v>
      </c>
      <c r="B7458" s="7" t="s">
        <v>429</v>
      </c>
      <c r="C7458" s="7" t="s">
        <v>112</v>
      </c>
      <c r="D7458" s="5">
        <v>0.54378280785047983</v>
      </c>
      <c r="E7458" s="8">
        <v>0.48961409138234141</v>
      </c>
      <c r="F7458" s="5">
        <v>0.54378280785047983</v>
      </c>
      <c r="G7458" s="5">
        <v>0.52887090842221407</v>
      </c>
      <c r="H7458" s="5">
        <v>0.58207012977877814</v>
      </c>
      <c r="I7458" s="5">
        <v>0.57918615693032749</v>
      </c>
      <c r="J7458" s="4">
        <v>0.60416321114612703</v>
      </c>
      <c r="K7458" s="8">
        <v>0.49413712471624366</v>
      </c>
      <c r="L7458" s="5">
        <v>0.49650926140608498</v>
      </c>
      <c r="M7458" s="5">
        <v>0.48097483061545199</v>
      </c>
      <c r="N7458" s="5">
        <v>0.60007452358139035</v>
      </c>
      <c r="O7458" s="5">
        <v>0.52787048567870487</v>
      </c>
      <c r="P7458" s="5">
        <v>0.51286004705452393</v>
      </c>
      <c r="Q7458" s="15">
        <f t="shared" si="1745"/>
        <v>0</v>
      </c>
      <c r="R7458" s="15">
        <f t="shared" si="1746"/>
        <v>0</v>
      </c>
      <c r="S7458" s="15">
        <f t="shared" si="1747"/>
        <v>0</v>
      </c>
      <c r="T7458" s="15">
        <f t="shared" si="1748"/>
        <v>0</v>
      </c>
      <c r="U7458" s="15">
        <f t="shared" si="1749"/>
        <v>0</v>
      </c>
      <c r="V7458" s="15">
        <f t="shared" si="1750"/>
        <v>0</v>
      </c>
      <c r="W7458" s="15">
        <f t="shared" si="1751"/>
        <v>0</v>
      </c>
      <c r="X7458" s="15">
        <f t="shared" si="1752"/>
        <v>0</v>
      </c>
      <c r="Y7458" s="15">
        <f t="shared" si="1753"/>
        <v>0</v>
      </c>
      <c r="Z7458" s="15">
        <f t="shared" si="1754"/>
        <v>0</v>
      </c>
      <c r="AA7458" s="15">
        <f t="shared" si="1755"/>
        <v>0</v>
      </c>
      <c r="AB7458" s="15">
        <f t="shared" si="1756"/>
        <v>0</v>
      </c>
      <c r="AC7458" s="15">
        <f t="shared" si="1757"/>
        <v>0</v>
      </c>
      <c r="AD7458" s="15">
        <f t="shared" si="1758"/>
        <v>0</v>
      </c>
    </row>
    <row r="7459" spans="1:30" x14ac:dyDescent="0.25">
      <c r="A7459" s="4">
        <f t="shared" si="1744"/>
        <v>7458</v>
      </c>
      <c r="B7459" s="7" t="s">
        <v>429</v>
      </c>
      <c r="C7459" s="7" t="s">
        <v>113</v>
      </c>
      <c r="D7459" s="5">
        <v>0.59665986826707684</v>
      </c>
      <c r="E7459" s="8">
        <v>0.49413712471624366</v>
      </c>
      <c r="F7459" s="5">
        <v>0.59665986826707684</v>
      </c>
      <c r="G7459" s="5">
        <v>0.54378280785047983</v>
      </c>
      <c r="H7459" s="5">
        <v>0.57918615693032749</v>
      </c>
      <c r="I7459" s="5">
        <v>0.59905743326416483</v>
      </c>
      <c r="J7459" s="4">
        <v>0.65860839276828664</v>
      </c>
      <c r="K7459" s="8">
        <v>0.51362883817781491</v>
      </c>
      <c r="L7459" s="5">
        <v>0.51132235876033694</v>
      </c>
      <c r="M7459" s="5">
        <v>0.49650926140608498</v>
      </c>
      <c r="N7459" s="5">
        <v>0.56563398275311405</v>
      </c>
      <c r="O7459" s="5">
        <v>0.49449564134495644</v>
      </c>
      <c r="P7459" s="5">
        <v>0.47479765793340795</v>
      </c>
      <c r="Q7459" s="15">
        <f t="shared" si="1745"/>
        <v>0</v>
      </c>
      <c r="R7459" s="15">
        <f t="shared" si="1746"/>
        <v>0</v>
      </c>
      <c r="S7459" s="15">
        <f t="shared" si="1747"/>
        <v>0</v>
      </c>
      <c r="T7459" s="15">
        <f t="shared" si="1748"/>
        <v>0</v>
      </c>
      <c r="U7459" s="15">
        <f t="shared" si="1749"/>
        <v>0</v>
      </c>
      <c r="V7459" s="15">
        <f t="shared" si="1750"/>
        <v>0</v>
      </c>
      <c r="W7459" s="15">
        <f t="shared" si="1751"/>
        <v>0</v>
      </c>
      <c r="X7459" s="15">
        <f t="shared" si="1752"/>
        <v>0</v>
      </c>
      <c r="Y7459" s="15">
        <f t="shared" si="1753"/>
        <v>0</v>
      </c>
      <c r="Z7459" s="15">
        <f t="shared" si="1754"/>
        <v>0</v>
      </c>
      <c r="AA7459" s="15">
        <f t="shared" si="1755"/>
        <v>0</v>
      </c>
      <c r="AB7459" s="15">
        <f t="shared" si="1756"/>
        <v>0</v>
      </c>
      <c r="AC7459" s="15">
        <f t="shared" si="1757"/>
        <v>0</v>
      </c>
      <c r="AD7459" s="15">
        <f t="shared" si="1758"/>
        <v>0</v>
      </c>
    </row>
    <row r="7460" spans="1:30" x14ac:dyDescent="0.25">
      <c r="A7460" s="4">
        <f t="shared" si="1744"/>
        <v>7459</v>
      </c>
      <c r="B7460" s="7" t="s">
        <v>429</v>
      </c>
      <c r="C7460" s="7" t="s">
        <v>114</v>
      </c>
      <c r="D7460" s="5">
        <v>0.60184225483968035</v>
      </c>
      <c r="E7460" s="8">
        <v>0.51362883817781491</v>
      </c>
      <c r="F7460" s="5">
        <v>0.60184225483968035</v>
      </c>
      <c r="G7460" s="5">
        <v>0.59665986826707684</v>
      </c>
      <c r="H7460" s="5">
        <v>0.59905743326416483</v>
      </c>
      <c r="I7460" s="5">
        <v>0.65916364787394932</v>
      </c>
      <c r="J7460" s="4">
        <v>0.64956875103665612</v>
      </c>
      <c r="K7460" s="8">
        <v>0.49963303691819283</v>
      </c>
      <c r="L7460" s="5">
        <v>0.50598964371280619</v>
      </c>
      <c r="M7460" s="5">
        <v>0.51132235876033694</v>
      </c>
      <c r="N7460" s="5">
        <v>0.53774087086127964</v>
      </c>
      <c r="O7460" s="5">
        <v>0.47028642590286424</v>
      </c>
      <c r="P7460" s="5">
        <v>0.44393811340292533</v>
      </c>
      <c r="Q7460" s="15">
        <f t="shared" si="1745"/>
        <v>0</v>
      </c>
      <c r="R7460" s="15">
        <f t="shared" si="1746"/>
        <v>0</v>
      </c>
      <c r="S7460" s="15">
        <f t="shared" si="1747"/>
        <v>0</v>
      </c>
      <c r="T7460" s="15">
        <f t="shared" si="1748"/>
        <v>0</v>
      </c>
      <c r="U7460" s="15">
        <f t="shared" si="1749"/>
        <v>0</v>
      </c>
      <c r="V7460" s="15">
        <f t="shared" si="1750"/>
        <v>0</v>
      </c>
      <c r="W7460" s="15">
        <f t="shared" si="1751"/>
        <v>0</v>
      </c>
      <c r="X7460" s="15">
        <f t="shared" si="1752"/>
        <v>0</v>
      </c>
      <c r="Y7460" s="15">
        <f t="shared" si="1753"/>
        <v>0</v>
      </c>
      <c r="Z7460" s="15">
        <f t="shared" si="1754"/>
        <v>0</v>
      </c>
      <c r="AA7460" s="15">
        <f t="shared" si="1755"/>
        <v>0</v>
      </c>
      <c r="AB7460" s="15">
        <f t="shared" si="1756"/>
        <v>0</v>
      </c>
      <c r="AC7460" s="15">
        <f t="shared" si="1757"/>
        <v>0</v>
      </c>
      <c r="AD7460" s="15">
        <f t="shared" si="1758"/>
        <v>0</v>
      </c>
    </row>
    <row r="7461" spans="1:30" x14ac:dyDescent="0.25">
      <c r="A7461" s="4">
        <f t="shared" si="1744"/>
        <v>7460</v>
      </c>
      <c r="B7461" s="7" t="s">
        <v>429</v>
      </c>
      <c r="C7461" s="7" t="s">
        <v>115</v>
      </c>
      <c r="D7461" s="5">
        <v>0.59283158915376644</v>
      </c>
      <c r="E7461" s="8">
        <v>0.49963303691819283</v>
      </c>
      <c r="F7461" s="5">
        <v>0.59283158915376644</v>
      </c>
      <c r="G7461" s="5">
        <v>0.60184225483968035</v>
      </c>
      <c r="H7461" s="5">
        <v>0.65916364787394932</v>
      </c>
      <c r="I7461" s="5">
        <v>0.65944501107867615</v>
      </c>
      <c r="J7461" s="4">
        <v>0.62705257920053081</v>
      </c>
      <c r="K7461" s="8">
        <v>0.48483503729368993</v>
      </c>
      <c r="L7461" s="5">
        <v>0.49506659453332302</v>
      </c>
      <c r="M7461" s="5">
        <v>0.50598964371280619</v>
      </c>
      <c r="N7461" s="5">
        <v>0.52387416160970934</v>
      </c>
      <c r="O7461" s="5">
        <v>0.45447073474470734</v>
      </c>
      <c r="P7461" s="5">
        <v>0.42337269771656133</v>
      </c>
      <c r="Q7461" s="15">
        <f t="shared" si="1745"/>
        <v>0</v>
      </c>
      <c r="R7461" s="15">
        <f t="shared" si="1746"/>
        <v>0</v>
      </c>
      <c r="S7461" s="15">
        <f t="shared" si="1747"/>
        <v>0</v>
      </c>
      <c r="T7461" s="15">
        <f t="shared" si="1748"/>
        <v>0</v>
      </c>
      <c r="U7461" s="15">
        <f t="shared" si="1749"/>
        <v>0</v>
      </c>
      <c r="V7461" s="15">
        <f t="shared" si="1750"/>
        <v>0</v>
      </c>
      <c r="W7461" s="15">
        <f t="shared" si="1751"/>
        <v>0</v>
      </c>
      <c r="X7461" s="15">
        <f t="shared" si="1752"/>
        <v>0</v>
      </c>
      <c r="Y7461" s="15">
        <f t="shared" si="1753"/>
        <v>0</v>
      </c>
      <c r="Z7461" s="15">
        <f t="shared" si="1754"/>
        <v>0</v>
      </c>
      <c r="AA7461" s="15">
        <f t="shared" si="1755"/>
        <v>0</v>
      </c>
      <c r="AB7461" s="15">
        <f t="shared" si="1756"/>
        <v>0</v>
      </c>
      <c r="AC7461" s="15">
        <f t="shared" si="1757"/>
        <v>0</v>
      </c>
      <c r="AD7461" s="15">
        <f t="shared" si="1758"/>
        <v>0</v>
      </c>
    </row>
    <row r="7462" spans="1:30" x14ac:dyDescent="0.25">
      <c r="A7462" s="4">
        <f t="shared" si="1744"/>
        <v>7461</v>
      </c>
      <c r="B7462" s="7" t="s">
        <v>429</v>
      </c>
      <c r="C7462" s="7" t="s">
        <v>116</v>
      </c>
      <c r="D7462" s="5">
        <v>0.58512487879902375</v>
      </c>
      <c r="E7462" s="8">
        <v>0.48483503729368993</v>
      </c>
      <c r="F7462" s="5">
        <v>0.58512487879902375</v>
      </c>
      <c r="G7462" s="5">
        <v>0.59283158915376644</v>
      </c>
      <c r="H7462" s="5">
        <v>0.65944501107867615</v>
      </c>
      <c r="I7462" s="5">
        <v>0.64280941159919813</v>
      </c>
      <c r="J7462" s="4">
        <v>0.60391441366727483</v>
      </c>
      <c r="K7462" s="8">
        <v>0.46547986823465154</v>
      </c>
      <c r="L7462" s="5">
        <v>0.47966097328490093</v>
      </c>
      <c r="M7462" s="5">
        <v>0.49506659453332302</v>
      </c>
      <c r="N7462" s="5">
        <v>0.51988182689236662</v>
      </c>
      <c r="O7462" s="5">
        <v>0.44682440846824406</v>
      </c>
      <c r="P7462" s="5">
        <v>0.41176134676443055</v>
      </c>
      <c r="Q7462" s="15">
        <f t="shared" si="1745"/>
        <v>0</v>
      </c>
      <c r="R7462" s="15">
        <f t="shared" si="1746"/>
        <v>0</v>
      </c>
      <c r="S7462" s="15">
        <f t="shared" si="1747"/>
        <v>0</v>
      </c>
      <c r="T7462" s="15">
        <f t="shared" si="1748"/>
        <v>0</v>
      </c>
      <c r="U7462" s="15">
        <f t="shared" si="1749"/>
        <v>0</v>
      </c>
      <c r="V7462" s="15">
        <f t="shared" si="1750"/>
        <v>0</v>
      </c>
      <c r="W7462" s="15">
        <f t="shared" si="1751"/>
        <v>0</v>
      </c>
      <c r="X7462" s="15">
        <f t="shared" si="1752"/>
        <v>0</v>
      </c>
      <c r="Y7462" s="15">
        <f t="shared" si="1753"/>
        <v>0</v>
      </c>
      <c r="Z7462" s="15">
        <f t="shared" si="1754"/>
        <v>0</v>
      </c>
      <c r="AA7462" s="15">
        <f t="shared" si="1755"/>
        <v>0</v>
      </c>
      <c r="AB7462" s="15">
        <f t="shared" si="1756"/>
        <v>0</v>
      </c>
      <c r="AC7462" s="15">
        <f t="shared" si="1757"/>
        <v>0</v>
      </c>
      <c r="AD7462" s="15">
        <f t="shared" si="1758"/>
        <v>0</v>
      </c>
    </row>
    <row r="7463" spans="1:30" x14ac:dyDescent="0.25">
      <c r="A7463" s="4">
        <f t="shared" si="1744"/>
        <v>7462</v>
      </c>
      <c r="B7463" s="7" t="s">
        <v>429</v>
      </c>
      <c r="C7463" s="7" t="s">
        <v>117</v>
      </c>
      <c r="D7463" s="5">
        <v>0.56397739810759306</v>
      </c>
      <c r="E7463" s="8">
        <v>0.46547986823465154</v>
      </c>
      <c r="F7463" s="5">
        <v>0.56397739810759306</v>
      </c>
      <c r="G7463" s="5">
        <v>0.58512487879902375</v>
      </c>
      <c r="H7463" s="5">
        <v>0.64280941159919813</v>
      </c>
      <c r="I7463" s="5">
        <v>0.62395807688249572</v>
      </c>
      <c r="J7463" s="4">
        <v>0.57322939127550177</v>
      </c>
      <c r="K7463" s="8">
        <v>0.44156752974107766</v>
      </c>
      <c r="L7463" s="5">
        <v>0.45624339851096168</v>
      </c>
      <c r="M7463" s="5">
        <v>0.47966097328490093</v>
      </c>
      <c r="N7463" s="5">
        <v>0.5203342914936655</v>
      </c>
      <c r="O7463" s="5">
        <v>0.44239103362391036</v>
      </c>
      <c r="P7463" s="5">
        <v>0.40504199121344331</v>
      </c>
      <c r="Q7463" s="15">
        <f t="shared" si="1745"/>
        <v>0</v>
      </c>
      <c r="R7463" s="15">
        <f t="shared" si="1746"/>
        <v>0</v>
      </c>
      <c r="S7463" s="15">
        <f t="shared" si="1747"/>
        <v>0</v>
      </c>
      <c r="T7463" s="15">
        <f t="shared" si="1748"/>
        <v>0</v>
      </c>
      <c r="U7463" s="15">
        <f t="shared" si="1749"/>
        <v>0</v>
      </c>
      <c r="V7463" s="15">
        <f t="shared" si="1750"/>
        <v>0</v>
      </c>
      <c r="W7463" s="15">
        <f t="shared" si="1751"/>
        <v>0</v>
      </c>
      <c r="X7463" s="15">
        <f t="shared" si="1752"/>
        <v>0</v>
      </c>
      <c r="Y7463" s="15">
        <f t="shared" si="1753"/>
        <v>0</v>
      </c>
      <c r="Z7463" s="15">
        <f t="shared" si="1754"/>
        <v>0</v>
      </c>
      <c r="AA7463" s="15">
        <f t="shared" si="1755"/>
        <v>0</v>
      </c>
      <c r="AB7463" s="15">
        <f t="shared" si="1756"/>
        <v>0</v>
      </c>
      <c r="AC7463" s="15">
        <f t="shared" si="1757"/>
        <v>0</v>
      </c>
      <c r="AD7463" s="15">
        <f t="shared" si="1758"/>
        <v>0</v>
      </c>
    </row>
    <row r="7464" spans="1:30" x14ac:dyDescent="0.25">
      <c r="A7464" s="4">
        <f t="shared" si="1744"/>
        <v>7463</v>
      </c>
      <c r="B7464" s="7" t="s">
        <v>429</v>
      </c>
      <c r="C7464" s="7" t="s">
        <v>118</v>
      </c>
      <c r="D7464" s="5">
        <v>0.53198034036577624</v>
      </c>
      <c r="E7464" s="8">
        <v>0.44156752974107766</v>
      </c>
      <c r="F7464" s="5">
        <v>0.53198034036577624</v>
      </c>
      <c r="G7464" s="5">
        <v>0.56397739810759306</v>
      </c>
      <c r="H7464" s="5">
        <v>0.62395807688249572</v>
      </c>
      <c r="I7464" s="5">
        <v>0.5996201596736187</v>
      </c>
      <c r="J7464" s="4">
        <v>0.52848731132857851</v>
      </c>
      <c r="K7464" s="8">
        <v>0.41326870231613444</v>
      </c>
      <c r="L7464" s="5">
        <v>0.42927068037200194</v>
      </c>
      <c r="M7464" s="5">
        <v>0.45624339851096168</v>
      </c>
      <c r="N7464" s="5">
        <v>0.52925050569573084</v>
      </c>
      <c r="O7464" s="5">
        <v>0.44368617683686179</v>
      </c>
      <c r="P7464" s="5">
        <v>0.4057386722705712</v>
      </c>
      <c r="Q7464" s="15">
        <f t="shared" si="1745"/>
        <v>0</v>
      </c>
      <c r="R7464" s="15">
        <f t="shared" si="1746"/>
        <v>0</v>
      </c>
      <c r="S7464" s="15">
        <f t="shared" si="1747"/>
        <v>0</v>
      </c>
      <c r="T7464" s="15">
        <f t="shared" si="1748"/>
        <v>0</v>
      </c>
      <c r="U7464" s="15">
        <f t="shared" si="1749"/>
        <v>0</v>
      </c>
      <c r="V7464" s="15">
        <f t="shared" si="1750"/>
        <v>0</v>
      </c>
      <c r="W7464" s="15">
        <f t="shared" si="1751"/>
        <v>0</v>
      </c>
      <c r="X7464" s="15">
        <f t="shared" si="1752"/>
        <v>0</v>
      </c>
      <c r="Y7464" s="15">
        <f t="shared" si="1753"/>
        <v>0</v>
      </c>
      <c r="Z7464" s="15">
        <f t="shared" si="1754"/>
        <v>0</v>
      </c>
      <c r="AA7464" s="15">
        <f t="shared" si="1755"/>
        <v>0</v>
      </c>
      <c r="AB7464" s="15">
        <f t="shared" si="1756"/>
        <v>0</v>
      </c>
      <c r="AC7464" s="15">
        <f t="shared" si="1757"/>
        <v>0</v>
      </c>
      <c r="AD7464" s="15">
        <f t="shared" si="1758"/>
        <v>0</v>
      </c>
    </row>
    <row r="7465" spans="1:30" x14ac:dyDescent="0.25">
      <c r="A7465" s="4">
        <f t="shared" si="1744"/>
        <v>7464</v>
      </c>
      <c r="B7465" s="7" t="s">
        <v>430</v>
      </c>
      <c r="C7465" s="7" t="s">
        <v>120</v>
      </c>
      <c r="D7465" s="5">
        <v>0.49690728543247853</v>
      </c>
      <c r="E7465" s="8">
        <v>0.41326870231613444</v>
      </c>
      <c r="F7465" s="5">
        <v>0.49690728543247853</v>
      </c>
      <c r="G7465" s="5">
        <v>0.53198034036577624</v>
      </c>
      <c r="H7465" s="5">
        <v>0.5996201596736187</v>
      </c>
      <c r="I7465" s="5">
        <v>0.56476629268807377</v>
      </c>
      <c r="J7465" s="4">
        <v>0.48324763642395091</v>
      </c>
      <c r="K7465" s="8">
        <v>0.38715458533171754</v>
      </c>
      <c r="L7465" s="5">
        <v>0.40860962980137566</v>
      </c>
      <c r="M7465" s="5">
        <v>0.42927068037200194</v>
      </c>
      <c r="N7465" s="5">
        <v>0.55035664856808264</v>
      </c>
      <c r="O7465" s="5">
        <v>0.45494396014943961</v>
      </c>
      <c r="P7465" s="5">
        <v>0.41511531403945579</v>
      </c>
      <c r="Q7465" s="15">
        <f t="shared" si="1745"/>
        <v>0</v>
      </c>
      <c r="R7465" s="15">
        <f t="shared" si="1746"/>
        <v>0</v>
      </c>
      <c r="S7465" s="15">
        <f t="shared" si="1747"/>
        <v>0</v>
      </c>
      <c r="T7465" s="15">
        <f t="shared" si="1748"/>
        <v>0</v>
      </c>
      <c r="U7465" s="15">
        <f t="shared" si="1749"/>
        <v>0</v>
      </c>
      <c r="V7465" s="15">
        <f t="shared" si="1750"/>
        <v>0</v>
      </c>
      <c r="W7465" s="15">
        <f t="shared" si="1751"/>
        <v>0</v>
      </c>
      <c r="X7465" s="15">
        <f t="shared" si="1752"/>
        <v>0</v>
      </c>
      <c r="Y7465" s="15">
        <f t="shared" si="1753"/>
        <v>0</v>
      </c>
      <c r="Z7465" s="15">
        <f t="shared" si="1754"/>
        <v>0</v>
      </c>
      <c r="AA7465" s="15">
        <f t="shared" si="1755"/>
        <v>0</v>
      </c>
      <c r="AB7465" s="15">
        <f t="shared" si="1756"/>
        <v>0</v>
      </c>
      <c r="AC7465" s="15">
        <f t="shared" si="1757"/>
        <v>0</v>
      </c>
      <c r="AD7465" s="15">
        <f t="shared" si="1758"/>
        <v>0</v>
      </c>
    </row>
    <row r="7466" spans="1:30" x14ac:dyDescent="0.25">
      <c r="A7466" s="4">
        <f t="shared" si="1744"/>
        <v>7465</v>
      </c>
      <c r="B7466" s="7" t="s">
        <v>430</v>
      </c>
      <c r="C7466" s="7" t="s">
        <v>96</v>
      </c>
      <c r="D7466" s="5">
        <v>0.47121267845798925</v>
      </c>
      <c r="E7466" s="8">
        <v>0.38715458533171754</v>
      </c>
      <c r="F7466" s="5">
        <v>0.47121267845798925</v>
      </c>
      <c r="G7466" s="5">
        <v>0.49690728543247853</v>
      </c>
      <c r="H7466" s="5">
        <v>0.56476629268807377</v>
      </c>
      <c r="I7466" s="5">
        <v>0.52695811205289633</v>
      </c>
      <c r="J7466" s="4">
        <v>0.44912091557472217</v>
      </c>
      <c r="K7466" s="8">
        <v>0.37431941149362508</v>
      </c>
      <c r="L7466" s="5">
        <v>0.39572867558028701</v>
      </c>
      <c r="M7466" s="5">
        <v>0.40860962980137566</v>
      </c>
      <c r="N7466" s="5">
        <v>0.58205578622378362</v>
      </c>
      <c r="O7466" s="5">
        <v>0.46958904109589039</v>
      </c>
      <c r="P7466" s="5">
        <v>0.42681803299907872</v>
      </c>
      <c r="Q7466" s="15">
        <f t="shared" si="1745"/>
        <v>0</v>
      </c>
      <c r="R7466" s="15">
        <f t="shared" si="1746"/>
        <v>0</v>
      </c>
      <c r="S7466" s="15">
        <f t="shared" si="1747"/>
        <v>0</v>
      </c>
      <c r="T7466" s="15">
        <f t="shared" si="1748"/>
        <v>0</v>
      </c>
      <c r="U7466" s="15">
        <f t="shared" si="1749"/>
        <v>0</v>
      </c>
      <c r="V7466" s="15">
        <f t="shared" si="1750"/>
        <v>0</v>
      </c>
      <c r="W7466" s="15">
        <f t="shared" si="1751"/>
        <v>0</v>
      </c>
      <c r="X7466" s="15">
        <f t="shared" si="1752"/>
        <v>0</v>
      </c>
      <c r="Y7466" s="15">
        <f t="shared" si="1753"/>
        <v>0</v>
      </c>
      <c r="Z7466" s="15">
        <f t="shared" si="1754"/>
        <v>0</v>
      </c>
      <c r="AA7466" s="15">
        <f t="shared" si="1755"/>
        <v>0</v>
      </c>
      <c r="AB7466" s="15">
        <f t="shared" si="1756"/>
        <v>0</v>
      </c>
      <c r="AC7466" s="15">
        <f t="shared" si="1757"/>
        <v>0</v>
      </c>
      <c r="AD7466" s="15">
        <f t="shared" si="1758"/>
        <v>0</v>
      </c>
    </row>
    <row r="7467" spans="1:30" x14ac:dyDescent="0.25">
      <c r="A7467" s="4">
        <f t="shared" si="1744"/>
        <v>7466</v>
      </c>
      <c r="B7467" s="7" t="s">
        <v>430</v>
      </c>
      <c r="C7467" s="7" t="s">
        <v>97</v>
      </c>
      <c r="D7467" s="5">
        <v>0.45335852084656791</v>
      </c>
      <c r="E7467" s="8">
        <v>0.37431941149362508</v>
      </c>
      <c r="F7467" s="5">
        <v>0.45335852084656791</v>
      </c>
      <c r="G7467" s="5">
        <v>0.47121267845798925</v>
      </c>
      <c r="H7467" s="5">
        <v>0.52695811205289633</v>
      </c>
      <c r="I7467" s="5">
        <v>0.49235043787148736</v>
      </c>
      <c r="J7467" s="4">
        <v>0.42743406866810418</v>
      </c>
      <c r="K7467" s="8">
        <v>0.36733857891413063</v>
      </c>
      <c r="L7467" s="5">
        <v>0.38848957930803513</v>
      </c>
      <c r="M7467" s="5">
        <v>0.39572867558028701</v>
      </c>
      <c r="N7467" s="5">
        <v>0.62115405088895992</v>
      </c>
      <c r="O7467" s="5">
        <v>0.48276463262764635</v>
      </c>
      <c r="P7467" s="5">
        <v>0.44673245163206116</v>
      </c>
      <c r="Q7467" s="15">
        <f t="shared" si="1745"/>
        <v>0</v>
      </c>
      <c r="R7467" s="15">
        <f t="shared" si="1746"/>
        <v>0</v>
      </c>
      <c r="S7467" s="15">
        <f t="shared" si="1747"/>
        <v>0</v>
      </c>
      <c r="T7467" s="15">
        <f t="shared" si="1748"/>
        <v>0</v>
      </c>
      <c r="U7467" s="15">
        <f t="shared" si="1749"/>
        <v>0</v>
      </c>
      <c r="V7467" s="15">
        <f t="shared" si="1750"/>
        <v>0</v>
      </c>
      <c r="W7467" s="15">
        <f t="shared" si="1751"/>
        <v>0</v>
      </c>
      <c r="X7467" s="15">
        <f t="shared" si="1752"/>
        <v>0</v>
      </c>
      <c r="Y7467" s="15">
        <f t="shared" si="1753"/>
        <v>0</v>
      </c>
      <c r="Z7467" s="15">
        <f t="shared" si="1754"/>
        <v>0</v>
      </c>
      <c r="AA7467" s="15">
        <f t="shared" si="1755"/>
        <v>0</v>
      </c>
      <c r="AB7467" s="15">
        <f t="shared" si="1756"/>
        <v>0</v>
      </c>
      <c r="AC7467" s="15">
        <f t="shared" si="1757"/>
        <v>0</v>
      </c>
      <c r="AD7467" s="15">
        <f t="shared" si="1758"/>
        <v>0</v>
      </c>
    </row>
    <row r="7468" spans="1:30" x14ac:dyDescent="0.25">
      <c r="A7468" s="4">
        <f t="shared" si="1744"/>
        <v>7467</v>
      </c>
      <c r="B7468" s="7" t="s">
        <v>430</v>
      </c>
      <c r="C7468" s="7" t="s">
        <v>98</v>
      </c>
      <c r="D7468" s="5">
        <v>0.44471563743354842</v>
      </c>
      <c r="E7468" s="8">
        <v>0.36733857891413063</v>
      </c>
      <c r="F7468" s="5">
        <v>0.44471563743354842</v>
      </c>
      <c r="G7468" s="5">
        <v>0.45335852084656791</v>
      </c>
      <c r="H7468" s="5">
        <v>0.49235043787148736</v>
      </c>
      <c r="I7468" s="5">
        <v>0.46920831428269966</v>
      </c>
      <c r="J7468" s="4">
        <v>0.41748216951401557</v>
      </c>
      <c r="K7468" s="8">
        <v>0.36370308419669223</v>
      </c>
      <c r="L7468" s="5">
        <v>0.38722724579436846</v>
      </c>
      <c r="M7468" s="5">
        <v>0.38848957930803513</v>
      </c>
      <c r="N7468" s="5">
        <v>0.65157564143511126</v>
      </c>
      <c r="O7468" s="5">
        <v>0.50296388542963888</v>
      </c>
      <c r="P7468" s="5">
        <v>0.48035587838918203</v>
      </c>
      <c r="Q7468" s="15">
        <f t="shared" si="1745"/>
        <v>0</v>
      </c>
      <c r="R7468" s="15">
        <f t="shared" si="1746"/>
        <v>0</v>
      </c>
      <c r="S7468" s="15">
        <f t="shared" si="1747"/>
        <v>0</v>
      </c>
      <c r="T7468" s="15">
        <f t="shared" si="1748"/>
        <v>0</v>
      </c>
      <c r="U7468" s="15">
        <f t="shared" si="1749"/>
        <v>0</v>
      </c>
      <c r="V7468" s="15">
        <f t="shared" si="1750"/>
        <v>0</v>
      </c>
      <c r="W7468" s="15">
        <f t="shared" si="1751"/>
        <v>0</v>
      </c>
      <c r="X7468" s="15">
        <f t="shared" si="1752"/>
        <v>0</v>
      </c>
      <c r="Y7468" s="15">
        <f t="shared" si="1753"/>
        <v>0</v>
      </c>
      <c r="Z7468" s="15">
        <f t="shared" si="1754"/>
        <v>0</v>
      </c>
      <c r="AA7468" s="15">
        <f t="shared" si="1755"/>
        <v>0</v>
      </c>
      <c r="AB7468" s="15">
        <f t="shared" si="1756"/>
        <v>0</v>
      </c>
      <c r="AC7468" s="15">
        <f t="shared" si="1757"/>
        <v>0</v>
      </c>
      <c r="AD7468" s="15">
        <f t="shared" si="1758"/>
        <v>0</v>
      </c>
    </row>
    <row r="7469" spans="1:30" x14ac:dyDescent="0.25">
      <c r="A7469" s="4">
        <f t="shared" si="1744"/>
        <v>7468</v>
      </c>
      <c r="B7469" s="7" t="s">
        <v>430</v>
      </c>
      <c r="C7469" s="7" t="s">
        <v>99</v>
      </c>
      <c r="D7469" s="5">
        <v>0.44045270654318097</v>
      </c>
      <c r="E7469" s="8">
        <v>0.36370308419669223</v>
      </c>
      <c r="F7469" s="5">
        <v>0.44045270654318097</v>
      </c>
      <c r="G7469" s="5">
        <v>0.44471563743354842</v>
      </c>
      <c r="H7469" s="5">
        <v>0.46920831428269966</v>
      </c>
      <c r="I7469" s="5">
        <v>0.455034642844582</v>
      </c>
      <c r="J7469" s="4">
        <v>0.41263061867639739</v>
      </c>
      <c r="K7469" s="8">
        <v>0.36419805765587399</v>
      </c>
      <c r="L7469" s="5">
        <v>0.38841229358270862</v>
      </c>
      <c r="M7469" s="5">
        <v>0.38722724579436846</v>
      </c>
      <c r="N7469" s="5">
        <v>0.66123709145108056</v>
      </c>
      <c r="O7469" s="5">
        <v>0.52029887920298878</v>
      </c>
      <c r="P7469" s="5">
        <v>0.50553537845390117</v>
      </c>
      <c r="Q7469" s="15">
        <f t="shared" si="1745"/>
        <v>0</v>
      </c>
      <c r="R7469" s="15">
        <f t="shared" si="1746"/>
        <v>0</v>
      </c>
      <c r="S7469" s="15">
        <f t="shared" si="1747"/>
        <v>0</v>
      </c>
      <c r="T7469" s="15">
        <f t="shared" si="1748"/>
        <v>0</v>
      </c>
      <c r="U7469" s="15">
        <f t="shared" si="1749"/>
        <v>0</v>
      </c>
      <c r="V7469" s="15">
        <f t="shared" si="1750"/>
        <v>0</v>
      </c>
      <c r="W7469" s="15">
        <f t="shared" si="1751"/>
        <v>0</v>
      </c>
      <c r="X7469" s="15">
        <f t="shared" si="1752"/>
        <v>0</v>
      </c>
      <c r="Y7469" s="15">
        <f t="shared" si="1753"/>
        <v>0</v>
      </c>
      <c r="Z7469" s="15">
        <f t="shared" si="1754"/>
        <v>0</v>
      </c>
      <c r="AA7469" s="15">
        <f t="shared" si="1755"/>
        <v>0</v>
      </c>
      <c r="AB7469" s="15">
        <f t="shared" si="1756"/>
        <v>0</v>
      </c>
      <c r="AC7469" s="15">
        <f t="shared" si="1757"/>
        <v>0</v>
      </c>
      <c r="AD7469" s="15">
        <f t="shared" si="1758"/>
        <v>0</v>
      </c>
    </row>
    <row r="7470" spans="1:30" x14ac:dyDescent="0.25">
      <c r="A7470" s="4">
        <f t="shared" si="1744"/>
        <v>7469</v>
      </c>
      <c r="B7470" s="7" t="s">
        <v>430</v>
      </c>
      <c r="C7470" s="7" t="s">
        <v>100</v>
      </c>
      <c r="D7470" s="5">
        <v>0.44301046507740144</v>
      </c>
      <c r="E7470" s="8">
        <v>0.36419805765587399</v>
      </c>
      <c r="F7470" s="5">
        <v>0.44301046507740144</v>
      </c>
      <c r="G7470" s="5">
        <v>0.44045270654318097</v>
      </c>
      <c r="H7470" s="5">
        <v>0.455034642844582</v>
      </c>
      <c r="I7470" s="5">
        <v>0.44800056272640948</v>
      </c>
      <c r="J7470" s="4">
        <v>0.41457953226073974</v>
      </c>
      <c r="K7470" s="8">
        <v>0.37012067111573843</v>
      </c>
      <c r="L7470" s="5">
        <v>0.39624391374913054</v>
      </c>
      <c r="M7470" s="5">
        <v>0.38841229358270862</v>
      </c>
      <c r="N7470" s="5">
        <v>0.65460981582029165</v>
      </c>
      <c r="O7470" s="5">
        <v>0.52869240348692403</v>
      </c>
      <c r="P7470" s="5">
        <v>0.51980782262424152</v>
      </c>
      <c r="Q7470" s="15">
        <f t="shared" si="1745"/>
        <v>0</v>
      </c>
      <c r="R7470" s="15">
        <f t="shared" si="1746"/>
        <v>0</v>
      </c>
      <c r="S7470" s="15">
        <f t="shared" si="1747"/>
        <v>0</v>
      </c>
      <c r="T7470" s="15">
        <f t="shared" si="1748"/>
        <v>0</v>
      </c>
      <c r="U7470" s="15">
        <f t="shared" si="1749"/>
        <v>0</v>
      </c>
      <c r="V7470" s="15">
        <f t="shared" si="1750"/>
        <v>0</v>
      </c>
      <c r="W7470" s="15">
        <f t="shared" si="1751"/>
        <v>0</v>
      </c>
      <c r="X7470" s="15">
        <f t="shared" si="1752"/>
        <v>0</v>
      </c>
      <c r="Y7470" s="15">
        <f t="shared" si="1753"/>
        <v>0</v>
      </c>
      <c r="Z7470" s="15">
        <f t="shared" si="1754"/>
        <v>0</v>
      </c>
      <c r="AA7470" s="15">
        <f t="shared" si="1755"/>
        <v>0</v>
      </c>
      <c r="AB7470" s="15">
        <f t="shared" si="1756"/>
        <v>0</v>
      </c>
      <c r="AC7470" s="15">
        <f t="shared" si="1757"/>
        <v>0</v>
      </c>
      <c r="AD7470" s="15">
        <f t="shared" si="1758"/>
        <v>0</v>
      </c>
    </row>
    <row r="7471" spans="1:30" x14ac:dyDescent="0.25">
      <c r="A7471" s="4">
        <f t="shared" si="1744"/>
        <v>7470</v>
      </c>
      <c r="B7471" s="7" t="s">
        <v>430</v>
      </c>
      <c r="C7471" s="7" t="s">
        <v>101</v>
      </c>
      <c r="D7471" s="5">
        <v>0.45314119495803939</v>
      </c>
      <c r="E7471" s="8">
        <v>0.37012067111573843</v>
      </c>
      <c r="F7471" s="5">
        <v>0.45314119495803939</v>
      </c>
      <c r="G7471" s="5">
        <v>0.44301046507740144</v>
      </c>
      <c r="H7471" s="5">
        <v>0.44800056272640948</v>
      </c>
      <c r="I7471" s="5">
        <v>0.44694545070868358</v>
      </c>
      <c r="J7471" s="4">
        <v>0.42656327749212142</v>
      </c>
      <c r="K7471" s="8">
        <v>0.38230725904179963</v>
      </c>
      <c r="L7471" s="5">
        <v>0.40863539170981789</v>
      </c>
      <c r="M7471" s="5">
        <v>0.39624391374913054</v>
      </c>
      <c r="N7471" s="5">
        <v>0.64164803577131901</v>
      </c>
      <c r="O7471" s="5">
        <v>0.53173100871731005</v>
      </c>
      <c r="P7471" s="5">
        <v>0.52411353997731025</v>
      </c>
      <c r="Q7471" s="15">
        <f t="shared" si="1745"/>
        <v>0</v>
      </c>
      <c r="R7471" s="15">
        <f t="shared" si="1746"/>
        <v>0</v>
      </c>
      <c r="S7471" s="15">
        <f t="shared" si="1747"/>
        <v>0</v>
      </c>
      <c r="T7471" s="15">
        <f t="shared" si="1748"/>
        <v>0</v>
      </c>
      <c r="U7471" s="15">
        <f t="shared" si="1749"/>
        <v>0</v>
      </c>
      <c r="V7471" s="15">
        <f t="shared" si="1750"/>
        <v>0</v>
      </c>
      <c r="W7471" s="15">
        <f t="shared" si="1751"/>
        <v>0</v>
      </c>
      <c r="X7471" s="15">
        <f t="shared" si="1752"/>
        <v>0</v>
      </c>
      <c r="Y7471" s="15">
        <f t="shared" si="1753"/>
        <v>0</v>
      </c>
      <c r="Z7471" s="15">
        <f t="shared" si="1754"/>
        <v>0</v>
      </c>
      <c r="AA7471" s="15">
        <f t="shared" si="1755"/>
        <v>0</v>
      </c>
      <c r="AB7471" s="15">
        <f t="shared" si="1756"/>
        <v>0</v>
      </c>
      <c r="AC7471" s="15">
        <f t="shared" si="1757"/>
        <v>0</v>
      </c>
      <c r="AD7471" s="15">
        <f t="shared" si="1758"/>
        <v>0</v>
      </c>
    </row>
    <row r="7472" spans="1:30" x14ac:dyDescent="0.25">
      <c r="A7472" s="4">
        <f t="shared" si="1744"/>
        <v>7471</v>
      </c>
      <c r="B7472" s="7" t="s">
        <v>430</v>
      </c>
      <c r="C7472" s="7" t="s">
        <v>102</v>
      </c>
      <c r="D7472" s="5">
        <v>0.46925674546123242</v>
      </c>
      <c r="E7472" s="8">
        <v>0.38230725904179963</v>
      </c>
      <c r="F7472" s="5">
        <v>0.46925674546123242</v>
      </c>
      <c r="G7472" s="5">
        <v>0.45314119495803939</v>
      </c>
      <c r="H7472" s="5">
        <v>0.44694545070868358</v>
      </c>
      <c r="I7472" s="5">
        <v>0.45478845004044594</v>
      </c>
      <c r="J7472" s="4">
        <v>0.44596948084259413</v>
      </c>
      <c r="K7472" s="8">
        <v>0.3935721722507638</v>
      </c>
      <c r="L7472" s="5">
        <v>0.42123296493804263</v>
      </c>
      <c r="M7472" s="5">
        <v>0.40863539170981789</v>
      </c>
      <c r="N7472" s="5">
        <v>0.62700947514106253</v>
      </c>
      <c r="O7472" s="5">
        <v>0.53140722291407227</v>
      </c>
      <c r="P7472" s="5">
        <v>0.52211486481341896</v>
      </c>
      <c r="Q7472" s="15">
        <f t="shared" si="1745"/>
        <v>0</v>
      </c>
      <c r="R7472" s="15">
        <f t="shared" si="1746"/>
        <v>0</v>
      </c>
      <c r="S7472" s="15">
        <f t="shared" si="1747"/>
        <v>0</v>
      </c>
      <c r="T7472" s="15">
        <f t="shared" si="1748"/>
        <v>0</v>
      </c>
      <c r="U7472" s="15">
        <f t="shared" si="1749"/>
        <v>0</v>
      </c>
      <c r="V7472" s="15">
        <f t="shared" si="1750"/>
        <v>0</v>
      </c>
      <c r="W7472" s="15">
        <f t="shared" si="1751"/>
        <v>0</v>
      </c>
      <c r="X7472" s="15">
        <f t="shared" si="1752"/>
        <v>0</v>
      </c>
      <c r="Y7472" s="15">
        <f t="shared" si="1753"/>
        <v>0</v>
      </c>
      <c r="Z7472" s="15">
        <f t="shared" si="1754"/>
        <v>0</v>
      </c>
      <c r="AA7472" s="15">
        <f t="shared" si="1755"/>
        <v>0</v>
      </c>
      <c r="AB7472" s="15">
        <f t="shared" si="1756"/>
        <v>0</v>
      </c>
      <c r="AC7472" s="15">
        <f t="shared" si="1757"/>
        <v>0</v>
      </c>
      <c r="AD7472" s="15">
        <f t="shared" si="1758"/>
        <v>0</v>
      </c>
    </row>
    <row r="7473" spans="1:30" x14ac:dyDescent="0.25">
      <c r="A7473" s="4">
        <f t="shared" si="1744"/>
        <v>7472</v>
      </c>
      <c r="B7473" s="7" t="s">
        <v>430</v>
      </c>
      <c r="C7473" s="7" t="s">
        <v>103</v>
      </c>
      <c r="D7473" s="5">
        <v>0.48670968604767795</v>
      </c>
      <c r="E7473" s="8">
        <v>0.3935721722507638</v>
      </c>
      <c r="F7473" s="5">
        <v>0.48670968604767795</v>
      </c>
      <c r="G7473" s="5">
        <v>0.46925674546123242</v>
      </c>
      <c r="H7473" s="5">
        <v>0.45478845004044594</v>
      </c>
      <c r="I7473" s="5">
        <v>0.46678155664193016</v>
      </c>
      <c r="J7473" s="4">
        <v>0.47968153922706919</v>
      </c>
      <c r="K7473" s="8">
        <v>0.42171738722285751</v>
      </c>
      <c r="L7473" s="5">
        <v>0.44261534894504984</v>
      </c>
      <c r="M7473" s="5">
        <v>0.42123296493804263</v>
      </c>
      <c r="N7473" s="5">
        <v>0.61388800170339619</v>
      </c>
      <c r="O7473" s="5">
        <v>0.52831880448318802</v>
      </c>
      <c r="P7473" s="5">
        <v>0.51942712259302415</v>
      </c>
      <c r="Q7473" s="15">
        <f t="shared" si="1745"/>
        <v>0</v>
      </c>
      <c r="R7473" s="15">
        <f t="shared" si="1746"/>
        <v>0</v>
      </c>
      <c r="S7473" s="15">
        <f t="shared" si="1747"/>
        <v>0</v>
      </c>
      <c r="T7473" s="15">
        <f t="shared" si="1748"/>
        <v>0</v>
      </c>
      <c r="U7473" s="15">
        <f t="shared" si="1749"/>
        <v>0</v>
      </c>
      <c r="V7473" s="15">
        <f t="shared" si="1750"/>
        <v>0</v>
      </c>
      <c r="W7473" s="15">
        <f t="shared" si="1751"/>
        <v>0</v>
      </c>
      <c r="X7473" s="15">
        <f t="shared" si="1752"/>
        <v>0</v>
      </c>
      <c r="Y7473" s="15">
        <f t="shared" si="1753"/>
        <v>0</v>
      </c>
      <c r="Z7473" s="15">
        <f t="shared" si="1754"/>
        <v>0</v>
      </c>
      <c r="AA7473" s="15">
        <f t="shared" si="1755"/>
        <v>0</v>
      </c>
      <c r="AB7473" s="15">
        <f t="shared" si="1756"/>
        <v>0</v>
      </c>
      <c r="AC7473" s="15">
        <f t="shared" si="1757"/>
        <v>0</v>
      </c>
      <c r="AD7473" s="15">
        <f t="shared" si="1758"/>
        <v>0</v>
      </c>
    </row>
    <row r="7474" spans="1:30" x14ac:dyDescent="0.25">
      <c r="A7474" s="4">
        <f t="shared" si="1744"/>
        <v>7473</v>
      </c>
      <c r="B7474" s="7" t="s">
        <v>430</v>
      </c>
      <c r="C7474" s="7" t="s">
        <v>104</v>
      </c>
      <c r="D7474" s="5">
        <v>0.5103982078972884</v>
      </c>
      <c r="E7474" s="8">
        <v>0.42171738722285751</v>
      </c>
      <c r="F7474" s="5">
        <v>0.5103982078972884</v>
      </c>
      <c r="G7474" s="5">
        <v>0.48670968604767795</v>
      </c>
      <c r="H7474" s="5">
        <v>0.46678155664193016</v>
      </c>
      <c r="I7474" s="5">
        <v>0.48605493616572293</v>
      </c>
      <c r="J7474" s="4">
        <v>0.52011112954055394</v>
      </c>
      <c r="K7474" s="8">
        <v>0.43866596118725359</v>
      </c>
      <c r="L7474" s="5">
        <v>0.45616611278563518</v>
      </c>
      <c r="M7474" s="5">
        <v>0.44261534894504984</v>
      </c>
      <c r="N7474" s="5">
        <v>0.60651549025870333</v>
      </c>
      <c r="O7474" s="5">
        <v>0.52650062266500619</v>
      </c>
      <c r="P7474" s="5">
        <v>0.51743986843006917</v>
      </c>
      <c r="Q7474" s="15">
        <f t="shared" si="1745"/>
        <v>0</v>
      </c>
      <c r="R7474" s="15">
        <f t="shared" si="1746"/>
        <v>0</v>
      </c>
      <c r="S7474" s="15">
        <f t="shared" si="1747"/>
        <v>0</v>
      </c>
      <c r="T7474" s="15">
        <f t="shared" si="1748"/>
        <v>0</v>
      </c>
      <c r="U7474" s="15">
        <f t="shared" si="1749"/>
        <v>0</v>
      </c>
      <c r="V7474" s="15">
        <f t="shared" si="1750"/>
        <v>0</v>
      </c>
      <c r="W7474" s="15">
        <f t="shared" si="1751"/>
        <v>0</v>
      </c>
      <c r="X7474" s="15">
        <f t="shared" si="1752"/>
        <v>0</v>
      </c>
      <c r="Y7474" s="15">
        <f t="shared" si="1753"/>
        <v>0</v>
      </c>
      <c r="Z7474" s="15">
        <f t="shared" si="1754"/>
        <v>0</v>
      </c>
      <c r="AA7474" s="15">
        <f t="shared" si="1755"/>
        <v>0</v>
      </c>
      <c r="AB7474" s="15">
        <f t="shared" si="1756"/>
        <v>0</v>
      </c>
      <c r="AC7474" s="15">
        <f t="shared" si="1757"/>
        <v>0</v>
      </c>
      <c r="AD7474" s="15">
        <f t="shared" si="1758"/>
        <v>0</v>
      </c>
    </row>
    <row r="7475" spans="1:30" x14ac:dyDescent="0.25">
      <c r="A7475" s="4">
        <f t="shared" si="1744"/>
        <v>7474</v>
      </c>
      <c r="B7475" s="7" t="s">
        <v>430</v>
      </c>
      <c r="C7475" s="7" t="s">
        <v>105</v>
      </c>
      <c r="D7475" s="5">
        <v>0.52554415059012338</v>
      </c>
      <c r="E7475" s="8">
        <v>0.43866596118725359</v>
      </c>
      <c r="F7475" s="5">
        <v>0.52554415059012338</v>
      </c>
      <c r="G7475" s="5">
        <v>0.5103982078972884</v>
      </c>
      <c r="H7475" s="5">
        <v>0.48605493616572293</v>
      </c>
      <c r="I7475" s="5">
        <v>0.5209791439524496</v>
      </c>
      <c r="J7475" s="4">
        <v>0.54706418974954385</v>
      </c>
      <c r="K7475" s="8">
        <v>0.4490774718803871</v>
      </c>
      <c r="L7475" s="5">
        <v>0.45704201767266917</v>
      </c>
      <c r="M7475" s="5">
        <v>0.45616611278563518</v>
      </c>
      <c r="N7475" s="5">
        <v>0.61277014798254015</v>
      </c>
      <c r="O7475" s="5">
        <v>0.52876712328767128</v>
      </c>
      <c r="P7475" s="5">
        <v>0.51855912652184843</v>
      </c>
      <c r="Q7475" s="15">
        <f t="shared" si="1745"/>
        <v>0</v>
      </c>
      <c r="R7475" s="15">
        <f t="shared" si="1746"/>
        <v>0</v>
      </c>
      <c r="S7475" s="15">
        <f t="shared" si="1747"/>
        <v>0</v>
      </c>
      <c r="T7475" s="15">
        <f t="shared" si="1748"/>
        <v>0</v>
      </c>
      <c r="U7475" s="15">
        <f t="shared" si="1749"/>
        <v>0</v>
      </c>
      <c r="V7475" s="15">
        <f t="shared" si="1750"/>
        <v>0</v>
      </c>
      <c r="W7475" s="15">
        <f t="shared" si="1751"/>
        <v>0</v>
      </c>
      <c r="X7475" s="15">
        <f t="shared" si="1752"/>
        <v>0</v>
      </c>
      <c r="Y7475" s="15">
        <f t="shared" si="1753"/>
        <v>0</v>
      </c>
      <c r="Z7475" s="15">
        <f t="shared" si="1754"/>
        <v>0</v>
      </c>
      <c r="AA7475" s="15">
        <f t="shared" si="1755"/>
        <v>0</v>
      </c>
      <c r="AB7475" s="15">
        <f t="shared" si="1756"/>
        <v>0</v>
      </c>
      <c r="AC7475" s="15">
        <f t="shared" si="1757"/>
        <v>0</v>
      </c>
      <c r="AD7475" s="15">
        <f t="shared" si="1758"/>
        <v>0</v>
      </c>
    </row>
    <row r="7476" spans="1:30" x14ac:dyDescent="0.25">
      <c r="A7476" s="4">
        <f t="shared" si="1744"/>
        <v>7475</v>
      </c>
      <c r="B7476" s="7" t="s">
        <v>430</v>
      </c>
      <c r="C7476" s="7" t="s">
        <v>106</v>
      </c>
      <c r="D7476" s="5">
        <v>0.52923869069510854</v>
      </c>
      <c r="E7476" s="8">
        <v>0.4490774718803871</v>
      </c>
      <c r="F7476" s="5">
        <v>0.52923869069510854</v>
      </c>
      <c r="G7476" s="5">
        <v>0.52554415059012338</v>
      </c>
      <c r="H7476" s="5">
        <v>0.5209791439524496</v>
      </c>
      <c r="I7476" s="5">
        <v>0.54922097562691241</v>
      </c>
      <c r="J7476" s="4">
        <v>0.55730635262896</v>
      </c>
      <c r="K7476" s="8">
        <v>0.46087149464916621</v>
      </c>
      <c r="L7476" s="5">
        <v>0.45807249401035627</v>
      </c>
      <c r="M7476" s="5">
        <v>0.45704201767266917</v>
      </c>
      <c r="N7476" s="5">
        <v>0.6527733418503141</v>
      </c>
      <c r="O7476" s="5">
        <v>0.54874221668742218</v>
      </c>
      <c r="P7476" s="5">
        <v>0.53896845519541337</v>
      </c>
      <c r="Q7476" s="15">
        <f t="shared" si="1745"/>
        <v>0</v>
      </c>
      <c r="R7476" s="15">
        <f t="shared" si="1746"/>
        <v>0</v>
      </c>
      <c r="S7476" s="15">
        <f t="shared" si="1747"/>
        <v>0</v>
      </c>
      <c r="T7476" s="15">
        <f t="shared" si="1748"/>
        <v>0</v>
      </c>
      <c r="U7476" s="15">
        <f t="shared" si="1749"/>
        <v>0</v>
      </c>
      <c r="V7476" s="15">
        <f t="shared" si="1750"/>
        <v>0</v>
      </c>
      <c r="W7476" s="15">
        <f t="shared" si="1751"/>
        <v>0</v>
      </c>
      <c r="X7476" s="15">
        <f t="shared" si="1752"/>
        <v>0</v>
      </c>
      <c r="Y7476" s="15">
        <f t="shared" si="1753"/>
        <v>0</v>
      </c>
      <c r="Z7476" s="15">
        <f t="shared" si="1754"/>
        <v>0</v>
      </c>
      <c r="AA7476" s="15">
        <f t="shared" si="1755"/>
        <v>0</v>
      </c>
      <c r="AB7476" s="15">
        <f t="shared" si="1756"/>
        <v>0</v>
      </c>
      <c r="AC7476" s="15">
        <f t="shared" si="1757"/>
        <v>0</v>
      </c>
      <c r="AD7476" s="15">
        <f t="shared" si="1758"/>
        <v>0</v>
      </c>
    </row>
    <row r="7477" spans="1:30" x14ac:dyDescent="0.25">
      <c r="A7477" s="4">
        <f t="shared" si="1744"/>
        <v>7476</v>
      </c>
      <c r="B7477" s="7" t="s">
        <v>430</v>
      </c>
      <c r="C7477" s="7" t="s">
        <v>107</v>
      </c>
      <c r="D7477" s="5">
        <v>0.52793473536393731</v>
      </c>
      <c r="E7477" s="8">
        <v>0.46087149464916621</v>
      </c>
      <c r="F7477" s="5">
        <v>0.52793473536393731</v>
      </c>
      <c r="G7477" s="5">
        <v>0.52923869069510854</v>
      </c>
      <c r="H7477" s="5">
        <v>0.54922097562691241</v>
      </c>
      <c r="I7477" s="5">
        <v>0.5629374318573489</v>
      </c>
      <c r="J7477" s="4">
        <v>0.56178470724829987</v>
      </c>
      <c r="K7477" s="8">
        <v>0.47372373653757532</v>
      </c>
      <c r="L7477" s="5">
        <v>0.46376587577607747</v>
      </c>
      <c r="M7477" s="5">
        <v>0.45807249401035627</v>
      </c>
      <c r="N7477" s="5">
        <v>0.70539231342489084</v>
      </c>
      <c r="O7477" s="5">
        <v>0.60024906600249062</v>
      </c>
      <c r="P7477" s="5">
        <v>0.60352756648926054</v>
      </c>
      <c r="Q7477" s="15">
        <f t="shared" si="1745"/>
        <v>0</v>
      </c>
      <c r="R7477" s="15">
        <f t="shared" si="1746"/>
        <v>0</v>
      </c>
      <c r="S7477" s="15">
        <f t="shared" si="1747"/>
        <v>0</v>
      </c>
      <c r="T7477" s="15">
        <f t="shared" si="1748"/>
        <v>0</v>
      </c>
      <c r="U7477" s="15">
        <f t="shared" si="1749"/>
        <v>0</v>
      </c>
      <c r="V7477" s="15">
        <f t="shared" si="1750"/>
        <v>0</v>
      </c>
      <c r="W7477" s="15">
        <f t="shared" si="1751"/>
        <v>0</v>
      </c>
      <c r="X7477" s="15">
        <f t="shared" si="1752"/>
        <v>0</v>
      </c>
      <c r="Y7477" s="15">
        <f t="shared" si="1753"/>
        <v>0</v>
      </c>
      <c r="Z7477" s="15">
        <f t="shared" si="1754"/>
        <v>0</v>
      </c>
      <c r="AA7477" s="15">
        <f t="shared" si="1755"/>
        <v>0</v>
      </c>
      <c r="AB7477" s="15">
        <f t="shared" si="1756"/>
        <v>0</v>
      </c>
      <c r="AC7477" s="15">
        <f t="shared" si="1757"/>
        <v>0</v>
      </c>
      <c r="AD7477" s="15">
        <f t="shared" si="1758"/>
        <v>0</v>
      </c>
    </row>
    <row r="7478" spans="1:30" x14ac:dyDescent="0.25">
      <c r="A7478" s="4">
        <f t="shared" si="1744"/>
        <v>7477</v>
      </c>
      <c r="B7478" s="7" t="s">
        <v>430</v>
      </c>
      <c r="C7478" s="7" t="s">
        <v>108</v>
      </c>
      <c r="D7478" s="5">
        <v>0.52714901869002639</v>
      </c>
      <c r="E7478" s="8">
        <v>0.47372373653757532</v>
      </c>
      <c r="F7478" s="5">
        <v>0.52714901869002639</v>
      </c>
      <c r="G7478" s="5">
        <v>0.52793473536393731</v>
      </c>
      <c r="H7478" s="5">
        <v>0.5629374318573489</v>
      </c>
      <c r="I7478" s="5">
        <v>0.56954946716843102</v>
      </c>
      <c r="J7478" s="4">
        <v>0.56004312489633434</v>
      </c>
      <c r="K7478" s="8">
        <v>0.48838519175954531</v>
      </c>
      <c r="L7478" s="5">
        <v>0.46744982868330887</v>
      </c>
      <c r="M7478" s="5">
        <v>0.46376587577607747</v>
      </c>
      <c r="N7478" s="5">
        <v>0.70491323325880972</v>
      </c>
      <c r="O7478" s="5">
        <v>0.61337484433374845</v>
      </c>
      <c r="P7478" s="5">
        <v>0.61940275779102616</v>
      </c>
      <c r="Q7478" s="15">
        <f t="shared" si="1745"/>
        <v>0</v>
      </c>
      <c r="R7478" s="15">
        <f t="shared" si="1746"/>
        <v>0</v>
      </c>
      <c r="S7478" s="15">
        <f t="shared" si="1747"/>
        <v>0</v>
      </c>
      <c r="T7478" s="15">
        <f t="shared" si="1748"/>
        <v>0</v>
      </c>
      <c r="U7478" s="15">
        <f t="shared" si="1749"/>
        <v>0</v>
      </c>
      <c r="V7478" s="15">
        <f t="shared" si="1750"/>
        <v>0</v>
      </c>
      <c r="W7478" s="15">
        <f t="shared" si="1751"/>
        <v>0</v>
      </c>
      <c r="X7478" s="15">
        <f t="shared" si="1752"/>
        <v>0</v>
      </c>
      <c r="Y7478" s="15">
        <f t="shared" si="1753"/>
        <v>0</v>
      </c>
      <c r="Z7478" s="15">
        <f t="shared" si="1754"/>
        <v>0</v>
      </c>
      <c r="AA7478" s="15">
        <f t="shared" si="1755"/>
        <v>0</v>
      </c>
      <c r="AB7478" s="15">
        <f t="shared" si="1756"/>
        <v>0</v>
      </c>
      <c r="AC7478" s="15">
        <f t="shared" si="1757"/>
        <v>0</v>
      </c>
      <c r="AD7478" s="15">
        <f t="shared" si="1758"/>
        <v>0</v>
      </c>
    </row>
    <row r="7479" spans="1:30" x14ac:dyDescent="0.25">
      <c r="A7479" s="4">
        <f t="shared" si="1744"/>
        <v>7478</v>
      </c>
      <c r="B7479" s="7" t="s">
        <v>430</v>
      </c>
      <c r="C7479" s="7" t="s">
        <v>109</v>
      </c>
      <c r="D7479" s="5">
        <v>0.52174930622889426</v>
      </c>
      <c r="E7479" s="8">
        <v>0.48838519175954531</v>
      </c>
      <c r="F7479" s="5">
        <v>0.52174930622889426</v>
      </c>
      <c r="G7479" s="5">
        <v>0.52714901869002639</v>
      </c>
      <c r="H7479" s="5">
        <v>0.56954946716843102</v>
      </c>
      <c r="I7479" s="5">
        <v>0.57137832799915589</v>
      </c>
      <c r="J7479" s="4">
        <v>0.55324266047437387</v>
      </c>
      <c r="K7479" s="8">
        <v>0.49937701616344365</v>
      </c>
      <c r="L7479" s="5">
        <v>0.47023211479506399</v>
      </c>
      <c r="M7479" s="5">
        <v>0.46744982868330887</v>
      </c>
      <c r="N7479" s="5">
        <v>0.69322900031938672</v>
      </c>
      <c r="O7479" s="5">
        <v>0.60104607721046077</v>
      </c>
      <c r="P7479" s="5">
        <v>0.60648560573181975</v>
      </c>
      <c r="Q7479" s="15">
        <f t="shared" si="1745"/>
        <v>0</v>
      </c>
      <c r="R7479" s="15">
        <f t="shared" si="1746"/>
        <v>0</v>
      </c>
      <c r="S7479" s="15">
        <f t="shared" si="1747"/>
        <v>0</v>
      </c>
      <c r="T7479" s="15">
        <f t="shared" si="1748"/>
        <v>0</v>
      </c>
      <c r="U7479" s="15">
        <f t="shared" si="1749"/>
        <v>0</v>
      </c>
      <c r="V7479" s="15">
        <f t="shared" si="1750"/>
        <v>0</v>
      </c>
      <c r="W7479" s="15">
        <f t="shared" si="1751"/>
        <v>0</v>
      </c>
      <c r="X7479" s="15">
        <f t="shared" si="1752"/>
        <v>0</v>
      </c>
      <c r="Y7479" s="15">
        <f t="shared" si="1753"/>
        <v>0</v>
      </c>
      <c r="Z7479" s="15">
        <f t="shared" si="1754"/>
        <v>0</v>
      </c>
      <c r="AA7479" s="15">
        <f t="shared" si="1755"/>
        <v>0</v>
      </c>
      <c r="AB7479" s="15">
        <f t="shared" si="1756"/>
        <v>0</v>
      </c>
      <c r="AC7479" s="15">
        <f t="shared" si="1757"/>
        <v>0</v>
      </c>
      <c r="AD7479" s="15">
        <f t="shared" si="1758"/>
        <v>0</v>
      </c>
    </row>
    <row r="7480" spans="1:30" x14ac:dyDescent="0.25">
      <c r="A7480" s="4">
        <f t="shared" si="1744"/>
        <v>7479</v>
      </c>
      <c r="B7480" s="7" t="s">
        <v>430</v>
      </c>
      <c r="C7480" s="7" t="s">
        <v>110</v>
      </c>
      <c r="D7480" s="5">
        <v>0.5150623558126316</v>
      </c>
      <c r="E7480" s="8">
        <v>0.49937701616344365</v>
      </c>
      <c r="F7480" s="5">
        <v>0.5150623558126316</v>
      </c>
      <c r="G7480" s="5">
        <v>0.52174930622889426</v>
      </c>
      <c r="H7480" s="5">
        <v>0.57137832799915589</v>
      </c>
      <c r="I7480" s="5">
        <v>0.56909225196074986</v>
      </c>
      <c r="J7480" s="4">
        <v>0.5474788522142976</v>
      </c>
      <c r="K7480" s="8">
        <v>0.50647732509515442</v>
      </c>
      <c r="L7480" s="5">
        <v>0.47267949609707088</v>
      </c>
      <c r="M7480" s="5">
        <v>0.47023211479506399</v>
      </c>
      <c r="N7480" s="5">
        <v>0.6709251570318322</v>
      </c>
      <c r="O7480" s="5">
        <v>0.5843088418430884</v>
      </c>
      <c r="P7480" s="5">
        <v>0.58562324402110599</v>
      </c>
      <c r="Q7480" s="15">
        <f t="shared" si="1745"/>
        <v>0</v>
      </c>
      <c r="R7480" s="15">
        <f t="shared" si="1746"/>
        <v>0</v>
      </c>
      <c r="S7480" s="15">
        <f t="shared" si="1747"/>
        <v>0</v>
      </c>
      <c r="T7480" s="15">
        <f t="shared" si="1748"/>
        <v>0</v>
      </c>
      <c r="U7480" s="15">
        <f t="shared" si="1749"/>
        <v>0</v>
      </c>
      <c r="V7480" s="15">
        <f t="shared" si="1750"/>
        <v>0</v>
      </c>
      <c r="W7480" s="15">
        <f t="shared" si="1751"/>
        <v>0</v>
      </c>
      <c r="X7480" s="15">
        <f t="shared" si="1752"/>
        <v>0</v>
      </c>
      <c r="Y7480" s="15">
        <f t="shared" si="1753"/>
        <v>0</v>
      </c>
      <c r="Z7480" s="15">
        <f t="shared" si="1754"/>
        <v>0</v>
      </c>
      <c r="AA7480" s="15">
        <f t="shared" si="1755"/>
        <v>0</v>
      </c>
      <c r="AB7480" s="15">
        <f t="shared" si="1756"/>
        <v>0</v>
      </c>
      <c r="AC7480" s="15">
        <f t="shared" si="1757"/>
        <v>0</v>
      </c>
      <c r="AD7480" s="15">
        <f t="shared" si="1758"/>
        <v>0</v>
      </c>
    </row>
    <row r="7481" spans="1:30" x14ac:dyDescent="0.25">
      <c r="A7481" s="4">
        <f t="shared" si="1744"/>
        <v>7480</v>
      </c>
      <c r="B7481" s="7" t="s">
        <v>430</v>
      </c>
      <c r="C7481" s="7" t="s">
        <v>111</v>
      </c>
      <c r="D7481" s="5">
        <v>0.51444381289912733</v>
      </c>
      <c r="E7481" s="8">
        <v>0.50647732509515442</v>
      </c>
      <c r="F7481" s="5">
        <v>0.51444381289912733</v>
      </c>
      <c r="G7481" s="5">
        <v>0.5150623558126316</v>
      </c>
      <c r="H7481" s="5">
        <v>0.56909225196074986</v>
      </c>
      <c r="I7481" s="5">
        <v>0.56803713994302396</v>
      </c>
      <c r="J7481" s="4">
        <v>0.5549842428263394</v>
      </c>
      <c r="K7481" s="8">
        <v>0.50712591100718563</v>
      </c>
      <c r="L7481" s="5">
        <v>0.47767730633485328</v>
      </c>
      <c r="M7481" s="5">
        <v>0.47267949609707088</v>
      </c>
      <c r="N7481" s="5">
        <v>0.63565953369530503</v>
      </c>
      <c r="O7481" s="5">
        <v>0.55616438356164388</v>
      </c>
      <c r="P7481" s="5">
        <v>0.55157724022933374</v>
      </c>
      <c r="Q7481" s="15">
        <f t="shared" si="1745"/>
        <v>0</v>
      </c>
      <c r="R7481" s="15">
        <f t="shared" si="1746"/>
        <v>0</v>
      </c>
      <c r="S7481" s="15">
        <f t="shared" si="1747"/>
        <v>0</v>
      </c>
      <c r="T7481" s="15">
        <f t="shared" si="1748"/>
        <v>0</v>
      </c>
      <c r="U7481" s="15">
        <f t="shared" si="1749"/>
        <v>0</v>
      </c>
      <c r="V7481" s="15">
        <f t="shared" si="1750"/>
        <v>0</v>
      </c>
      <c r="W7481" s="15">
        <f t="shared" si="1751"/>
        <v>0</v>
      </c>
      <c r="X7481" s="15">
        <f t="shared" si="1752"/>
        <v>0</v>
      </c>
      <c r="Y7481" s="15">
        <f t="shared" si="1753"/>
        <v>0</v>
      </c>
      <c r="Z7481" s="15">
        <f t="shared" si="1754"/>
        <v>0</v>
      </c>
      <c r="AA7481" s="15">
        <f t="shared" si="1755"/>
        <v>0</v>
      </c>
      <c r="AB7481" s="15">
        <f t="shared" si="1756"/>
        <v>0</v>
      </c>
      <c r="AC7481" s="15">
        <f t="shared" si="1757"/>
        <v>0</v>
      </c>
      <c r="AD7481" s="15">
        <f t="shared" si="1758"/>
        <v>0</v>
      </c>
    </row>
    <row r="7482" spans="1:30" x14ac:dyDescent="0.25">
      <c r="A7482" s="4">
        <f t="shared" si="1744"/>
        <v>7481</v>
      </c>
      <c r="B7482" s="7" t="s">
        <v>430</v>
      </c>
      <c r="C7482" s="7" t="s">
        <v>112</v>
      </c>
      <c r="D7482" s="5">
        <v>0.53468855528436254</v>
      </c>
      <c r="E7482" s="8">
        <v>0.50712591100718563</v>
      </c>
      <c r="F7482" s="5">
        <v>0.53468855528436254</v>
      </c>
      <c r="G7482" s="5">
        <v>0.51444381289912733</v>
      </c>
      <c r="H7482" s="5">
        <v>0.56803713994302396</v>
      </c>
      <c r="I7482" s="5">
        <v>0.57250378081806352</v>
      </c>
      <c r="J7482" s="4">
        <v>0.60134350638580192</v>
      </c>
      <c r="K7482" s="8">
        <v>0.51717899264367029</v>
      </c>
      <c r="L7482" s="5">
        <v>0.49908545225030271</v>
      </c>
      <c r="M7482" s="5">
        <v>0.47767730633485328</v>
      </c>
      <c r="N7482" s="5">
        <v>0.58737889918024055</v>
      </c>
      <c r="O7482" s="5">
        <v>0.51230386052303856</v>
      </c>
      <c r="P7482" s="5">
        <v>0.50433998035587835</v>
      </c>
      <c r="Q7482" s="15">
        <f t="shared" si="1745"/>
        <v>0</v>
      </c>
      <c r="R7482" s="15">
        <f t="shared" si="1746"/>
        <v>0</v>
      </c>
      <c r="S7482" s="15">
        <f t="shared" si="1747"/>
        <v>0</v>
      </c>
      <c r="T7482" s="15">
        <f t="shared" si="1748"/>
        <v>0</v>
      </c>
      <c r="U7482" s="15">
        <f t="shared" si="1749"/>
        <v>0</v>
      </c>
      <c r="V7482" s="15">
        <f t="shared" si="1750"/>
        <v>0</v>
      </c>
      <c r="W7482" s="15">
        <f t="shared" si="1751"/>
        <v>0</v>
      </c>
      <c r="X7482" s="15">
        <f t="shared" si="1752"/>
        <v>0</v>
      </c>
      <c r="Y7482" s="15">
        <f t="shared" si="1753"/>
        <v>0</v>
      </c>
      <c r="Z7482" s="15">
        <f t="shared" si="1754"/>
        <v>0</v>
      </c>
      <c r="AA7482" s="15">
        <f t="shared" si="1755"/>
        <v>0</v>
      </c>
      <c r="AB7482" s="15">
        <f t="shared" si="1756"/>
        <v>0</v>
      </c>
      <c r="AC7482" s="15">
        <f t="shared" si="1757"/>
        <v>0</v>
      </c>
      <c r="AD7482" s="15">
        <f t="shared" si="1758"/>
        <v>0</v>
      </c>
    </row>
    <row r="7483" spans="1:30" x14ac:dyDescent="0.25">
      <c r="A7483" s="4">
        <f t="shared" si="1744"/>
        <v>7482</v>
      </c>
      <c r="B7483" s="7" t="s">
        <v>430</v>
      </c>
      <c r="C7483" s="7" t="s">
        <v>113</v>
      </c>
      <c r="D7483" s="5">
        <v>0.59161122070279848</v>
      </c>
      <c r="E7483" s="8">
        <v>0.51717899264367029</v>
      </c>
      <c r="F7483" s="5">
        <v>0.59161122070279848</v>
      </c>
      <c r="G7483" s="5">
        <v>0.53468855528436254</v>
      </c>
      <c r="H7483" s="5">
        <v>0.57250378081806352</v>
      </c>
      <c r="I7483" s="5">
        <v>0.60116765729961663</v>
      </c>
      <c r="J7483" s="4">
        <v>0.66557472217614866</v>
      </c>
      <c r="K7483" s="8">
        <v>0.53986243151444813</v>
      </c>
      <c r="L7483" s="5">
        <v>0.52057088389107864</v>
      </c>
      <c r="M7483" s="5">
        <v>0.49908545225030271</v>
      </c>
      <c r="N7483" s="5">
        <v>0.54830725007984671</v>
      </c>
      <c r="O7483" s="5">
        <v>0.47651307596513076</v>
      </c>
      <c r="P7483" s="5">
        <v>0.46033105674714669</v>
      </c>
      <c r="Q7483" s="15">
        <f t="shared" si="1745"/>
        <v>0</v>
      </c>
      <c r="R7483" s="15">
        <f t="shared" si="1746"/>
        <v>0</v>
      </c>
      <c r="S7483" s="15">
        <f t="shared" si="1747"/>
        <v>0</v>
      </c>
      <c r="T7483" s="15">
        <f t="shared" si="1748"/>
        <v>0</v>
      </c>
      <c r="U7483" s="15">
        <f t="shared" si="1749"/>
        <v>0</v>
      </c>
      <c r="V7483" s="15">
        <f t="shared" si="1750"/>
        <v>0</v>
      </c>
      <c r="W7483" s="15">
        <f t="shared" si="1751"/>
        <v>0</v>
      </c>
      <c r="X7483" s="15">
        <f t="shared" si="1752"/>
        <v>0</v>
      </c>
      <c r="Y7483" s="15">
        <f t="shared" si="1753"/>
        <v>0</v>
      </c>
      <c r="Z7483" s="15">
        <f t="shared" si="1754"/>
        <v>0</v>
      </c>
      <c r="AA7483" s="15">
        <f t="shared" si="1755"/>
        <v>0</v>
      </c>
      <c r="AB7483" s="15">
        <f t="shared" si="1756"/>
        <v>0</v>
      </c>
      <c r="AC7483" s="15">
        <f t="shared" si="1757"/>
        <v>0</v>
      </c>
      <c r="AD7483" s="15">
        <f t="shared" si="1758"/>
        <v>0</v>
      </c>
    </row>
    <row r="7484" spans="1:30" x14ac:dyDescent="0.25">
      <c r="A7484" s="4">
        <f t="shared" si="1744"/>
        <v>7483</v>
      </c>
      <c r="B7484" s="7" t="s">
        <v>430</v>
      </c>
      <c r="C7484" s="7" t="s">
        <v>114</v>
      </c>
      <c r="D7484" s="5">
        <v>0.60312949279481087</v>
      </c>
      <c r="E7484" s="8">
        <v>0.53986243151444813</v>
      </c>
      <c r="F7484" s="5">
        <v>0.60312949279481087</v>
      </c>
      <c r="G7484" s="5">
        <v>0.59161122070279848</v>
      </c>
      <c r="H7484" s="5">
        <v>0.60116765729961663</v>
      </c>
      <c r="I7484" s="5">
        <v>0.65874160306685892</v>
      </c>
      <c r="J7484" s="4">
        <v>0.66022557638082602</v>
      </c>
      <c r="K7484" s="8">
        <v>0.52726621038078825</v>
      </c>
      <c r="L7484" s="5">
        <v>0.51768555014555473</v>
      </c>
      <c r="M7484" s="5">
        <v>0.52057088389107864</v>
      </c>
      <c r="N7484" s="5">
        <v>0.52579048227403391</v>
      </c>
      <c r="O7484" s="5">
        <v>0.45616438356164385</v>
      </c>
      <c r="P7484" s="5">
        <v>0.42848169213549875</v>
      </c>
      <c r="Q7484" s="15">
        <f t="shared" si="1745"/>
        <v>0</v>
      </c>
      <c r="R7484" s="15">
        <f t="shared" si="1746"/>
        <v>0</v>
      </c>
      <c r="S7484" s="15">
        <f t="shared" si="1747"/>
        <v>0</v>
      </c>
      <c r="T7484" s="15">
        <f t="shared" si="1748"/>
        <v>0</v>
      </c>
      <c r="U7484" s="15">
        <f t="shared" si="1749"/>
        <v>0</v>
      </c>
      <c r="V7484" s="15">
        <f t="shared" si="1750"/>
        <v>0</v>
      </c>
      <c r="W7484" s="15">
        <f t="shared" si="1751"/>
        <v>0</v>
      </c>
      <c r="X7484" s="15">
        <f t="shared" si="1752"/>
        <v>0</v>
      </c>
      <c r="Y7484" s="15">
        <f t="shared" si="1753"/>
        <v>0</v>
      </c>
      <c r="Z7484" s="15">
        <f t="shared" si="1754"/>
        <v>0</v>
      </c>
      <c r="AA7484" s="15">
        <f t="shared" si="1755"/>
        <v>0</v>
      </c>
      <c r="AB7484" s="15">
        <f t="shared" si="1756"/>
        <v>0</v>
      </c>
      <c r="AC7484" s="15">
        <f t="shared" si="1757"/>
        <v>0</v>
      </c>
      <c r="AD7484" s="15">
        <f t="shared" si="1758"/>
        <v>0</v>
      </c>
    </row>
    <row r="7485" spans="1:30" x14ac:dyDescent="0.25">
      <c r="A7485" s="4">
        <f t="shared" si="1744"/>
        <v>7484</v>
      </c>
      <c r="B7485" s="7" t="s">
        <v>430</v>
      </c>
      <c r="C7485" s="7" t="s">
        <v>115</v>
      </c>
      <c r="D7485" s="5">
        <v>0.59360058845163666</v>
      </c>
      <c r="E7485" s="8">
        <v>0.52726621038078825</v>
      </c>
      <c r="F7485" s="5">
        <v>0.59360058845163666</v>
      </c>
      <c r="G7485" s="5">
        <v>0.60312949279481087</v>
      </c>
      <c r="H7485" s="5">
        <v>0.65874160306685892</v>
      </c>
      <c r="I7485" s="5">
        <v>0.65997256708753915</v>
      </c>
      <c r="J7485" s="4">
        <v>0.64086083927682869</v>
      </c>
      <c r="K7485" s="8">
        <v>0.50873030773694716</v>
      </c>
      <c r="L7485" s="5">
        <v>0.50614421516345931</v>
      </c>
      <c r="M7485" s="5">
        <v>0.51768555014555473</v>
      </c>
      <c r="N7485" s="5">
        <v>0.51756627275630784</v>
      </c>
      <c r="O7485" s="5">
        <v>0.44542963885429637</v>
      </c>
      <c r="P7485" s="5">
        <v>0.41419401996390959</v>
      </c>
      <c r="Q7485" s="15">
        <f t="shared" si="1745"/>
        <v>0</v>
      </c>
      <c r="R7485" s="15">
        <f t="shared" si="1746"/>
        <v>0</v>
      </c>
      <c r="S7485" s="15">
        <f t="shared" si="1747"/>
        <v>0</v>
      </c>
      <c r="T7485" s="15">
        <f t="shared" si="1748"/>
        <v>0</v>
      </c>
      <c r="U7485" s="15">
        <f t="shared" si="1749"/>
        <v>0</v>
      </c>
      <c r="V7485" s="15">
        <f t="shared" si="1750"/>
        <v>0</v>
      </c>
      <c r="W7485" s="15">
        <f t="shared" si="1751"/>
        <v>0</v>
      </c>
      <c r="X7485" s="15">
        <f t="shared" si="1752"/>
        <v>0</v>
      </c>
      <c r="Y7485" s="15">
        <f t="shared" si="1753"/>
        <v>0</v>
      </c>
      <c r="Z7485" s="15">
        <f t="shared" si="1754"/>
        <v>0</v>
      </c>
      <c r="AA7485" s="15">
        <f t="shared" si="1755"/>
        <v>0</v>
      </c>
      <c r="AB7485" s="15">
        <f t="shared" si="1756"/>
        <v>0</v>
      </c>
      <c r="AC7485" s="15">
        <f t="shared" si="1757"/>
        <v>0</v>
      </c>
      <c r="AD7485" s="15">
        <f t="shared" si="1758"/>
        <v>0</v>
      </c>
    </row>
    <row r="7486" spans="1:30" x14ac:dyDescent="0.25">
      <c r="A7486" s="4">
        <f t="shared" si="1744"/>
        <v>7485</v>
      </c>
      <c r="B7486" s="7" t="s">
        <v>430</v>
      </c>
      <c r="C7486" s="7" t="s">
        <v>116</v>
      </c>
      <c r="D7486" s="5">
        <v>0.57693336453910193</v>
      </c>
      <c r="E7486" s="8">
        <v>0.50873030773694716</v>
      </c>
      <c r="F7486" s="5">
        <v>0.57693336453910193</v>
      </c>
      <c r="G7486" s="5">
        <v>0.59360058845163666</v>
      </c>
      <c r="H7486" s="5">
        <v>0.65997256708753915</v>
      </c>
      <c r="I7486" s="5">
        <v>0.64755741567896463</v>
      </c>
      <c r="J7486" s="4">
        <v>0.61141980427931664</v>
      </c>
      <c r="K7486" s="8">
        <v>0.48638822987250169</v>
      </c>
      <c r="L7486" s="5">
        <v>0.48890949841564263</v>
      </c>
      <c r="M7486" s="5">
        <v>0.50614421516345931</v>
      </c>
      <c r="N7486" s="5">
        <v>0.51716703928457364</v>
      </c>
      <c r="O7486" s="5">
        <v>0.43977584059775843</v>
      </c>
      <c r="P7486" s="5">
        <v>0.40671707135079987</v>
      </c>
      <c r="Q7486" s="15">
        <f t="shared" si="1745"/>
        <v>0</v>
      </c>
      <c r="R7486" s="15">
        <f t="shared" si="1746"/>
        <v>0</v>
      </c>
      <c r="S7486" s="15">
        <f t="shared" si="1747"/>
        <v>0</v>
      </c>
      <c r="T7486" s="15">
        <f t="shared" si="1748"/>
        <v>0</v>
      </c>
      <c r="U7486" s="15">
        <f t="shared" si="1749"/>
        <v>0</v>
      </c>
      <c r="V7486" s="15">
        <f t="shared" si="1750"/>
        <v>0</v>
      </c>
      <c r="W7486" s="15">
        <f t="shared" si="1751"/>
        <v>0</v>
      </c>
      <c r="X7486" s="15">
        <f t="shared" si="1752"/>
        <v>0</v>
      </c>
      <c r="Y7486" s="15">
        <f t="shared" si="1753"/>
        <v>0</v>
      </c>
      <c r="Z7486" s="15">
        <f t="shared" si="1754"/>
        <v>0</v>
      </c>
      <c r="AA7486" s="15">
        <f t="shared" si="1755"/>
        <v>0</v>
      </c>
      <c r="AB7486" s="15">
        <f t="shared" si="1756"/>
        <v>0</v>
      </c>
      <c r="AC7486" s="15">
        <f t="shared" si="1757"/>
        <v>0</v>
      </c>
      <c r="AD7486" s="15">
        <f t="shared" si="1758"/>
        <v>0</v>
      </c>
    </row>
    <row r="7487" spans="1:30" x14ac:dyDescent="0.25">
      <c r="A7487" s="4">
        <f t="shared" si="1744"/>
        <v>7486</v>
      </c>
      <c r="B7487" s="7" t="s">
        <v>430</v>
      </c>
      <c r="C7487" s="7" t="s">
        <v>117</v>
      </c>
      <c r="D7487" s="5">
        <v>0.54841352101374163</v>
      </c>
      <c r="E7487" s="8">
        <v>0.48638822987250169</v>
      </c>
      <c r="F7487" s="5">
        <v>0.54841352101374163</v>
      </c>
      <c r="G7487" s="5">
        <v>0.57693336453910193</v>
      </c>
      <c r="H7487" s="5">
        <v>0.64755741567896463</v>
      </c>
      <c r="I7487" s="5">
        <v>0.62817852495339921</v>
      </c>
      <c r="J7487" s="4">
        <v>0.56319455962846243</v>
      </c>
      <c r="K7487" s="8">
        <v>0.45133045452217996</v>
      </c>
      <c r="L7487" s="5">
        <v>0.46183373264291416</v>
      </c>
      <c r="M7487" s="5">
        <v>0.48890949841564263</v>
      </c>
      <c r="N7487" s="5">
        <v>0.52736080059618862</v>
      </c>
      <c r="O7487" s="5">
        <v>0.43783312577833128</v>
      </c>
      <c r="P7487" s="5">
        <v>0.40740994540761555</v>
      </c>
      <c r="Q7487" s="15">
        <f t="shared" si="1745"/>
        <v>0</v>
      </c>
      <c r="R7487" s="15">
        <f t="shared" si="1746"/>
        <v>0</v>
      </c>
      <c r="S7487" s="15">
        <f t="shared" si="1747"/>
        <v>0</v>
      </c>
      <c r="T7487" s="15">
        <f t="shared" si="1748"/>
        <v>0</v>
      </c>
      <c r="U7487" s="15">
        <f t="shared" si="1749"/>
        <v>0</v>
      </c>
      <c r="V7487" s="15">
        <f t="shared" si="1750"/>
        <v>0</v>
      </c>
      <c r="W7487" s="15">
        <f t="shared" si="1751"/>
        <v>0</v>
      </c>
      <c r="X7487" s="15">
        <f t="shared" si="1752"/>
        <v>0</v>
      </c>
      <c r="Y7487" s="15">
        <f t="shared" si="1753"/>
        <v>0</v>
      </c>
      <c r="Z7487" s="15">
        <f t="shared" si="1754"/>
        <v>0</v>
      </c>
      <c r="AA7487" s="15">
        <f t="shared" si="1755"/>
        <v>0</v>
      </c>
      <c r="AB7487" s="15">
        <f t="shared" si="1756"/>
        <v>0</v>
      </c>
      <c r="AC7487" s="15">
        <f t="shared" si="1757"/>
        <v>0</v>
      </c>
      <c r="AD7487" s="15">
        <f t="shared" si="1758"/>
        <v>0</v>
      </c>
    </row>
    <row r="7488" spans="1:30" x14ac:dyDescent="0.25">
      <c r="A7488" s="4">
        <f t="shared" si="1744"/>
        <v>7487</v>
      </c>
      <c r="B7488" s="7" t="s">
        <v>430</v>
      </c>
      <c r="C7488" s="7" t="s">
        <v>118</v>
      </c>
      <c r="D7488" s="5">
        <v>0.51151827209201239</v>
      </c>
      <c r="E7488" s="8">
        <v>0.45133045452217996</v>
      </c>
      <c r="F7488" s="5">
        <v>0.51151827209201239</v>
      </c>
      <c r="G7488" s="5">
        <v>0.54841352101374163</v>
      </c>
      <c r="H7488" s="5">
        <v>0.62817852495339921</v>
      </c>
      <c r="I7488" s="5">
        <v>0.59532937080153348</v>
      </c>
      <c r="J7488" s="4">
        <v>0.50949577044285954</v>
      </c>
      <c r="K7488" s="8">
        <v>0.40954786734711296</v>
      </c>
      <c r="L7488" s="5">
        <v>0.43328953808898163</v>
      </c>
      <c r="M7488" s="5">
        <v>0.46183373264291416</v>
      </c>
      <c r="N7488" s="5">
        <v>0.55698392419887155</v>
      </c>
      <c r="O7488" s="5">
        <v>0.45195516811955166</v>
      </c>
      <c r="P7488" s="5">
        <v>0.42004918644403333</v>
      </c>
      <c r="Q7488" s="15">
        <f t="shared" si="1745"/>
        <v>0</v>
      </c>
      <c r="R7488" s="15">
        <f t="shared" si="1746"/>
        <v>0</v>
      </c>
      <c r="S7488" s="15">
        <f t="shared" si="1747"/>
        <v>0</v>
      </c>
      <c r="T7488" s="15">
        <f t="shared" si="1748"/>
        <v>0</v>
      </c>
      <c r="U7488" s="15">
        <f t="shared" si="1749"/>
        <v>0</v>
      </c>
      <c r="V7488" s="15">
        <f t="shared" si="1750"/>
        <v>0</v>
      </c>
      <c r="W7488" s="15">
        <f t="shared" si="1751"/>
        <v>0</v>
      </c>
      <c r="X7488" s="15">
        <f t="shared" si="1752"/>
        <v>0</v>
      </c>
      <c r="Y7488" s="15">
        <f t="shared" si="1753"/>
        <v>0</v>
      </c>
      <c r="Z7488" s="15">
        <f t="shared" si="1754"/>
        <v>0</v>
      </c>
      <c r="AA7488" s="15">
        <f t="shared" si="1755"/>
        <v>0</v>
      </c>
      <c r="AB7488" s="15">
        <f t="shared" si="1756"/>
        <v>0</v>
      </c>
      <c r="AC7488" s="15">
        <f t="shared" si="1757"/>
        <v>0</v>
      </c>
      <c r="AD7488" s="15">
        <f t="shared" si="1758"/>
        <v>0</v>
      </c>
    </row>
    <row r="7489" spans="1:30" x14ac:dyDescent="0.25">
      <c r="A7489" s="4">
        <f t="shared" si="1744"/>
        <v>7488</v>
      </c>
      <c r="B7489" s="7" t="s">
        <v>431</v>
      </c>
      <c r="C7489" s="7" t="s">
        <v>120</v>
      </c>
      <c r="D7489" s="5">
        <v>0.4745060015379986</v>
      </c>
      <c r="E7489" s="8">
        <v>0.40954786734711296</v>
      </c>
      <c r="F7489" s="5">
        <v>0.4745060015379986</v>
      </c>
      <c r="G7489" s="5">
        <v>0.51151827209201239</v>
      </c>
      <c r="H7489" s="5">
        <v>0.59532937080153348</v>
      </c>
      <c r="I7489" s="5">
        <v>0.55308971969190734</v>
      </c>
      <c r="J7489" s="4">
        <v>0.46073146458782549</v>
      </c>
      <c r="K7489" s="8">
        <v>0.38650599941968627</v>
      </c>
      <c r="L7489" s="5">
        <v>0.41347863049694722</v>
      </c>
      <c r="M7489" s="5">
        <v>0.43328953808898163</v>
      </c>
      <c r="N7489" s="5">
        <v>0.62812732886191847</v>
      </c>
      <c r="O7489" s="5">
        <v>0.48874221668742218</v>
      </c>
      <c r="P7489" s="5">
        <v>0.45871308161447277</v>
      </c>
      <c r="Q7489" s="15">
        <f t="shared" si="1745"/>
        <v>0</v>
      </c>
      <c r="R7489" s="15">
        <f t="shared" si="1746"/>
        <v>0</v>
      </c>
      <c r="S7489" s="15">
        <f t="shared" si="1747"/>
        <v>0</v>
      </c>
      <c r="T7489" s="15">
        <f t="shared" si="1748"/>
        <v>0</v>
      </c>
      <c r="U7489" s="15">
        <f t="shared" si="1749"/>
        <v>0</v>
      </c>
      <c r="V7489" s="15">
        <f t="shared" si="1750"/>
        <v>0</v>
      </c>
      <c r="W7489" s="15">
        <f t="shared" si="1751"/>
        <v>0</v>
      </c>
      <c r="X7489" s="15">
        <f t="shared" si="1752"/>
        <v>0</v>
      </c>
      <c r="Y7489" s="15">
        <f t="shared" si="1753"/>
        <v>0</v>
      </c>
      <c r="Z7489" s="15">
        <f t="shared" si="1754"/>
        <v>0</v>
      </c>
      <c r="AA7489" s="15">
        <f t="shared" si="1755"/>
        <v>0</v>
      </c>
      <c r="AB7489" s="15">
        <f t="shared" si="1756"/>
        <v>0</v>
      </c>
      <c r="AC7489" s="15">
        <f t="shared" si="1757"/>
        <v>0</v>
      </c>
      <c r="AD7489" s="15">
        <f t="shared" si="1758"/>
        <v>0</v>
      </c>
    </row>
    <row r="7490" spans="1:30" x14ac:dyDescent="0.25">
      <c r="A7490" s="4">
        <f t="shared" si="1744"/>
        <v>7489</v>
      </c>
      <c r="B7490" s="7" t="s">
        <v>431</v>
      </c>
      <c r="C7490" s="7" t="s">
        <v>96</v>
      </c>
      <c r="D7490" s="5">
        <v>0.44867765555518407</v>
      </c>
      <c r="E7490" s="8">
        <v>0.38650599941968627</v>
      </c>
      <c r="F7490" s="5">
        <v>0.44867765555518407</v>
      </c>
      <c r="G7490" s="5">
        <v>0.4745060015379986</v>
      </c>
      <c r="H7490" s="5">
        <v>0.55308971969190734</v>
      </c>
      <c r="I7490" s="5">
        <v>0.51187001019941614</v>
      </c>
      <c r="J7490" s="4">
        <v>0.42992204345662632</v>
      </c>
      <c r="K7490" s="8">
        <v>0.37408045878919249</v>
      </c>
      <c r="L7490" s="5">
        <v>0.40425586727464768</v>
      </c>
      <c r="M7490" s="5">
        <v>0.41347863049694722</v>
      </c>
      <c r="N7490" s="5">
        <v>0.72037687639731718</v>
      </c>
      <c r="O7490" s="5">
        <v>0.54308841843088418</v>
      </c>
      <c r="P7490" s="5">
        <v>0.52392318996170162</v>
      </c>
      <c r="Q7490" s="15">
        <f t="shared" si="1745"/>
        <v>0</v>
      </c>
      <c r="R7490" s="15">
        <f t="shared" si="1746"/>
        <v>0</v>
      </c>
      <c r="S7490" s="15">
        <f t="shared" si="1747"/>
        <v>0</v>
      </c>
      <c r="T7490" s="15">
        <f t="shared" si="1748"/>
        <v>0</v>
      </c>
      <c r="U7490" s="15">
        <f t="shared" si="1749"/>
        <v>0</v>
      </c>
      <c r="V7490" s="15">
        <f t="shared" si="1750"/>
        <v>0</v>
      </c>
      <c r="W7490" s="15">
        <f t="shared" si="1751"/>
        <v>0</v>
      </c>
      <c r="X7490" s="15">
        <f t="shared" si="1752"/>
        <v>0</v>
      </c>
      <c r="Y7490" s="15">
        <f t="shared" si="1753"/>
        <v>0</v>
      </c>
      <c r="Z7490" s="15">
        <f t="shared" si="1754"/>
        <v>0</v>
      </c>
      <c r="AA7490" s="15">
        <f t="shared" si="1755"/>
        <v>0</v>
      </c>
      <c r="AB7490" s="15">
        <f t="shared" si="1756"/>
        <v>0</v>
      </c>
      <c r="AC7490" s="15">
        <f t="shared" si="1757"/>
        <v>0</v>
      </c>
      <c r="AD7490" s="15">
        <f t="shared" si="1758"/>
        <v>0</v>
      </c>
    </row>
    <row r="7491" spans="1:30" x14ac:dyDescent="0.25">
      <c r="A7491" s="4">
        <f t="shared" si="1744"/>
        <v>7490</v>
      </c>
      <c r="B7491" s="7" t="s">
        <v>431</v>
      </c>
      <c r="C7491" s="7" t="s">
        <v>97</v>
      </c>
      <c r="D7491" s="5">
        <v>0.43747701360794411</v>
      </c>
      <c r="E7491" s="8">
        <v>0.37408045878919249</v>
      </c>
      <c r="F7491" s="5">
        <v>0.43747701360794411</v>
      </c>
      <c r="G7491" s="5">
        <v>0.44867765555518407</v>
      </c>
      <c r="H7491" s="5">
        <v>0.51187001019941614</v>
      </c>
      <c r="I7491" s="5">
        <v>0.48014630886645798</v>
      </c>
      <c r="J7491" s="4">
        <v>0.41524299220434568</v>
      </c>
      <c r="K7491" s="8">
        <v>0.36827732168154431</v>
      </c>
      <c r="L7491" s="5">
        <v>0.4010613906278177</v>
      </c>
      <c r="M7491" s="5">
        <v>0.40425586727464768</v>
      </c>
      <c r="N7491" s="5">
        <v>0.76330778239114239</v>
      </c>
      <c r="O7491" s="5">
        <v>0.56495641344956415</v>
      </c>
      <c r="P7491" s="5">
        <v>0.57570220120758053</v>
      </c>
      <c r="Q7491" s="15">
        <f t="shared" si="1745"/>
        <v>0</v>
      </c>
      <c r="R7491" s="15">
        <f t="shared" si="1746"/>
        <v>0</v>
      </c>
      <c r="S7491" s="15">
        <f t="shared" si="1747"/>
        <v>0</v>
      </c>
      <c r="T7491" s="15">
        <f t="shared" si="1748"/>
        <v>0</v>
      </c>
      <c r="U7491" s="15">
        <f t="shared" si="1749"/>
        <v>0</v>
      </c>
      <c r="V7491" s="15">
        <f t="shared" si="1750"/>
        <v>0</v>
      </c>
      <c r="W7491" s="15">
        <f t="shared" si="1751"/>
        <v>0</v>
      </c>
      <c r="X7491" s="15">
        <f t="shared" si="1752"/>
        <v>0</v>
      </c>
      <c r="Y7491" s="15">
        <f t="shared" si="1753"/>
        <v>0</v>
      </c>
      <c r="Z7491" s="15">
        <f t="shared" si="1754"/>
        <v>0</v>
      </c>
      <c r="AA7491" s="15">
        <f t="shared" si="1755"/>
        <v>0</v>
      </c>
      <c r="AB7491" s="15">
        <f t="shared" si="1756"/>
        <v>0</v>
      </c>
      <c r="AC7491" s="15">
        <f t="shared" si="1757"/>
        <v>0</v>
      </c>
      <c r="AD7491" s="15">
        <f t="shared" si="1758"/>
        <v>0</v>
      </c>
    </row>
    <row r="7492" spans="1:30" x14ac:dyDescent="0.25">
      <c r="A7492" s="4">
        <f t="shared" ref="A7492:A7555" si="1759">A7491+1</f>
        <v>7491</v>
      </c>
      <c r="B7492" s="7" t="s">
        <v>431</v>
      </c>
      <c r="C7492" s="7" t="s">
        <v>98</v>
      </c>
      <c r="D7492" s="5">
        <v>0.43418369052793476</v>
      </c>
      <c r="E7492" s="8">
        <v>0.36827732168154431</v>
      </c>
      <c r="F7492" s="5">
        <v>0.43418369052793476</v>
      </c>
      <c r="G7492" s="5">
        <v>0.43747701360794411</v>
      </c>
      <c r="H7492" s="5">
        <v>0.48014630886645798</v>
      </c>
      <c r="I7492" s="5">
        <v>0.46351070938697991</v>
      </c>
      <c r="J7492" s="4">
        <v>0.40952065019074474</v>
      </c>
      <c r="K7492" s="8">
        <v>0.36856747853692673</v>
      </c>
      <c r="L7492" s="5">
        <v>0.40160239070510345</v>
      </c>
      <c r="M7492" s="5">
        <v>0.4010613906278177</v>
      </c>
      <c r="N7492" s="5">
        <v>0.75401895028212496</v>
      </c>
      <c r="O7492" s="5">
        <v>0.57120797011207969</v>
      </c>
      <c r="P7492" s="5">
        <v>0.60292606043993702</v>
      </c>
      <c r="Q7492" s="15">
        <f t="shared" si="1745"/>
        <v>0</v>
      </c>
      <c r="R7492" s="15">
        <f t="shared" si="1746"/>
        <v>0</v>
      </c>
      <c r="S7492" s="15">
        <f t="shared" si="1747"/>
        <v>0</v>
      </c>
      <c r="T7492" s="15">
        <f t="shared" si="1748"/>
        <v>0</v>
      </c>
      <c r="U7492" s="15">
        <f t="shared" si="1749"/>
        <v>0</v>
      </c>
      <c r="V7492" s="15">
        <f t="shared" si="1750"/>
        <v>0</v>
      </c>
      <c r="W7492" s="15">
        <f t="shared" si="1751"/>
        <v>0</v>
      </c>
      <c r="X7492" s="15">
        <f t="shared" si="1752"/>
        <v>0</v>
      </c>
      <c r="Y7492" s="15">
        <f t="shared" si="1753"/>
        <v>0</v>
      </c>
      <c r="Z7492" s="15">
        <f t="shared" si="1754"/>
        <v>0</v>
      </c>
      <c r="AA7492" s="15">
        <f t="shared" si="1755"/>
        <v>0</v>
      </c>
      <c r="AB7492" s="15">
        <f t="shared" si="1756"/>
        <v>0</v>
      </c>
      <c r="AC7492" s="15">
        <f t="shared" si="1757"/>
        <v>0</v>
      </c>
      <c r="AD7492" s="15">
        <f t="shared" si="1758"/>
        <v>0</v>
      </c>
    </row>
    <row r="7493" spans="1:30" x14ac:dyDescent="0.25">
      <c r="A7493" s="4">
        <f t="shared" si="1759"/>
        <v>7492</v>
      </c>
      <c r="B7493" s="7" t="s">
        <v>431</v>
      </c>
      <c r="C7493" s="7" t="s">
        <v>99</v>
      </c>
      <c r="D7493" s="5">
        <v>0.43498612457788627</v>
      </c>
      <c r="E7493" s="8">
        <v>0.36856747853692673</v>
      </c>
      <c r="F7493" s="5">
        <v>0.43498612457788627</v>
      </c>
      <c r="G7493" s="5">
        <v>0.43418369052793476</v>
      </c>
      <c r="H7493" s="5">
        <v>0.46351070938697991</v>
      </c>
      <c r="I7493" s="5">
        <v>0.4520803291949495</v>
      </c>
      <c r="J7493" s="4">
        <v>0.4110549013103334</v>
      </c>
      <c r="K7493" s="8">
        <v>0.37698202734301661</v>
      </c>
      <c r="L7493" s="5">
        <v>0.40930520132931447</v>
      </c>
      <c r="M7493" s="5">
        <v>0.40160239070510345</v>
      </c>
      <c r="N7493" s="5">
        <v>0.74036516554881293</v>
      </c>
      <c r="O7493" s="5">
        <v>0.57638854296388542</v>
      </c>
      <c r="P7493" s="5">
        <v>0.62452698021121233</v>
      </c>
      <c r="Q7493" s="15">
        <f t="shared" ref="Q7493:Q7556" si="1760">IF(D7493&gt;0.95,1,0)</f>
        <v>0</v>
      </c>
      <c r="R7493" s="15">
        <f t="shared" ref="R7493:R7556" si="1761">IF(E7493&gt;0.95,1,0)</f>
        <v>0</v>
      </c>
      <c r="S7493" s="15">
        <f t="shared" ref="S7493:S7556" si="1762">IF(F7493&gt;0.95,1,0)</f>
        <v>0</v>
      </c>
      <c r="T7493" s="15">
        <f t="shared" ref="T7493:T7556" si="1763">IF(G7493&gt;0.95,1,0)</f>
        <v>0</v>
      </c>
      <c r="U7493" s="15">
        <f t="shared" ref="U7493:U7556" si="1764">IF(H7493&gt;0.95,1,0)</f>
        <v>0</v>
      </c>
      <c r="V7493" s="15">
        <f t="shared" ref="V7493:V7556" si="1765">IF(I7493&gt;0.95,1,0)</f>
        <v>0</v>
      </c>
      <c r="W7493" s="15">
        <f t="shared" ref="W7493:W7556" si="1766">IF(J7493&gt;0.95,1,0)</f>
        <v>0</v>
      </c>
      <c r="X7493" s="15">
        <f t="shared" ref="X7493:X7556" si="1767">IF(K7493&gt;0.95,1,0)</f>
        <v>0</v>
      </c>
      <c r="Y7493" s="15">
        <f t="shared" ref="Y7493:Y7556" si="1768">IF(L7493&gt;0.95,1,0)</f>
        <v>0</v>
      </c>
      <c r="Z7493" s="15">
        <f t="shared" ref="Z7493:Z7556" si="1769">IF(M7493&gt;0.95,1,0)</f>
        <v>0</v>
      </c>
      <c r="AA7493" s="15">
        <f t="shared" ref="AA7493:AA7556" si="1770">IF(N7493&gt;0.95,1,0)</f>
        <v>0</v>
      </c>
      <c r="AB7493" s="15">
        <f t="shared" ref="AB7493:AB7556" si="1771">IF(O7493&gt;0.95,1,0)</f>
        <v>0</v>
      </c>
      <c r="AC7493" s="15">
        <f t="shared" ref="AC7493:AC7556" si="1772">IF(P7493&gt;0.95,1,0)</f>
        <v>0</v>
      </c>
      <c r="AD7493" s="15">
        <f t="shared" ref="AD7493:AD7556" si="1773">SUM(Q7493:AC7493)</f>
        <v>0</v>
      </c>
    </row>
    <row r="7494" spans="1:30" x14ac:dyDescent="0.25">
      <c r="A7494" s="4">
        <f t="shared" si="1759"/>
        <v>7493</v>
      </c>
      <c r="B7494" s="7" t="s">
        <v>431</v>
      </c>
      <c r="C7494" s="7" t="s">
        <v>100</v>
      </c>
      <c r="D7494" s="5">
        <v>0.4506670233040222</v>
      </c>
      <c r="E7494" s="8">
        <v>0.37698202734301661</v>
      </c>
      <c r="F7494" s="5">
        <v>0.4506670233040222</v>
      </c>
      <c r="G7494" s="5">
        <v>0.43498612457788627</v>
      </c>
      <c r="H7494" s="5">
        <v>0.4520803291949495</v>
      </c>
      <c r="I7494" s="5">
        <v>0.44951288995181654</v>
      </c>
      <c r="J7494" s="4">
        <v>0.4264803449991707</v>
      </c>
      <c r="K7494" s="8">
        <v>0.41171550973732268</v>
      </c>
      <c r="L7494" s="5">
        <v>0.43748872916505654</v>
      </c>
      <c r="M7494" s="5">
        <v>0.40930520132931447</v>
      </c>
      <c r="N7494" s="5">
        <v>0.72753646332375177</v>
      </c>
      <c r="O7494" s="5">
        <v>0.5828891656288917</v>
      </c>
      <c r="P7494" s="5">
        <v>0.64263688069622416</v>
      </c>
      <c r="Q7494" s="15">
        <f t="shared" si="1760"/>
        <v>0</v>
      </c>
      <c r="R7494" s="15">
        <f t="shared" si="1761"/>
        <v>0</v>
      </c>
      <c r="S7494" s="15">
        <f t="shared" si="1762"/>
        <v>0</v>
      </c>
      <c r="T7494" s="15">
        <f t="shared" si="1763"/>
        <v>0</v>
      </c>
      <c r="U7494" s="15">
        <f t="shared" si="1764"/>
        <v>0</v>
      </c>
      <c r="V7494" s="15">
        <f t="shared" si="1765"/>
        <v>0</v>
      </c>
      <c r="W7494" s="15">
        <f t="shared" si="1766"/>
        <v>0</v>
      </c>
      <c r="X7494" s="15">
        <f t="shared" si="1767"/>
        <v>0</v>
      </c>
      <c r="Y7494" s="15">
        <f t="shared" si="1768"/>
        <v>0</v>
      </c>
      <c r="Z7494" s="15">
        <f t="shared" si="1769"/>
        <v>0</v>
      </c>
      <c r="AA7494" s="15">
        <f t="shared" si="1770"/>
        <v>0</v>
      </c>
      <c r="AB7494" s="15">
        <f t="shared" si="1771"/>
        <v>0</v>
      </c>
      <c r="AC7494" s="15">
        <f t="shared" si="1772"/>
        <v>0</v>
      </c>
      <c r="AD7494" s="15">
        <f t="shared" si="1773"/>
        <v>0</v>
      </c>
    </row>
    <row r="7495" spans="1:30" x14ac:dyDescent="0.25">
      <c r="A7495" s="4">
        <f t="shared" si="1759"/>
        <v>7494</v>
      </c>
      <c r="B7495" s="7" t="s">
        <v>431</v>
      </c>
      <c r="C7495" s="7" t="s">
        <v>101</v>
      </c>
      <c r="D7495" s="5">
        <v>0.49819452338760906</v>
      </c>
      <c r="E7495" s="8">
        <v>0.41171550973732268</v>
      </c>
      <c r="F7495" s="5">
        <v>0.49819452338760906</v>
      </c>
      <c r="G7495" s="5">
        <v>0.4506670233040222</v>
      </c>
      <c r="H7495" s="5">
        <v>0.44951288995181654</v>
      </c>
      <c r="I7495" s="5">
        <v>0.45837583090071393</v>
      </c>
      <c r="J7495" s="4">
        <v>0.4793912755017416</v>
      </c>
      <c r="K7495" s="8">
        <v>0.47271672156889516</v>
      </c>
      <c r="L7495" s="5">
        <v>0.48947626040137054</v>
      </c>
      <c r="M7495" s="5">
        <v>0.43748872916505654</v>
      </c>
      <c r="N7495" s="5">
        <v>0.71090173533482381</v>
      </c>
      <c r="O7495" s="5">
        <v>0.58418430884184314</v>
      </c>
      <c r="P7495" s="5">
        <v>0.64722812307270616</v>
      </c>
      <c r="Q7495" s="15">
        <f t="shared" si="1760"/>
        <v>0</v>
      </c>
      <c r="R7495" s="15">
        <f t="shared" si="1761"/>
        <v>0</v>
      </c>
      <c r="S7495" s="15">
        <f t="shared" si="1762"/>
        <v>0</v>
      </c>
      <c r="T7495" s="15">
        <f t="shared" si="1763"/>
        <v>0</v>
      </c>
      <c r="U7495" s="15">
        <f t="shared" si="1764"/>
        <v>0</v>
      </c>
      <c r="V7495" s="15">
        <f t="shared" si="1765"/>
        <v>0</v>
      </c>
      <c r="W7495" s="15">
        <f t="shared" si="1766"/>
        <v>0</v>
      </c>
      <c r="X7495" s="15">
        <f t="shared" si="1767"/>
        <v>0</v>
      </c>
      <c r="Y7495" s="15">
        <f t="shared" si="1768"/>
        <v>0</v>
      </c>
      <c r="Z7495" s="15">
        <f t="shared" si="1769"/>
        <v>0</v>
      </c>
      <c r="AA7495" s="15">
        <f t="shared" si="1770"/>
        <v>0</v>
      </c>
      <c r="AB7495" s="15">
        <f t="shared" si="1771"/>
        <v>0</v>
      </c>
      <c r="AC7495" s="15">
        <f t="shared" si="1772"/>
        <v>0</v>
      </c>
      <c r="AD7495" s="15">
        <f t="shared" si="1773"/>
        <v>0</v>
      </c>
    </row>
    <row r="7496" spans="1:30" x14ac:dyDescent="0.25">
      <c r="A7496" s="4">
        <f t="shared" si="1759"/>
        <v>7495</v>
      </c>
      <c r="B7496" s="7" t="s">
        <v>431</v>
      </c>
      <c r="C7496" s="7" t="s">
        <v>102</v>
      </c>
      <c r="D7496" s="5">
        <v>0.57527834431107694</v>
      </c>
      <c r="E7496" s="8">
        <v>0.47271672156889516</v>
      </c>
      <c r="F7496" s="5">
        <v>0.57527834431107694</v>
      </c>
      <c r="G7496" s="5">
        <v>0.49819452338760906</v>
      </c>
      <c r="H7496" s="5">
        <v>0.45837583090071393</v>
      </c>
      <c r="I7496" s="5">
        <v>0.49695776034889039</v>
      </c>
      <c r="J7496" s="4">
        <v>0.57215126886714218</v>
      </c>
      <c r="K7496" s="8">
        <v>0.4922425711310997</v>
      </c>
      <c r="L7496" s="5">
        <v>0.52258031274956851</v>
      </c>
      <c r="M7496" s="5">
        <v>0.48947626040137054</v>
      </c>
      <c r="N7496" s="5">
        <v>0.70121366975407218</v>
      </c>
      <c r="O7496" s="5">
        <v>0.58184308841843091</v>
      </c>
      <c r="P7496" s="5">
        <v>0.6478067871201566</v>
      </c>
      <c r="Q7496" s="15">
        <f t="shared" si="1760"/>
        <v>0</v>
      </c>
      <c r="R7496" s="15">
        <f t="shared" si="1761"/>
        <v>0</v>
      </c>
      <c r="S7496" s="15">
        <f t="shared" si="1762"/>
        <v>0</v>
      </c>
      <c r="T7496" s="15">
        <f t="shared" si="1763"/>
        <v>0</v>
      </c>
      <c r="U7496" s="15">
        <f t="shared" si="1764"/>
        <v>0</v>
      </c>
      <c r="V7496" s="15">
        <f t="shared" si="1765"/>
        <v>0</v>
      </c>
      <c r="W7496" s="15">
        <f t="shared" si="1766"/>
        <v>0</v>
      </c>
      <c r="X7496" s="15">
        <f t="shared" si="1767"/>
        <v>0</v>
      </c>
      <c r="Y7496" s="15">
        <f t="shared" si="1768"/>
        <v>0</v>
      </c>
      <c r="Z7496" s="15">
        <f t="shared" si="1769"/>
        <v>0</v>
      </c>
      <c r="AA7496" s="15">
        <f t="shared" si="1770"/>
        <v>0</v>
      </c>
      <c r="AB7496" s="15">
        <f t="shared" si="1771"/>
        <v>0</v>
      </c>
      <c r="AC7496" s="15">
        <f t="shared" si="1772"/>
        <v>0</v>
      </c>
      <c r="AD7496" s="15">
        <f t="shared" si="1773"/>
        <v>0</v>
      </c>
    </row>
    <row r="7497" spans="1:30" x14ac:dyDescent="0.25">
      <c r="A7497" s="4">
        <f t="shared" si="1759"/>
        <v>7496</v>
      </c>
      <c r="B7497" s="7" t="s">
        <v>431</v>
      </c>
      <c r="C7497" s="7" t="s">
        <v>103</v>
      </c>
      <c r="D7497" s="5">
        <v>0.61155505031930191</v>
      </c>
      <c r="E7497" s="8">
        <v>0.4922425711310997</v>
      </c>
      <c r="F7497" s="5">
        <v>0.61155505031930191</v>
      </c>
      <c r="G7497" s="5">
        <v>0.57527834431107694</v>
      </c>
      <c r="H7497" s="5">
        <v>0.49695776034889039</v>
      </c>
      <c r="I7497" s="5">
        <v>0.57384025604051625</v>
      </c>
      <c r="J7497" s="4">
        <v>0.63078454138331397</v>
      </c>
      <c r="K7497" s="8">
        <v>0.49652665176056937</v>
      </c>
      <c r="L7497" s="5">
        <v>0.53005126619779996</v>
      </c>
      <c r="M7497" s="5">
        <v>0.52258031274956851</v>
      </c>
      <c r="N7497" s="5">
        <v>0.68990205472160115</v>
      </c>
      <c r="O7497" s="5">
        <v>0.58107098381070987</v>
      </c>
      <c r="P7497" s="5">
        <v>0.64725096507457924</v>
      </c>
      <c r="Q7497" s="15">
        <f t="shared" si="1760"/>
        <v>0</v>
      </c>
      <c r="R7497" s="15">
        <f t="shared" si="1761"/>
        <v>0</v>
      </c>
      <c r="S7497" s="15">
        <f t="shared" si="1762"/>
        <v>0</v>
      </c>
      <c r="T7497" s="15">
        <f t="shared" si="1763"/>
        <v>0</v>
      </c>
      <c r="U7497" s="15">
        <f t="shared" si="1764"/>
        <v>0</v>
      </c>
      <c r="V7497" s="15">
        <f t="shared" si="1765"/>
        <v>0</v>
      </c>
      <c r="W7497" s="15">
        <f t="shared" si="1766"/>
        <v>0</v>
      </c>
      <c r="X7497" s="15">
        <f t="shared" si="1767"/>
        <v>0</v>
      </c>
      <c r="Y7497" s="15">
        <f t="shared" si="1768"/>
        <v>0</v>
      </c>
      <c r="Z7497" s="15">
        <f t="shared" si="1769"/>
        <v>0</v>
      </c>
      <c r="AA7497" s="15">
        <f t="shared" si="1770"/>
        <v>0</v>
      </c>
      <c r="AB7497" s="15">
        <f t="shared" si="1771"/>
        <v>0</v>
      </c>
      <c r="AC7497" s="15">
        <f t="shared" si="1772"/>
        <v>0</v>
      </c>
      <c r="AD7497" s="15">
        <f t="shared" si="1773"/>
        <v>0</v>
      </c>
    </row>
    <row r="7498" spans="1:30" x14ac:dyDescent="0.25">
      <c r="A7498" s="4">
        <f t="shared" si="1759"/>
        <v>7497</v>
      </c>
      <c r="B7498" s="7" t="s">
        <v>431</v>
      </c>
      <c r="C7498" s="7" t="s">
        <v>104</v>
      </c>
      <c r="D7498" s="5">
        <v>0.6249958206559898</v>
      </c>
      <c r="E7498" s="8">
        <v>0.49652665176056937</v>
      </c>
      <c r="F7498" s="5">
        <v>0.6249958206559898</v>
      </c>
      <c r="G7498" s="5">
        <v>0.61155505031930191</v>
      </c>
      <c r="H7498" s="5">
        <v>0.57384025604051625</v>
      </c>
      <c r="I7498" s="5">
        <v>0.62793233214926314</v>
      </c>
      <c r="J7498" s="4">
        <v>0.64869795986067336</v>
      </c>
      <c r="K7498" s="8">
        <v>0.50801344962364947</v>
      </c>
      <c r="L7498" s="5">
        <v>0.53252440940824897</v>
      </c>
      <c r="M7498" s="5">
        <v>0.53005126619779996</v>
      </c>
      <c r="N7498" s="5">
        <v>0.6814383051208347</v>
      </c>
      <c r="O7498" s="5">
        <v>0.57795765877957661</v>
      </c>
      <c r="P7498" s="5">
        <v>0.64127016758415378</v>
      </c>
      <c r="Q7498" s="15">
        <f t="shared" si="1760"/>
        <v>0</v>
      </c>
      <c r="R7498" s="15">
        <f t="shared" si="1761"/>
        <v>0</v>
      </c>
      <c r="S7498" s="15">
        <f t="shared" si="1762"/>
        <v>0</v>
      </c>
      <c r="T7498" s="15">
        <f t="shared" si="1763"/>
        <v>0</v>
      </c>
      <c r="U7498" s="15">
        <f t="shared" si="1764"/>
        <v>0</v>
      </c>
      <c r="V7498" s="15">
        <f t="shared" si="1765"/>
        <v>0</v>
      </c>
      <c r="W7498" s="15">
        <f t="shared" si="1766"/>
        <v>0</v>
      </c>
      <c r="X7498" s="15">
        <f t="shared" si="1767"/>
        <v>0</v>
      </c>
      <c r="Y7498" s="15">
        <f t="shared" si="1768"/>
        <v>0</v>
      </c>
      <c r="Z7498" s="15">
        <f t="shared" si="1769"/>
        <v>0</v>
      </c>
      <c r="AA7498" s="15">
        <f t="shared" si="1770"/>
        <v>0</v>
      </c>
      <c r="AB7498" s="15">
        <f t="shared" si="1771"/>
        <v>0</v>
      </c>
      <c r="AC7498" s="15">
        <f t="shared" si="1772"/>
        <v>0</v>
      </c>
      <c r="AD7498" s="15">
        <f t="shared" si="1773"/>
        <v>0</v>
      </c>
    </row>
    <row r="7499" spans="1:30" x14ac:dyDescent="0.25">
      <c r="A7499" s="4">
        <f t="shared" si="1759"/>
        <v>7498</v>
      </c>
      <c r="B7499" s="7" t="s">
        <v>431</v>
      </c>
      <c r="C7499" s="7" t="s">
        <v>105</v>
      </c>
      <c r="D7499" s="5">
        <v>0.62954294693904844</v>
      </c>
      <c r="E7499" s="8">
        <v>0.50801344962364947</v>
      </c>
      <c r="F7499" s="5">
        <v>0.62954294693904844</v>
      </c>
      <c r="G7499" s="5">
        <v>0.6249958206559898</v>
      </c>
      <c r="H7499" s="5">
        <v>0.62793233214926314</v>
      </c>
      <c r="I7499" s="5">
        <v>0.65592797101958988</v>
      </c>
      <c r="J7499" s="4">
        <v>0.65757173660640234</v>
      </c>
      <c r="K7499" s="8">
        <v>0.52590076635545924</v>
      </c>
      <c r="L7499" s="5">
        <v>0.53543550506221504</v>
      </c>
      <c r="M7499" s="5">
        <v>0.53252440940824897</v>
      </c>
      <c r="N7499" s="5">
        <v>0.68505802193122534</v>
      </c>
      <c r="O7499" s="5">
        <v>0.57526774595267749</v>
      </c>
      <c r="P7499" s="5">
        <v>0.6389174413912303</v>
      </c>
      <c r="Q7499" s="15">
        <f t="shared" si="1760"/>
        <v>0</v>
      </c>
      <c r="R7499" s="15">
        <f t="shared" si="1761"/>
        <v>0</v>
      </c>
      <c r="S7499" s="15">
        <f t="shared" si="1762"/>
        <v>0</v>
      </c>
      <c r="T7499" s="15">
        <f t="shared" si="1763"/>
        <v>0</v>
      </c>
      <c r="U7499" s="15">
        <f t="shared" si="1764"/>
        <v>0</v>
      </c>
      <c r="V7499" s="15">
        <f t="shared" si="1765"/>
        <v>0</v>
      </c>
      <c r="W7499" s="15">
        <f t="shared" si="1766"/>
        <v>0</v>
      </c>
      <c r="X7499" s="15">
        <f t="shared" si="1767"/>
        <v>0</v>
      </c>
      <c r="Y7499" s="15">
        <f t="shared" si="1768"/>
        <v>0</v>
      </c>
      <c r="Z7499" s="15">
        <f t="shared" si="1769"/>
        <v>0</v>
      </c>
      <c r="AA7499" s="15">
        <f t="shared" si="1770"/>
        <v>0</v>
      </c>
      <c r="AB7499" s="15">
        <f t="shared" si="1771"/>
        <v>0</v>
      </c>
      <c r="AC7499" s="15">
        <f t="shared" si="1772"/>
        <v>0</v>
      </c>
      <c r="AD7499" s="15">
        <f t="shared" si="1773"/>
        <v>0</v>
      </c>
    </row>
    <row r="7500" spans="1:30" x14ac:dyDescent="0.25">
      <c r="A7500" s="4">
        <f t="shared" si="1759"/>
        <v>7499</v>
      </c>
      <c r="B7500" s="7" t="s">
        <v>431</v>
      </c>
      <c r="C7500" s="7" t="s">
        <v>106</v>
      </c>
      <c r="D7500" s="5">
        <v>0.63537731117723761</v>
      </c>
      <c r="E7500" s="8">
        <v>0.52590076635545924</v>
      </c>
      <c r="F7500" s="5">
        <v>0.63537731117723761</v>
      </c>
      <c r="G7500" s="5">
        <v>0.62954294693904844</v>
      </c>
      <c r="H7500" s="5">
        <v>0.65592797101958988</v>
      </c>
      <c r="I7500" s="5">
        <v>0.67326697851088524</v>
      </c>
      <c r="J7500" s="4">
        <v>0.66412340354951072</v>
      </c>
      <c r="K7500" s="8">
        <v>0.53757531277202208</v>
      </c>
      <c r="L7500" s="5">
        <v>0.53708426720251434</v>
      </c>
      <c r="M7500" s="5">
        <v>0.53543550506221504</v>
      </c>
      <c r="N7500" s="5">
        <v>0.72170765463643138</v>
      </c>
      <c r="O7500" s="5">
        <v>0.58475716064757166</v>
      </c>
      <c r="P7500" s="5">
        <v>0.6492686752400314</v>
      </c>
      <c r="Q7500" s="15">
        <f t="shared" si="1760"/>
        <v>0</v>
      </c>
      <c r="R7500" s="15">
        <f t="shared" si="1761"/>
        <v>0</v>
      </c>
      <c r="S7500" s="15">
        <f t="shared" si="1762"/>
        <v>0</v>
      </c>
      <c r="T7500" s="15">
        <f t="shared" si="1763"/>
        <v>0</v>
      </c>
      <c r="U7500" s="15">
        <f t="shared" si="1764"/>
        <v>0</v>
      </c>
      <c r="V7500" s="15">
        <f t="shared" si="1765"/>
        <v>0</v>
      </c>
      <c r="W7500" s="15">
        <f t="shared" si="1766"/>
        <v>0</v>
      </c>
      <c r="X7500" s="15">
        <f t="shared" si="1767"/>
        <v>0</v>
      </c>
      <c r="Y7500" s="15">
        <f t="shared" si="1768"/>
        <v>0</v>
      </c>
      <c r="Z7500" s="15">
        <f t="shared" si="1769"/>
        <v>0</v>
      </c>
      <c r="AA7500" s="15">
        <f t="shared" si="1770"/>
        <v>0</v>
      </c>
      <c r="AB7500" s="15">
        <f t="shared" si="1771"/>
        <v>0</v>
      </c>
      <c r="AC7500" s="15">
        <f t="shared" si="1772"/>
        <v>0</v>
      </c>
      <c r="AD7500" s="15">
        <f t="shared" si="1773"/>
        <v>0</v>
      </c>
    </row>
    <row r="7501" spans="1:30" x14ac:dyDescent="0.25">
      <c r="A7501" s="4">
        <f t="shared" si="1759"/>
        <v>7500</v>
      </c>
      <c r="B7501" s="7" t="s">
        <v>431</v>
      </c>
      <c r="C7501" s="7" t="s">
        <v>107</v>
      </c>
      <c r="D7501" s="5">
        <v>0.63333779130027756</v>
      </c>
      <c r="E7501" s="8">
        <v>0.53757531277202208</v>
      </c>
      <c r="F7501" s="5">
        <v>0.63333779130027756</v>
      </c>
      <c r="G7501" s="5">
        <v>0.63537731117723761</v>
      </c>
      <c r="H7501" s="5">
        <v>0.67326697851088524</v>
      </c>
      <c r="I7501" s="5">
        <v>0.68283332747159986</v>
      </c>
      <c r="J7501" s="4">
        <v>0.66350140985238015</v>
      </c>
      <c r="K7501" s="8">
        <v>0.54578504497431257</v>
      </c>
      <c r="L7501" s="5">
        <v>0.53432774299920138</v>
      </c>
      <c r="M7501" s="5">
        <v>0.53708426720251434</v>
      </c>
      <c r="N7501" s="5">
        <v>0.77352815926753971</v>
      </c>
      <c r="O7501" s="5">
        <v>0.63085927770859274</v>
      </c>
      <c r="P7501" s="5">
        <v>0.69687140714345563</v>
      </c>
      <c r="Q7501" s="15">
        <f t="shared" si="1760"/>
        <v>0</v>
      </c>
      <c r="R7501" s="15">
        <f t="shared" si="1761"/>
        <v>0</v>
      </c>
      <c r="S7501" s="15">
        <f t="shared" si="1762"/>
        <v>0</v>
      </c>
      <c r="T7501" s="15">
        <f t="shared" si="1763"/>
        <v>0</v>
      </c>
      <c r="U7501" s="15">
        <f t="shared" si="1764"/>
        <v>0</v>
      </c>
      <c r="V7501" s="15">
        <f t="shared" si="1765"/>
        <v>0</v>
      </c>
      <c r="W7501" s="15">
        <f t="shared" si="1766"/>
        <v>0</v>
      </c>
      <c r="X7501" s="15">
        <f t="shared" si="1767"/>
        <v>0</v>
      </c>
      <c r="Y7501" s="15">
        <f t="shared" si="1768"/>
        <v>0</v>
      </c>
      <c r="Z7501" s="15">
        <f t="shared" si="1769"/>
        <v>0</v>
      </c>
      <c r="AA7501" s="15">
        <f t="shared" si="1770"/>
        <v>0</v>
      </c>
      <c r="AB7501" s="15">
        <f t="shared" si="1771"/>
        <v>0</v>
      </c>
      <c r="AC7501" s="15">
        <f t="shared" si="1772"/>
        <v>0</v>
      </c>
      <c r="AD7501" s="15">
        <f t="shared" si="1773"/>
        <v>0</v>
      </c>
    </row>
    <row r="7502" spans="1:30" x14ac:dyDescent="0.25">
      <c r="A7502" s="4">
        <f t="shared" si="1759"/>
        <v>7501</v>
      </c>
      <c r="B7502" s="7" t="s">
        <v>431</v>
      </c>
      <c r="C7502" s="7" t="s">
        <v>108</v>
      </c>
      <c r="D7502" s="5">
        <v>0.63173292320037444</v>
      </c>
      <c r="E7502" s="8">
        <v>0.54578504497431257</v>
      </c>
      <c r="F7502" s="5">
        <v>0.63173292320037444</v>
      </c>
      <c r="G7502" s="5">
        <v>0.63333779130027756</v>
      </c>
      <c r="H7502" s="5">
        <v>0.68283332747159986</v>
      </c>
      <c r="I7502" s="5">
        <v>0.68357190588400807</v>
      </c>
      <c r="J7502" s="4">
        <v>0.65753027035992706</v>
      </c>
      <c r="K7502" s="8">
        <v>0.55802283705132361</v>
      </c>
      <c r="L7502" s="5">
        <v>0.53582193368884767</v>
      </c>
      <c r="M7502" s="5">
        <v>0.53432774299920138</v>
      </c>
      <c r="N7502" s="5">
        <v>0.77352815926753971</v>
      </c>
      <c r="O7502" s="5">
        <v>0.64450809464508096</v>
      </c>
      <c r="P7502" s="5">
        <v>0.69741580818809634</v>
      </c>
      <c r="Q7502" s="15">
        <f t="shared" si="1760"/>
        <v>0</v>
      </c>
      <c r="R7502" s="15">
        <f t="shared" si="1761"/>
        <v>0</v>
      </c>
      <c r="S7502" s="15">
        <f t="shared" si="1762"/>
        <v>0</v>
      </c>
      <c r="T7502" s="15">
        <f t="shared" si="1763"/>
        <v>0</v>
      </c>
      <c r="U7502" s="15">
        <f t="shared" si="1764"/>
        <v>0</v>
      </c>
      <c r="V7502" s="15">
        <f t="shared" si="1765"/>
        <v>0</v>
      </c>
      <c r="W7502" s="15">
        <f t="shared" si="1766"/>
        <v>0</v>
      </c>
      <c r="X7502" s="15">
        <f t="shared" si="1767"/>
        <v>0</v>
      </c>
      <c r="Y7502" s="15">
        <f t="shared" si="1768"/>
        <v>0</v>
      </c>
      <c r="Z7502" s="15">
        <f t="shared" si="1769"/>
        <v>0</v>
      </c>
      <c r="AA7502" s="15">
        <f t="shared" si="1770"/>
        <v>0</v>
      </c>
      <c r="AB7502" s="15">
        <f t="shared" si="1771"/>
        <v>0</v>
      </c>
      <c r="AC7502" s="15">
        <f t="shared" si="1772"/>
        <v>0</v>
      </c>
      <c r="AD7502" s="15">
        <f t="shared" si="1773"/>
        <v>0</v>
      </c>
    </row>
    <row r="7503" spans="1:30" x14ac:dyDescent="0.25">
      <c r="A7503" s="4">
        <f t="shared" si="1759"/>
        <v>7502</v>
      </c>
      <c r="B7503" s="7" t="s">
        <v>431</v>
      </c>
      <c r="C7503" s="7" t="s">
        <v>109</v>
      </c>
      <c r="D7503" s="5">
        <v>0.62887425189742219</v>
      </c>
      <c r="E7503" s="8">
        <v>0.55802283705132361</v>
      </c>
      <c r="F7503" s="5">
        <v>0.62887425189742219</v>
      </c>
      <c r="G7503" s="5">
        <v>0.63173292320037444</v>
      </c>
      <c r="H7503" s="5">
        <v>0.68357190588400807</v>
      </c>
      <c r="I7503" s="5">
        <v>0.68040656983083037</v>
      </c>
      <c r="J7503" s="4">
        <v>0.65516669431083097</v>
      </c>
      <c r="K7503" s="8">
        <v>0.56522555428493404</v>
      </c>
      <c r="L7503" s="5">
        <v>0.53448231444985439</v>
      </c>
      <c r="M7503" s="5">
        <v>0.53582193368884767</v>
      </c>
      <c r="N7503" s="5">
        <v>0.75753220483338657</v>
      </c>
      <c r="O7503" s="5">
        <v>0.63110834371108349</v>
      </c>
      <c r="P7503" s="5">
        <v>0.67731484653981744</v>
      </c>
      <c r="Q7503" s="15">
        <f t="shared" si="1760"/>
        <v>0</v>
      </c>
      <c r="R7503" s="15">
        <f t="shared" si="1761"/>
        <v>0</v>
      </c>
      <c r="S7503" s="15">
        <f t="shared" si="1762"/>
        <v>0</v>
      </c>
      <c r="T7503" s="15">
        <f t="shared" si="1763"/>
        <v>0</v>
      </c>
      <c r="U7503" s="15">
        <f t="shared" si="1764"/>
        <v>0</v>
      </c>
      <c r="V7503" s="15">
        <f t="shared" si="1765"/>
        <v>0</v>
      </c>
      <c r="W7503" s="15">
        <f t="shared" si="1766"/>
        <v>0</v>
      </c>
      <c r="X7503" s="15">
        <f t="shared" si="1767"/>
        <v>0</v>
      </c>
      <c r="Y7503" s="15">
        <f t="shared" si="1768"/>
        <v>0</v>
      </c>
      <c r="Z7503" s="15">
        <f t="shared" si="1769"/>
        <v>0</v>
      </c>
      <c r="AA7503" s="15">
        <f t="shared" si="1770"/>
        <v>0</v>
      </c>
      <c r="AB7503" s="15">
        <f t="shared" si="1771"/>
        <v>0</v>
      </c>
      <c r="AC7503" s="15">
        <f t="shared" si="1772"/>
        <v>0</v>
      </c>
      <c r="AD7503" s="15">
        <f t="shared" si="1773"/>
        <v>0</v>
      </c>
    </row>
    <row r="7504" spans="1:30" x14ac:dyDescent="0.25">
      <c r="A7504" s="4">
        <f t="shared" si="1759"/>
        <v>7503</v>
      </c>
      <c r="B7504" s="7" t="s">
        <v>431</v>
      </c>
      <c r="C7504" s="7" t="s">
        <v>110</v>
      </c>
      <c r="D7504" s="5">
        <v>0.62459460363101404</v>
      </c>
      <c r="E7504" s="8">
        <v>0.56522555428493404</v>
      </c>
      <c r="F7504" s="5">
        <v>0.62459460363101404</v>
      </c>
      <c r="G7504" s="5">
        <v>0.62887425189742219</v>
      </c>
      <c r="H7504" s="5">
        <v>0.68040656983083037</v>
      </c>
      <c r="I7504" s="5">
        <v>0.6808989554391025</v>
      </c>
      <c r="J7504" s="4">
        <v>0.64994194725493448</v>
      </c>
      <c r="K7504" s="8">
        <v>0.57087507893973266</v>
      </c>
      <c r="L7504" s="5">
        <v>0.53275626658422859</v>
      </c>
      <c r="M7504" s="5">
        <v>0.53448231444985439</v>
      </c>
      <c r="N7504" s="5">
        <v>0.72918662834025338</v>
      </c>
      <c r="O7504" s="5">
        <v>0.61237858032378578</v>
      </c>
      <c r="P7504" s="5">
        <v>0.64904025522130093</v>
      </c>
      <c r="Q7504" s="15">
        <f t="shared" si="1760"/>
        <v>0</v>
      </c>
      <c r="R7504" s="15">
        <f t="shared" si="1761"/>
        <v>0</v>
      </c>
      <c r="S7504" s="15">
        <f t="shared" si="1762"/>
        <v>0</v>
      </c>
      <c r="T7504" s="15">
        <f t="shared" si="1763"/>
        <v>0</v>
      </c>
      <c r="U7504" s="15">
        <f t="shared" si="1764"/>
        <v>0</v>
      </c>
      <c r="V7504" s="15">
        <f t="shared" si="1765"/>
        <v>0</v>
      </c>
      <c r="W7504" s="15">
        <f t="shared" si="1766"/>
        <v>0</v>
      </c>
      <c r="X7504" s="15">
        <f t="shared" si="1767"/>
        <v>0</v>
      </c>
      <c r="Y7504" s="15">
        <f t="shared" si="1768"/>
        <v>0</v>
      </c>
      <c r="Z7504" s="15">
        <f t="shared" si="1769"/>
        <v>0</v>
      </c>
      <c r="AA7504" s="15">
        <f t="shared" si="1770"/>
        <v>0</v>
      </c>
      <c r="AB7504" s="15">
        <f t="shared" si="1771"/>
        <v>0</v>
      </c>
      <c r="AC7504" s="15">
        <f t="shared" si="1772"/>
        <v>0</v>
      </c>
      <c r="AD7504" s="15">
        <f t="shared" si="1773"/>
        <v>0</v>
      </c>
    </row>
    <row r="7505" spans="1:30" x14ac:dyDescent="0.25">
      <c r="A7505" s="4">
        <f t="shared" si="1759"/>
        <v>7504</v>
      </c>
      <c r="B7505" s="7" t="s">
        <v>431</v>
      </c>
      <c r="C7505" s="7" t="s">
        <v>111</v>
      </c>
      <c r="D7505" s="5">
        <v>0.62665084088401479</v>
      </c>
      <c r="E7505" s="8">
        <v>0.57087507893973266</v>
      </c>
      <c r="F7505" s="5">
        <v>0.62665084088401479</v>
      </c>
      <c r="G7505" s="5">
        <v>0.62459460363101404</v>
      </c>
      <c r="H7505" s="5">
        <v>0.6808989554391025</v>
      </c>
      <c r="I7505" s="5">
        <v>0.6788942426054233</v>
      </c>
      <c r="J7505" s="4">
        <v>0.65541549178968317</v>
      </c>
      <c r="K7505" s="8">
        <v>0.56949256686408711</v>
      </c>
      <c r="L7505" s="5">
        <v>0.53097869490171834</v>
      </c>
      <c r="M7505" s="5">
        <v>0.53275626658422859</v>
      </c>
      <c r="N7505" s="5">
        <v>0.68109230277866495</v>
      </c>
      <c r="O7505" s="5">
        <v>0.57985056039850558</v>
      </c>
      <c r="P7505" s="5">
        <v>0.60608967769935362</v>
      </c>
      <c r="Q7505" s="15">
        <f t="shared" si="1760"/>
        <v>0</v>
      </c>
      <c r="R7505" s="15">
        <f t="shared" si="1761"/>
        <v>0</v>
      </c>
      <c r="S7505" s="15">
        <f t="shared" si="1762"/>
        <v>0</v>
      </c>
      <c r="T7505" s="15">
        <f t="shared" si="1763"/>
        <v>0</v>
      </c>
      <c r="U7505" s="15">
        <f t="shared" si="1764"/>
        <v>0</v>
      </c>
      <c r="V7505" s="15">
        <f t="shared" si="1765"/>
        <v>0</v>
      </c>
      <c r="W7505" s="15">
        <f t="shared" si="1766"/>
        <v>0</v>
      </c>
      <c r="X7505" s="15">
        <f t="shared" si="1767"/>
        <v>0</v>
      </c>
      <c r="Y7505" s="15">
        <f t="shared" si="1768"/>
        <v>0</v>
      </c>
      <c r="Z7505" s="15">
        <f t="shared" si="1769"/>
        <v>0</v>
      </c>
      <c r="AA7505" s="15">
        <f t="shared" si="1770"/>
        <v>0</v>
      </c>
      <c r="AB7505" s="15">
        <f t="shared" si="1771"/>
        <v>0</v>
      </c>
      <c r="AC7505" s="15">
        <f t="shared" si="1772"/>
        <v>0</v>
      </c>
      <c r="AD7505" s="15">
        <f t="shared" si="1773"/>
        <v>0</v>
      </c>
    </row>
    <row r="7506" spans="1:30" x14ac:dyDescent="0.25">
      <c r="A7506" s="4">
        <f t="shared" si="1759"/>
        <v>7505</v>
      </c>
      <c r="B7506" s="7" t="s">
        <v>431</v>
      </c>
      <c r="C7506" s="7" t="s">
        <v>112</v>
      </c>
      <c r="D7506" s="5">
        <v>0.64995486308469019</v>
      </c>
      <c r="E7506" s="8">
        <v>0.56949256686408711</v>
      </c>
      <c r="F7506" s="5">
        <v>0.64995486308469019</v>
      </c>
      <c r="G7506" s="5">
        <v>0.62665084088401479</v>
      </c>
      <c r="H7506" s="5">
        <v>0.6788942426054233</v>
      </c>
      <c r="I7506" s="5">
        <v>0.681532022649738</v>
      </c>
      <c r="J7506" s="4">
        <v>0.70239674904627636</v>
      </c>
      <c r="K7506" s="8">
        <v>0.56833193944255744</v>
      </c>
      <c r="L7506" s="5">
        <v>0.5493469356209908</v>
      </c>
      <c r="M7506" s="5">
        <v>0.53097869490171834</v>
      </c>
      <c r="N7506" s="5">
        <v>0.62235175130416265</v>
      </c>
      <c r="O7506" s="5">
        <v>0.53105853051058527</v>
      </c>
      <c r="P7506" s="5">
        <v>0.54093286735649515</v>
      </c>
      <c r="Q7506" s="15">
        <f t="shared" si="1760"/>
        <v>0</v>
      </c>
      <c r="R7506" s="15">
        <f t="shared" si="1761"/>
        <v>0</v>
      </c>
      <c r="S7506" s="15">
        <f t="shared" si="1762"/>
        <v>0</v>
      </c>
      <c r="T7506" s="15">
        <f t="shared" si="1763"/>
        <v>0</v>
      </c>
      <c r="U7506" s="15">
        <f t="shared" si="1764"/>
        <v>0</v>
      </c>
      <c r="V7506" s="15">
        <f t="shared" si="1765"/>
        <v>0</v>
      </c>
      <c r="W7506" s="15">
        <f t="shared" si="1766"/>
        <v>0</v>
      </c>
      <c r="X7506" s="15">
        <f t="shared" si="1767"/>
        <v>0</v>
      </c>
      <c r="Y7506" s="15">
        <f t="shared" si="1768"/>
        <v>0</v>
      </c>
      <c r="Z7506" s="15">
        <f t="shared" si="1769"/>
        <v>0</v>
      </c>
      <c r="AA7506" s="15">
        <f t="shared" si="1770"/>
        <v>0</v>
      </c>
      <c r="AB7506" s="15">
        <f t="shared" si="1771"/>
        <v>0</v>
      </c>
      <c r="AC7506" s="15">
        <f t="shared" si="1772"/>
        <v>0</v>
      </c>
      <c r="AD7506" s="15">
        <f t="shared" si="1773"/>
        <v>0</v>
      </c>
    </row>
    <row r="7507" spans="1:30" x14ac:dyDescent="0.25">
      <c r="A7507" s="4">
        <f t="shared" si="1759"/>
        <v>7506</v>
      </c>
      <c r="B7507" s="7" t="s">
        <v>431</v>
      </c>
      <c r="C7507" s="7" t="s">
        <v>113</v>
      </c>
      <c r="D7507" s="5">
        <v>0.70644287672606909</v>
      </c>
      <c r="E7507" s="8">
        <v>0.56833193944255744</v>
      </c>
      <c r="F7507" s="5">
        <v>0.70644287672606909</v>
      </c>
      <c r="G7507" s="5">
        <v>0.64995486308469019</v>
      </c>
      <c r="H7507" s="5">
        <v>0.681532022649738</v>
      </c>
      <c r="I7507" s="5">
        <v>0.70281011500720991</v>
      </c>
      <c r="J7507" s="4">
        <v>0.764264388787527</v>
      </c>
      <c r="K7507" s="8">
        <v>0.58705559063988122</v>
      </c>
      <c r="L7507" s="5">
        <v>0.56892598603704558</v>
      </c>
      <c r="M7507" s="5">
        <v>0.5493469356209908</v>
      </c>
      <c r="N7507" s="5">
        <v>0.57367188331736396</v>
      </c>
      <c r="O7507" s="5">
        <v>0.48744707347447075</v>
      </c>
      <c r="P7507" s="5">
        <v>0.48846478905411272</v>
      </c>
      <c r="Q7507" s="15">
        <f t="shared" si="1760"/>
        <v>0</v>
      </c>
      <c r="R7507" s="15">
        <f t="shared" si="1761"/>
        <v>0</v>
      </c>
      <c r="S7507" s="15">
        <f t="shared" si="1762"/>
        <v>0</v>
      </c>
      <c r="T7507" s="15">
        <f t="shared" si="1763"/>
        <v>0</v>
      </c>
      <c r="U7507" s="15">
        <f t="shared" si="1764"/>
        <v>0</v>
      </c>
      <c r="V7507" s="15">
        <f t="shared" si="1765"/>
        <v>0</v>
      </c>
      <c r="W7507" s="15">
        <f t="shared" si="1766"/>
        <v>0</v>
      </c>
      <c r="X7507" s="15">
        <f t="shared" si="1767"/>
        <v>0</v>
      </c>
      <c r="Y7507" s="15">
        <f t="shared" si="1768"/>
        <v>0</v>
      </c>
      <c r="Z7507" s="15">
        <f t="shared" si="1769"/>
        <v>0</v>
      </c>
      <c r="AA7507" s="15">
        <f t="shared" si="1770"/>
        <v>0</v>
      </c>
      <c r="AB7507" s="15">
        <f t="shared" si="1771"/>
        <v>0</v>
      </c>
      <c r="AC7507" s="15">
        <f t="shared" si="1772"/>
        <v>0</v>
      </c>
      <c r="AD7507" s="15">
        <f t="shared" si="1773"/>
        <v>0</v>
      </c>
    </row>
    <row r="7508" spans="1:30" x14ac:dyDescent="0.25">
      <c r="A7508" s="4">
        <f t="shared" si="1759"/>
        <v>7507</v>
      </c>
      <c r="B7508" s="7" t="s">
        <v>431</v>
      </c>
      <c r="C7508" s="7" t="s">
        <v>114</v>
      </c>
      <c r="D7508" s="5">
        <v>0.71562071617238954</v>
      </c>
      <c r="E7508" s="8">
        <v>0.58705559063988122</v>
      </c>
      <c r="F7508" s="5">
        <v>0.71562071617238954</v>
      </c>
      <c r="G7508" s="5">
        <v>0.70644287672606909</v>
      </c>
      <c r="H7508" s="5">
        <v>0.70281011500720991</v>
      </c>
      <c r="I7508" s="5">
        <v>0.7556360566946857</v>
      </c>
      <c r="J7508" s="4">
        <v>0.75999336540056395</v>
      </c>
      <c r="K7508" s="8">
        <v>0.57150659680144733</v>
      </c>
      <c r="L7508" s="5">
        <v>0.5658603189324265</v>
      </c>
      <c r="M7508" s="5">
        <v>0.56892598603704558</v>
      </c>
      <c r="N7508" s="5">
        <v>0.54625785159161078</v>
      </c>
      <c r="O7508" s="5">
        <v>0.46276463262764633</v>
      </c>
      <c r="P7508" s="5">
        <v>0.45213839207534812</v>
      </c>
      <c r="Q7508" s="15">
        <f t="shared" si="1760"/>
        <v>0</v>
      </c>
      <c r="R7508" s="15">
        <f t="shared" si="1761"/>
        <v>0</v>
      </c>
      <c r="S7508" s="15">
        <f t="shared" si="1762"/>
        <v>0</v>
      </c>
      <c r="T7508" s="15">
        <f t="shared" si="1763"/>
        <v>0</v>
      </c>
      <c r="U7508" s="15">
        <f t="shared" si="1764"/>
        <v>0</v>
      </c>
      <c r="V7508" s="15">
        <f t="shared" si="1765"/>
        <v>0</v>
      </c>
      <c r="W7508" s="15">
        <f t="shared" si="1766"/>
        <v>0</v>
      </c>
      <c r="X7508" s="15">
        <f t="shared" si="1767"/>
        <v>0</v>
      </c>
      <c r="Y7508" s="15">
        <f t="shared" si="1768"/>
        <v>0</v>
      </c>
      <c r="Z7508" s="15">
        <f t="shared" si="1769"/>
        <v>0</v>
      </c>
      <c r="AA7508" s="15">
        <f t="shared" si="1770"/>
        <v>0</v>
      </c>
      <c r="AB7508" s="15">
        <f t="shared" si="1771"/>
        <v>0</v>
      </c>
      <c r="AC7508" s="15">
        <f t="shared" si="1772"/>
        <v>0</v>
      </c>
      <c r="AD7508" s="15">
        <f t="shared" si="1773"/>
        <v>0</v>
      </c>
    </row>
    <row r="7509" spans="1:30" x14ac:dyDescent="0.25">
      <c r="A7509" s="4">
        <f t="shared" si="1759"/>
        <v>7508</v>
      </c>
      <c r="B7509" s="7" t="s">
        <v>431</v>
      </c>
      <c r="C7509" s="7" t="s">
        <v>115</v>
      </c>
      <c r="D7509" s="5">
        <v>0.7077802668093216</v>
      </c>
      <c r="E7509" s="8">
        <v>0.57150659680144733</v>
      </c>
      <c r="F7509" s="5">
        <v>0.7077802668093216</v>
      </c>
      <c r="G7509" s="5">
        <v>0.71562071617238954</v>
      </c>
      <c r="H7509" s="5">
        <v>0.7556360566946857</v>
      </c>
      <c r="I7509" s="5">
        <v>0.75317412865332534</v>
      </c>
      <c r="J7509" s="4">
        <v>0.7388455796981257</v>
      </c>
      <c r="K7509" s="8">
        <v>0.54979603679871647</v>
      </c>
      <c r="L7509" s="5">
        <v>0.5533915552464127</v>
      </c>
      <c r="M7509" s="5">
        <v>0.5658603189324265</v>
      </c>
      <c r="N7509" s="5">
        <v>0.5332694559778558</v>
      </c>
      <c r="O7509" s="5">
        <v>0.45384806973848069</v>
      </c>
      <c r="P7509" s="5">
        <v>0.43309577651385367</v>
      </c>
      <c r="Q7509" s="15">
        <f t="shared" si="1760"/>
        <v>0</v>
      </c>
      <c r="R7509" s="15">
        <f t="shared" si="1761"/>
        <v>0</v>
      </c>
      <c r="S7509" s="15">
        <f t="shared" si="1762"/>
        <v>0</v>
      </c>
      <c r="T7509" s="15">
        <f t="shared" si="1763"/>
        <v>0</v>
      </c>
      <c r="U7509" s="15">
        <f t="shared" si="1764"/>
        <v>0</v>
      </c>
      <c r="V7509" s="15">
        <f t="shared" si="1765"/>
        <v>0</v>
      </c>
      <c r="W7509" s="15">
        <f t="shared" si="1766"/>
        <v>0</v>
      </c>
      <c r="X7509" s="15">
        <f t="shared" si="1767"/>
        <v>0</v>
      </c>
      <c r="Y7509" s="15">
        <f t="shared" si="1768"/>
        <v>0</v>
      </c>
      <c r="Z7509" s="15">
        <f t="shared" si="1769"/>
        <v>0</v>
      </c>
      <c r="AA7509" s="15">
        <f t="shared" si="1770"/>
        <v>0</v>
      </c>
      <c r="AB7509" s="15">
        <f t="shared" si="1771"/>
        <v>0</v>
      </c>
      <c r="AC7509" s="15">
        <f t="shared" si="1772"/>
        <v>0</v>
      </c>
      <c r="AD7509" s="15">
        <f t="shared" si="1773"/>
        <v>0</v>
      </c>
    </row>
    <row r="7510" spans="1:30" x14ac:dyDescent="0.25">
      <c r="A7510" s="4">
        <f t="shared" si="1759"/>
        <v>7509</v>
      </c>
      <c r="B7510" s="7" t="s">
        <v>431</v>
      </c>
      <c r="C7510" s="7" t="s">
        <v>116</v>
      </c>
      <c r="D7510" s="5">
        <v>0.69266775886856802</v>
      </c>
      <c r="E7510" s="8">
        <v>0.54979603679871647</v>
      </c>
      <c r="F7510" s="5">
        <v>0.69266775886856802</v>
      </c>
      <c r="G7510" s="5">
        <v>0.7077802668093216</v>
      </c>
      <c r="H7510" s="5">
        <v>0.75317412865332534</v>
      </c>
      <c r="I7510" s="5">
        <v>0.73942250202229809</v>
      </c>
      <c r="J7510" s="4">
        <v>0.70596284624315808</v>
      </c>
      <c r="K7510" s="8">
        <v>0.51519909880694326</v>
      </c>
      <c r="L7510" s="5">
        <v>0.53298812376020821</v>
      </c>
      <c r="M7510" s="5">
        <v>0.5533915552464127</v>
      </c>
      <c r="N7510" s="5">
        <v>0.52890450335356121</v>
      </c>
      <c r="O7510" s="5">
        <v>0.44682440846824406</v>
      </c>
      <c r="P7510" s="5">
        <v>0.42027379946245152</v>
      </c>
      <c r="Q7510" s="15">
        <f t="shared" si="1760"/>
        <v>0</v>
      </c>
      <c r="R7510" s="15">
        <f t="shared" si="1761"/>
        <v>0</v>
      </c>
      <c r="S7510" s="15">
        <f t="shared" si="1762"/>
        <v>0</v>
      </c>
      <c r="T7510" s="15">
        <f t="shared" si="1763"/>
        <v>0</v>
      </c>
      <c r="U7510" s="15">
        <f t="shared" si="1764"/>
        <v>0</v>
      </c>
      <c r="V7510" s="15">
        <f t="shared" si="1765"/>
        <v>0</v>
      </c>
      <c r="W7510" s="15">
        <f t="shared" si="1766"/>
        <v>0</v>
      </c>
      <c r="X7510" s="15">
        <f t="shared" si="1767"/>
        <v>0</v>
      </c>
      <c r="Y7510" s="15">
        <f t="shared" si="1768"/>
        <v>0</v>
      </c>
      <c r="Z7510" s="15">
        <f t="shared" si="1769"/>
        <v>0</v>
      </c>
      <c r="AA7510" s="15">
        <f t="shared" si="1770"/>
        <v>0</v>
      </c>
      <c r="AB7510" s="15">
        <f t="shared" si="1771"/>
        <v>0</v>
      </c>
      <c r="AC7510" s="15">
        <f t="shared" si="1772"/>
        <v>0</v>
      </c>
      <c r="AD7510" s="15">
        <f t="shared" si="1773"/>
        <v>0</v>
      </c>
    </row>
    <row r="7511" spans="1:30" x14ac:dyDescent="0.25">
      <c r="A7511" s="4">
        <f t="shared" si="1759"/>
        <v>7510</v>
      </c>
      <c r="B7511" s="7" t="s">
        <v>431</v>
      </c>
      <c r="C7511" s="7" t="s">
        <v>117</v>
      </c>
      <c r="D7511" s="5">
        <v>0.65991841920492156</v>
      </c>
      <c r="E7511" s="8">
        <v>0.51519909880694326</v>
      </c>
      <c r="F7511" s="5">
        <v>0.65991841920492156</v>
      </c>
      <c r="G7511" s="5">
        <v>0.69266775886856802</v>
      </c>
      <c r="H7511" s="5">
        <v>0.73942250202229809</v>
      </c>
      <c r="I7511" s="5">
        <v>0.71265782717265147</v>
      </c>
      <c r="J7511" s="4">
        <v>0.65354951069829159</v>
      </c>
      <c r="K7511" s="8">
        <v>0.47368960043694208</v>
      </c>
      <c r="L7511" s="5">
        <v>0.49869902362367002</v>
      </c>
      <c r="M7511" s="5">
        <v>0.53298812376020821</v>
      </c>
      <c r="N7511" s="5">
        <v>0.53356222719046098</v>
      </c>
      <c r="O7511" s="5">
        <v>0.445653798256538</v>
      </c>
      <c r="P7511" s="5">
        <v>0.41883856034476202</v>
      </c>
      <c r="Q7511" s="15">
        <f t="shared" si="1760"/>
        <v>0</v>
      </c>
      <c r="R7511" s="15">
        <f t="shared" si="1761"/>
        <v>0</v>
      </c>
      <c r="S7511" s="15">
        <f t="shared" si="1762"/>
        <v>0</v>
      </c>
      <c r="T7511" s="15">
        <f t="shared" si="1763"/>
        <v>0</v>
      </c>
      <c r="U7511" s="15">
        <f t="shared" si="1764"/>
        <v>0</v>
      </c>
      <c r="V7511" s="15">
        <f t="shared" si="1765"/>
        <v>0</v>
      </c>
      <c r="W7511" s="15">
        <f t="shared" si="1766"/>
        <v>0</v>
      </c>
      <c r="X7511" s="15">
        <f t="shared" si="1767"/>
        <v>0</v>
      </c>
      <c r="Y7511" s="15">
        <f t="shared" si="1768"/>
        <v>0</v>
      </c>
      <c r="Z7511" s="15">
        <f t="shared" si="1769"/>
        <v>0</v>
      </c>
      <c r="AA7511" s="15">
        <f t="shared" si="1770"/>
        <v>0</v>
      </c>
      <c r="AB7511" s="15">
        <f t="shared" si="1771"/>
        <v>0</v>
      </c>
      <c r="AC7511" s="15">
        <f t="shared" si="1772"/>
        <v>0</v>
      </c>
      <c r="AD7511" s="15">
        <f t="shared" si="1773"/>
        <v>0</v>
      </c>
    </row>
    <row r="7512" spans="1:30" x14ac:dyDescent="0.25">
      <c r="A7512" s="4">
        <f t="shared" si="1759"/>
        <v>7511</v>
      </c>
      <c r="B7512" s="7" t="s">
        <v>431</v>
      </c>
      <c r="C7512" s="7" t="s">
        <v>118</v>
      </c>
      <c r="D7512" s="5">
        <v>0.6085459226319837</v>
      </c>
      <c r="E7512" s="8">
        <v>0.47368960043694208</v>
      </c>
      <c r="F7512" s="5">
        <v>0.6085459226319837</v>
      </c>
      <c r="G7512" s="5">
        <v>0.65991841920492156</v>
      </c>
      <c r="H7512" s="5">
        <v>0.71265782717265147</v>
      </c>
      <c r="I7512" s="5">
        <v>0.67270425210143148</v>
      </c>
      <c r="J7512" s="4">
        <v>0.58438381157737607</v>
      </c>
      <c r="K7512" s="8">
        <v>0.43108774684667772</v>
      </c>
      <c r="L7512" s="5">
        <v>0.46211711363577812</v>
      </c>
      <c r="M7512" s="5">
        <v>0.49869902362367002</v>
      </c>
      <c r="N7512" s="5">
        <v>0.55988502076014057</v>
      </c>
      <c r="O7512" s="5">
        <v>0.45815691158156913</v>
      </c>
      <c r="P7512" s="5">
        <v>0.42985601924819355</v>
      </c>
      <c r="Q7512" s="15">
        <f t="shared" si="1760"/>
        <v>0</v>
      </c>
      <c r="R7512" s="15">
        <f t="shared" si="1761"/>
        <v>0</v>
      </c>
      <c r="S7512" s="15">
        <f t="shared" si="1762"/>
        <v>0</v>
      </c>
      <c r="T7512" s="15">
        <f t="shared" si="1763"/>
        <v>0</v>
      </c>
      <c r="U7512" s="15">
        <f t="shared" si="1764"/>
        <v>0</v>
      </c>
      <c r="V7512" s="15">
        <f t="shared" si="1765"/>
        <v>0</v>
      </c>
      <c r="W7512" s="15">
        <f t="shared" si="1766"/>
        <v>0</v>
      </c>
      <c r="X7512" s="15">
        <f t="shared" si="1767"/>
        <v>0</v>
      </c>
      <c r="Y7512" s="15">
        <f t="shared" si="1768"/>
        <v>0</v>
      </c>
      <c r="Z7512" s="15">
        <f t="shared" si="1769"/>
        <v>0</v>
      </c>
      <c r="AA7512" s="15">
        <f t="shared" si="1770"/>
        <v>0</v>
      </c>
      <c r="AB7512" s="15">
        <f t="shared" si="1771"/>
        <v>0</v>
      </c>
      <c r="AC7512" s="15">
        <f t="shared" si="1772"/>
        <v>0</v>
      </c>
      <c r="AD7512" s="15">
        <f t="shared" si="1773"/>
        <v>0</v>
      </c>
    </row>
    <row r="7513" spans="1:30" x14ac:dyDescent="0.25">
      <c r="A7513" s="4">
        <f t="shared" si="1759"/>
        <v>7512</v>
      </c>
      <c r="B7513" s="7" t="s">
        <v>432</v>
      </c>
      <c r="C7513" s="7" t="s">
        <v>120</v>
      </c>
      <c r="D7513" s="5">
        <v>0.56026614062656721</v>
      </c>
      <c r="E7513" s="8">
        <v>0.43108774684667772</v>
      </c>
      <c r="F7513" s="5">
        <v>0.56026614062656721</v>
      </c>
      <c r="G7513" s="5">
        <v>0.6085459226319837</v>
      </c>
      <c r="H7513" s="5">
        <v>0.67270425210143148</v>
      </c>
      <c r="I7513" s="5">
        <v>0.61709984876727741</v>
      </c>
      <c r="J7513" s="4">
        <v>0.52442361917399238</v>
      </c>
      <c r="K7513" s="8">
        <v>0.40249876256635203</v>
      </c>
      <c r="L7513" s="5">
        <v>0.43998763428394777</v>
      </c>
      <c r="M7513" s="5">
        <v>0.46211711363577812</v>
      </c>
      <c r="N7513" s="5">
        <v>0.62551900351325451</v>
      </c>
      <c r="O7513" s="5">
        <v>0.4955915317559153</v>
      </c>
      <c r="P7513" s="5">
        <v>0.46832195040240004</v>
      </c>
      <c r="Q7513" s="15">
        <f t="shared" si="1760"/>
        <v>0</v>
      </c>
      <c r="R7513" s="15">
        <f t="shared" si="1761"/>
        <v>0</v>
      </c>
      <c r="S7513" s="15">
        <f t="shared" si="1762"/>
        <v>0</v>
      </c>
      <c r="T7513" s="15">
        <f t="shared" si="1763"/>
        <v>0</v>
      </c>
      <c r="U7513" s="15">
        <f t="shared" si="1764"/>
        <v>0</v>
      </c>
      <c r="V7513" s="15">
        <f t="shared" si="1765"/>
        <v>0</v>
      </c>
      <c r="W7513" s="15">
        <f t="shared" si="1766"/>
        <v>0</v>
      </c>
      <c r="X7513" s="15">
        <f t="shared" si="1767"/>
        <v>0</v>
      </c>
      <c r="Y7513" s="15">
        <f t="shared" si="1768"/>
        <v>0</v>
      </c>
      <c r="Z7513" s="15">
        <f t="shared" si="1769"/>
        <v>0</v>
      </c>
      <c r="AA7513" s="15">
        <f t="shared" si="1770"/>
        <v>0</v>
      </c>
      <c r="AB7513" s="15">
        <f t="shared" si="1771"/>
        <v>0</v>
      </c>
      <c r="AC7513" s="15">
        <f t="shared" si="1772"/>
        <v>0</v>
      </c>
      <c r="AD7513" s="15">
        <f t="shared" si="1773"/>
        <v>0</v>
      </c>
    </row>
    <row r="7514" spans="1:30" x14ac:dyDescent="0.25">
      <c r="A7514" s="4">
        <f t="shared" si="1759"/>
        <v>7513</v>
      </c>
      <c r="B7514" s="7" t="s">
        <v>432</v>
      </c>
      <c r="C7514" s="7" t="s">
        <v>96</v>
      </c>
      <c r="D7514" s="5">
        <v>0.52952288608779963</v>
      </c>
      <c r="E7514" s="8">
        <v>0.40249876256635203</v>
      </c>
      <c r="F7514" s="5">
        <v>0.52952288608779963</v>
      </c>
      <c r="G7514" s="5">
        <v>0.56026614062656721</v>
      </c>
      <c r="H7514" s="5">
        <v>0.61709984876727741</v>
      </c>
      <c r="I7514" s="5">
        <v>0.5629374318573489</v>
      </c>
      <c r="J7514" s="4">
        <v>0.48979930336705924</v>
      </c>
      <c r="K7514" s="8">
        <v>0.38732526583488369</v>
      </c>
      <c r="L7514" s="5">
        <v>0.4274931086894917</v>
      </c>
      <c r="M7514" s="5">
        <v>0.43998763428394777</v>
      </c>
      <c r="N7514" s="5">
        <v>0.71707654636431384</v>
      </c>
      <c r="O7514" s="5">
        <v>0.55158156911581568</v>
      </c>
      <c r="P7514" s="5">
        <v>0.5332846037293375</v>
      </c>
      <c r="Q7514" s="15">
        <f t="shared" si="1760"/>
        <v>0</v>
      </c>
      <c r="R7514" s="15">
        <f t="shared" si="1761"/>
        <v>0</v>
      </c>
      <c r="S7514" s="15">
        <f t="shared" si="1762"/>
        <v>0</v>
      </c>
      <c r="T7514" s="15">
        <f t="shared" si="1763"/>
        <v>0</v>
      </c>
      <c r="U7514" s="15">
        <f t="shared" si="1764"/>
        <v>0</v>
      </c>
      <c r="V7514" s="15">
        <f t="shared" si="1765"/>
        <v>0</v>
      </c>
      <c r="W7514" s="15">
        <f t="shared" si="1766"/>
        <v>0</v>
      </c>
      <c r="X7514" s="15">
        <f t="shared" si="1767"/>
        <v>0</v>
      </c>
      <c r="Y7514" s="15">
        <f t="shared" si="1768"/>
        <v>0</v>
      </c>
      <c r="Z7514" s="15">
        <f t="shared" si="1769"/>
        <v>0</v>
      </c>
      <c r="AA7514" s="15">
        <f t="shared" si="1770"/>
        <v>0</v>
      </c>
      <c r="AB7514" s="15">
        <f t="shared" si="1771"/>
        <v>0</v>
      </c>
      <c r="AC7514" s="15">
        <f t="shared" si="1772"/>
        <v>0</v>
      </c>
      <c r="AD7514" s="15">
        <f t="shared" si="1773"/>
        <v>0</v>
      </c>
    </row>
    <row r="7515" spans="1:30" x14ac:dyDescent="0.25">
      <c r="A7515" s="4">
        <f t="shared" si="1759"/>
        <v>7514</v>
      </c>
      <c r="B7515" s="7" t="s">
        <v>432</v>
      </c>
      <c r="C7515" s="7" t="s">
        <v>97</v>
      </c>
      <c r="D7515" s="5">
        <v>0.51486174730014378</v>
      </c>
      <c r="E7515" s="8">
        <v>0.38732526583488369</v>
      </c>
      <c r="F7515" s="5">
        <v>0.51486174730014378</v>
      </c>
      <c r="G7515" s="5">
        <v>0.52952288608779963</v>
      </c>
      <c r="H7515" s="5">
        <v>0.5629374318573489</v>
      </c>
      <c r="I7515" s="5">
        <v>0.52301902718671966</v>
      </c>
      <c r="J7515" s="4">
        <v>0.47254934483330568</v>
      </c>
      <c r="K7515" s="8">
        <v>0.37949103073955864</v>
      </c>
      <c r="L7515" s="5">
        <v>0.41976453615683851</v>
      </c>
      <c r="M7515" s="5">
        <v>0.4274931086894917</v>
      </c>
      <c r="N7515" s="5">
        <v>0.75298094325561593</v>
      </c>
      <c r="O7515" s="5">
        <v>0.56722291407222913</v>
      </c>
      <c r="P7515" s="5">
        <v>0.57964625353099286</v>
      </c>
      <c r="Q7515" s="15">
        <f t="shared" si="1760"/>
        <v>0</v>
      </c>
      <c r="R7515" s="15">
        <f t="shared" si="1761"/>
        <v>0</v>
      </c>
      <c r="S7515" s="15">
        <f t="shared" si="1762"/>
        <v>0</v>
      </c>
      <c r="T7515" s="15">
        <f t="shared" si="1763"/>
        <v>0</v>
      </c>
      <c r="U7515" s="15">
        <f t="shared" si="1764"/>
        <v>0</v>
      </c>
      <c r="V7515" s="15">
        <f t="shared" si="1765"/>
        <v>0</v>
      </c>
      <c r="W7515" s="15">
        <f t="shared" si="1766"/>
        <v>0</v>
      </c>
      <c r="X7515" s="15">
        <f t="shared" si="1767"/>
        <v>0</v>
      </c>
      <c r="Y7515" s="15">
        <f t="shared" si="1768"/>
        <v>0</v>
      </c>
      <c r="Z7515" s="15">
        <f t="shared" si="1769"/>
        <v>0</v>
      </c>
      <c r="AA7515" s="15">
        <f t="shared" si="1770"/>
        <v>0</v>
      </c>
      <c r="AB7515" s="15">
        <f t="shared" si="1771"/>
        <v>0</v>
      </c>
      <c r="AC7515" s="15">
        <f t="shared" si="1772"/>
        <v>0</v>
      </c>
      <c r="AD7515" s="15">
        <f t="shared" si="1773"/>
        <v>0</v>
      </c>
    </row>
    <row r="7516" spans="1:30" x14ac:dyDescent="0.25">
      <c r="A7516" s="4">
        <f t="shared" si="1759"/>
        <v>7515</v>
      </c>
      <c r="B7516" s="7" t="s">
        <v>432</v>
      </c>
      <c r="C7516" s="7" t="s">
        <v>98</v>
      </c>
      <c r="D7516" s="5">
        <v>0.50728877595372635</v>
      </c>
      <c r="E7516" s="8">
        <v>0.37949103073955864</v>
      </c>
      <c r="F7516" s="5">
        <v>0.50728877595372635</v>
      </c>
      <c r="G7516" s="5">
        <v>0.51486174730014378</v>
      </c>
      <c r="H7516" s="5">
        <v>0.52301902718671966</v>
      </c>
      <c r="I7516" s="5">
        <v>0.50110786761861215</v>
      </c>
      <c r="J7516" s="4">
        <v>0.46728313153093382</v>
      </c>
      <c r="K7516" s="8">
        <v>0.37810851866391304</v>
      </c>
      <c r="L7516" s="5">
        <v>0.41868253600226707</v>
      </c>
      <c r="M7516" s="5">
        <v>0.41976453615683851</v>
      </c>
      <c r="N7516" s="5">
        <v>0.74297349089747688</v>
      </c>
      <c r="O7516" s="5">
        <v>0.5680448318804483</v>
      </c>
      <c r="P7516" s="5">
        <v>0.60535492663910406</v>
      </c>
      <c r="Q7516" s="15">
        <f t="shared" si="1760"/>
        <v>0</v>
      </c>
      <c r="R7516" s="15">
        <f t="shared" si="1761"/>
        <v>0</v>
      </c>
      <c r="S7516" s="15">
        <f t="shared" si="1762"/>
        <v>0</v>
      </c>
      <c r="T7516" s="15">
        <f t="shared" si="1763"/>
        <v>0</v>
      </c>
      <c r="U7516" s="15">
        <f t="shared" si="1764"/>
        <v>0</v>
      </c>
      <c r="V7516" s="15">
        <f t="shared" si="1765"/>
        <v>0</v>
      </c>
      <c r="W7516" s="15">
        <f t="shared" si="1766"/>
        <v>0</v>
      </c>
      <c r="X7516" s="15">
        <f t="shared" si="1767"/>
        <v>0</v>
      </c>
      <c r="Y7516" s="15">
        <f t="shared" si="1768"/>
        <v>0</v>
      </c>
      <c r="Z7516" s="15">
        <f t="shared" si="1769"/>
        <v>0</v>
      </c>
      <c r="AA7516" s="15">
        <f t="shared" si="1770"/>
        <v>0</v>
      </c>
      <c r="AB7516" s="15">
        <f t="shared" si="1771"/>
        <v>0</v>
      </c>
      <c r="AC7516" s="15">
        <f t="shared" si="1772"/>
        <v>0</v>
      </c>
      <c r="AD7516" s="15">
        <f t="shared" si="1773"/>
        <v>0</v>
      </c>
    </row>
    <row r="7517" spans="1:30" x14ac:dyDescent="0.25">
      <c r="A7517" s="4">
        <f t="shared" si="1759"/>
        <v>7516</v>
      </c>
      <c r="B7517" s="7" t="s">
        <v>432</v>
      </c>
      <c r="C7517" s="7" t="s">
        <v>99</v>
      </c>
      <c r="D7517" s="5">
        <v>0.50989668661606879</v>
      </c>
      <c r="E7517" s="8">
        <v>0.37810851866391304</v>
      </c>
      <c r="F7517" s="5">
        <v>0.50989668661606879</v>
      </c>
      <c r="G7517" s="5">
        <v>0.50728877595372635</v>
      </c>
      <c r="H7517" s="5">
        <v>0.50110786761861215</v>
      </c>
      <c r="I7517" s="5">
        <v>0.49020504343544474</v>
      </c>
      <c r="J7517" s="4">
        <v>0.46794659147453971</v>
      </c>
      <c r="K7517" s="8">
        <v>0.38442369728105957</v>
      </c>
      <c r="L7517" s="5">
        <v>0.42687482288687945</v>
      </c>
      <c r="M7517" s="5">
        <v>0.41868253600226707</v>
      </c>
      <c r="N7517" s="5">
        <v>0.72713722985201745</v>
      </c>
      <c r="O7517" s="5">
        <v>0.57078455790784555</v>
      </c>
      <c r="P7517" s="5">
        <v>0.62807510450215864</v>
      </c>
      <c r="Q7517" s="15">
        <f t="shared" si="1760"/>
        <v>0</v>
      </c>
      <c r="R7517" s="15">
        <f t="shared" si="1761"/>
        <v>0</v>
      </c>
      <c r="S7517" s="15">
        <f t="shared" si="1762"/>
        <v>0</v>
      </c>
      <c r="T7517" s="15">
        <f t="shared" si="1763"/>
        <v>0</v>
      </c>
      <c r="U7517" s="15">
        <f t="shared" si="1764"/>
        <v>0</v>
      </c>
      <c r="V7517" s="15">
        <f t="shared" si="1765"/>
        <v>0</v>
      </c>
      <c r="W7517" s="15">
        <f t="shared" si="1766"/>
        <v>0</v>
      </c>
      <c r="X7517" s="15">
        <f t="shared" si="1767"/>
        <v>0</v>
      </c>
      <c r="Y7517" s="15">
        <f t="shared" si="1768"/>
        <v>0</v>
      </c>
      <c r="Z7517" s="15">
        <f t="shared" si="1769"/>
        <v>0</v>
      </c>
      <c r="AA7517" s="15">
        <f t="shared" si="1770"/>
        <v>0</v>
      </c>
      <c r="AB7517" s="15">
        <f t="shared" si="1771"/>
        <v>0</v>
      </c>
      <c r="AC7517" s="15">
        <f t="shared" si="1772"/>
        <v>0</v>
      </c>
      <c r="AD7517" s="15">
        <f t="shared" si="1773"/>
        <v>0</v>
      </c>
    </row>
    <row r="7518" spans="1:30" x14ac:dyDescent="0.25">
      <c r="A7518" s="4">
        <f t="shared" si="1759"/>
        <v>7517</v>
      </c>
      <c r="B7518" s="7" t="s">
        <v>432</v>
      </c>
      <c r="C7518" s="7" t="s">
        <v>100</v>
      </c>
      <c r="D7518" s="5">
        <v>0.52484202079641584</v>
      </c>
      <c r="E7518" s="8">
        <v>0.38442369728105957</v>
      </c>
      <c r="F7518" s="5">
        <v>0.52484202079641584</v>
      </c>
      <c r="G7518" s="5">
        <v>0.50989668661606879</v>
      </c>
      <c r="H7518" s="5">
        <v>0.49020504343544474</v>
      </c>
      <c r="I7518" s="5">
        <v>0.48693419618049449</v>
      </c>
      <c r="J7518" s="4">
        <v>0.4839110963675568</v>
      </c>
      <c r="K7518" s="8">
        <v>0.41473655464336306</v>
      </c>
      <c r="L7518" s="5">
        <v>0.45042120720302958</v>
      </c>
      <c r="M7518" s="5">
        <v>0.42687482288687945</v>
      </c>
      <c r="N7518" s="5">
        <v>0.71425529649739172</v>
      </c>
      <c r="O7518" s="5">
        <v>0.57596513075965128</v>
      </c>
      <c r="P7518" s="5">
        <v>0.63714718624606925</v>
      </c>
      <c r="Q7518" s="15">
        <f t="shared" si="1760"/>
        <v>0</v>
      </c>
      <c r="R7518" s="15">
        <f t="shared" si="1761"/>
        <v>0</v>
      </c>
      <c r="S7518" s="15">
        <f t="shared" si="1762"/>
        <v>0</v>
      </c>
      <c r="T7518" s="15">
        <f t="shared" si="1763"/>
        <v>0</v>
      </c>
      <c r="U7518" s="15">
        <f t="shared" si="1764"/>
        <v>0</v>
      </c>
      <c r="V7518" s="15">
        <f t="shared" si="1765"/>
        <v>0</v>
      </c>
      <c r="W7518" s="15">
        <f t="shared" si="1766"/>
        <v>0</v>
      </c>
      <c r="X7518" s="15">
        <f t="shared" si="1767"/>
        <v>0</v>
      </c>
      <c r="Y7518" s="15">
        <f t="shared" si="1768"/>
        <v>0</v>
      </c>
      <c r="Z7518" s="15">
        <f t="shared" si="1769"/>
        <v>0</v>
      </c>
      <c r="AA7518" s="15">
        <f t="shared" si="1770"/>
        <v>0</v>
      </c>
      <c r="AB7518" s="15">
        <f t="shared" si="1771"/>
        <v>0</v>
      </c>
      <c r="AC7518" s="15">
        <f t="shared" si="1772"/>
        <v>0</v>
      </c>
      <c r="AD7518" s="15">
        <f t="shared" si="1773"/>
        <v>0</v>
      </c>
    </row>
    <row r="7519" spans="1:30" x14ac:dyDescent="0.25">
      <c r="A7519" s="4">
        <f t="shared" si="1759"/>
        <v>7518</v>
      </c>
      <c r="B7519" s="7" t="s">
        <v>432</v>
      </c>
      <c r="C7519" s="7" t="s">
        <v>101</v>
      </c>
      <c r="D7519" s="5">
        <v>0.57083152228426226</v>
      </c>
      <c r="E7519" s="8">
        <v>0.41473655464336306</v>
      </c>
      <c r="F7519" s="5">
        <v>0.57083152228426226</v>
      </c>
      <c r="G7519" s="5">
        <v>0.52484202079641584</v>
      </c>
      <c r="H7519" s="5">
        <v>0.48693419618049449</v>
      </c>
      <c r="I7519" s="5">
        <v>0.49519924031934726</v>
      </c>
      <c r="J7519" s="4">
        <v>0.53686349311660309</v>
      </c>
      <c r="K7519" s="8">
        <v>0.47302394647459423</v>
      </c>
      <c r="L7519" s="5">
        <v>0.5004508333977381</v>
      </c>
      <c r="M7519" s="5">
        <v>0.45042120720302958</v>
      </c>
      <c r="N7519" s="5">
        <v>0.70251783242840415</v>
      </c>
      <c r="O7519" s="5">
        <v>0.57658779576587793</v>
      </c>
      <c r="P7519" s="5">
        <v>0.64125874658321735</v>
      </c>
      <c r="Q7519" s="15">
        <f t="shared" si="1760"/>
        <v>0</v>
      </c>
      <c r="R7519" s="15">
        <f t="shared" si="1761"/>
        <v>0</v>
      </c>
      <c r="S7519" s="15">
        <f t="shared" si="1762"/>
        <v>0</v>
      </c>
      <c r="T7519" s="15">
        <f t="shared" si="1763"/>
        <v>0</v>
      </c>
      <c r="U7519" s="15">
        <f t="shared" si="1764"/>
        <v>0</v>
      </c>
      <c r="V7519" s="15">
        <f t="shared" si="1765"/>
        <v>0</v>
      </c>
      <c r="W7519" s="15">
        <f t="shared" si="1766"/>
        <v>0</v>
      </c>
      <c r="X7519" s="15">
        <f t="shared" si="1767"/>
        <v>0</v>
      </c>
      <c r="Y7519" s="15">
        <f t="shared" si="1768"/>
        <v>0</v>
      </c>
      <c r="Z7519" s="15">
        <f t="shared" si="1769"/>
        <v>0</v>
      </c>
      <c r="AA7519" s="15">
        <f t="shared" si="1770"/>
        <v>0</v>
      </c>
      <c r="AB7519" s="15">
        <f t="shared" si="1771"/>
        <v>0</v>
      </c>
      <c r="AC7519" s="15">
        <f t="shared" si="1772"/>
        <v>0</v>
      </c>
      <c r="AD7519" s="15">
        <f t="shared" si="1773"/>
        <v>0</v>
      </c>
    </row>
    <row r="7520" spans="1:30" x14ac:dyDescent="0.25">
      <c r="A7520" s="4">
        <f t="shared" si="1759"/>
        <v>7519</v>
      </c>
      <c r="B7520" s="7" t="s">
        <v>432</v>
      </c>
      <c r="C7520" s="7" t="s">
        <v>102</v>
      </c>
      <c r="D7520" s="5">
        <v>0.6433514995486308</v>
      </c>
      <c r="E7520" s="8">
        <v>0.47302394647459423</v>
      </c>
      <c r="F7520" s="5">
        <v>0.6433514995486308</v>
      </c>
      <c r="G7520" s="5">
        <v>0.57083152228426226</v>
      </c>
      <c r="H7520" s="5">
        <v>0.49519924031934726</v>
      </c>
      <c r="I7520" s="5">
        <v>0.53304259135511556</v>
      </c>
      <c r="J7520" s="4">
        <v>0.63078454138331397</v>
      </c>
      <c r="K7520" s="8">
        <v>0.48993838433835701</v>
      </c>
      <c r="L7520" s="5">
        <v>0.53618260040703813</v>
      </c>
      <c r="M7520" s="5">
        <v>0.5004508333977381</v>
      </c>
      <c r="N7520" s="5">
        <v>0.69517193654849352</v>
      </c>
      <c r="O7520" s="5">
        <v>0.57399750933997506</v>
      </c>
      <c r="P7520" s="5">
        <v>0.63962935044960689</v>
      </c>
      <c r="Q7520" s="15">
        <f t="shared" si="1760"/>
        <v>0</v>
      </c>
      <c r="R7520" s="15">
        <f t="shared" si="1761"/>
        <v>0</v>
      </c>
      <c r="S7520" s="15">
        <f t="shared" si="1762"/>
        <v>0</v>
      </c>
      <c r="T7520" s="15">
        <f t="shared" si="1763"/>
        <v>0</v>
      </c>
      <c r="U7520" s="15">
        <f t="shared" si="1764"/>
        <v>0</v>
      </c>
      <c r="V7520" s="15">
        <f t="shared" si="1765"/>
        <v>0</v>
      </c>
      <c r="W7520" s="15">
        <f t="shared" si="1766"/>
        <v>0</v>
      </c>
      <c r="X7520" s="15">
        <f t="shared" si="1767"/>
        <v>0</v>
      </c>
      <c r="Y7520" s="15">
        <f t="shared" si="1768"/>
        <v>0</v>
      </c>
      <c r="Z7520" s="15">
        <f t="shared" si="1769"/>
        <v>0</v>
      </c>
      <c r="AA7520" s="15">
        <f t="shared" si="1770"/>
        <v>0</v>
      </c>
      <c r="AB7520" s="15">
        <f t="shared" si="1771"/>
        <v>0</v>
      </c>
      <c r="AC7520" s="15">
        <f t="shared" si="1772"/>
        <v>0</v>
      </c>
      <c r="AD7520" s="15">
        <f t="shared" si="1773"/>
        <v>0</v>
      </c>
    </row>
    <row r="7521" spans="1:30" x14ac:dyDescent="0.25">
      <c r="A7521" s="4">
        <f t="shared" si="1759"/>
        <v>7520</v>
      </c>
      <c r="B7521" s="7" t="s">
        <v>432</v>
      </c>
      <c r="C7521" s="7" t="s">
        <v>103</v>
      </c>
      <c r="D7521" s="5">
        <v>0.67250660336353607</v>
      </c>
      <c r="E7521" s="8">
        <v>0.48993838433835701</v>
      </c>
      <c r="F7521" s="5">
        <v>0.67250660336353607</v>
      </c>
      <c r="G7521" s="5">
        <v>0.6433514995486308</v>
      </c>
      <c r="H7521" s="5">
        <v>0.53304259135511556</v>
      </c>
      <c r="I7521" s="5">
        <v>0.60317237013329583</v>
      </c>
      <c r="J7521" s="4">
        <v>0.68166362580859186</v>
      </c>
      <c r="K7521" s="8">
        <v>0.4931130416972469</v>
      </c>
      <c r="L7521" s="5">
        <v>0.5386042198006028</v>
      </c>
      <c r="M7521" s="5">
        <v>0.53618260040703813</v>
      </c>
      <c r="N7521" s="5">
        <v>0.68928989673160868</v>
      </c>
      <c r="O7521" s="5">
        <v>0.57409713574097132</v>
      </c>
      <c r="P7521" s="5">
        <v>0.63828167233909716</v>
      </c>
      <c r="Q7521" s="15">
        <f t="shared" si="1760"/>
        <v>0</v>
      </c>
      <c r="R7521" s="15">
        <f t="shared" si="1761"/>
        <v>0</v>
      </c>
      <c r="S7521" s="15">
        <f t="shared" si="1762"/>
        <v>0</v>
      </c>
      <c r="T7521" s="15">
        <f t="shared" si="1763"/>
        <v>0</v>
      </c>
      <c r="U7521" s="15">
        <f t="shared" si="1764"/>
        <v>0</v>
      </c>
      <c r="V7521" s="15">
        <f t="shared" si="1765"/>
        <v>0</v>
      </c>
      <c r="W7521" s="15">
        <f t="shared" si="1766"/>
        <v>0</v>
      </c>
      <c r="X7521" s="15">
        <f t="shared" si="1767"/>
        <v>0</v>
      </c>
      <c r="Y7521" s="15">
        <f t="shared" si="1768"/>
        <v>0</v>
      </c>
      <c r="Z7521" s="15">
        <f t="shared" si="1769"/>
        <v>0</v>
      </c>
      <c r="AA7521" s="15">
        <f t="shared" si="1770"/>
        <v>0</v>
      </c>
      <c r="AB7521" s="15">
        <f t="shared" si="1771"/>
        <v>0</v>
      </c>
      <c r="AC7521" s="15">
        <f t="shared" si="1772"/>
        <v>0</v>
      </c>
      <c r="AD7521" s="15">
        <f t="shared" si="1773"/>
        <v>0</v>
      </c>
    </row>
    <row r="7522" spans="1:30" x14ac:dyDescent="0.25">
      <c r="A7522" s="4">
        <f t="shared" si="1759"/>
        <v>7521</v>
      </c>
      <c r="B7522" s="7" t="s">
        <v>432</v>
      </c>
      <c r="C7522" s="7" t="s">
        <v>104</v>
      </c>
      <c r="D7522" s="5">
        <v>0.66919656290748608</v>
      </c>
      <c r="E7522" s="8">
        <v>0.4931130416972469</v>
      </c>
      <c r="F7522" s="5">
        <v>0.66919656290748608</v>
      </c>
      <c r="G7522" s="5">
        <v>0.67250660336353607</v>
      </c>
      <c r="H7522" s="5">
        <v>0.60317237013329583</v>
      </c>
      <c r="I7522" s="5">
        <v>0.65248127176168536</v>
      </c>
      <c r="J7522" s="4">
        <v>0.68883728644883069</v>
      </c>
      <c r="K7522" s="8">
        <v>0.50174947515745272</v>
      </c>
      <c r="L7522" s="5">
        <v>0.53893912461035109</v>
      </c>
      <c r="M7522" s="5">
        <v>0.5386042198006028</v>
      </c>
      <c r="N7522" s="5">
        <v>0.68082614713084211</v>
      </c>
      <c r="O7522" s="5">
        <v>0.57372353673723542</v>
      </c>
      <c r="P7522" s="5">
        <v>0.63299374890548743</v>
      </c>
      <c r="Q7522" s="15">
        <f t="shared" si="1760"/>
        <v>0</v>
      </c>
      <c r="R7522" s="15">
        <f t="shared" si="1761"/>
        <v>0</v>
      </c>
      <c r="S7522" s="15">
        <f t="shared" si="1762"/>
        <v>0</v>
      </c>
      <c r="T7522" s="15">
        <f t="shared" si="1763"/>
        <v>0</v>
      </c>
      <c r="U7522" s="15">
        <f t="shared" si="1764"/>
        <v>0</v>
      </c>
      <c r="V7522" s="15">
        <f t="shared" si="1765"/>
        <v>0</v>
      </c>
      <c r="W7522" s="15">
        <f t="shared" si="1766"/>
        <v>0</v>
      </c>
      <c r="X7522" s="15">
        <f t="shared" si="1767"/>
        <v>0</v>
      </c>
      <c r="Y7522" s="15">
        <f t="shared" si="1768"/>
        <v>0</v>
      </c>
      <c r="Z7522" s="15">
        <f t="shared" si="1769"/>
        <v>0</v>
      </c>
      <c r="AA7522" s="15">
        <f t="shared" si="1770"/>
        <v>0</v>
      </c>
      <c r="AB7522" s="15">
        <f t="shared" si="1771"/>
        <v>0</v>
      </c>
      <c r="AC7522" s="15">
        <f t="shared" si="1772"/>
        <v>0</v>
      </c>
      <c r="AD7522" s="15">
        <f t="shared" si="1773"/>
        <v>0</v>
      </c>
    </row>
    <row r="7523" spans="1:30" x14ac:dyDescent="0.25">
      <c r="A7523" s="4">
        <f t="shared" si="1759"/>
        <v>7522</v>
      </c>
      <c r="B7523" s="7" t="s">
        <v>432</v>
      </c>
      <c r="C7523" s="7" t="s">
        <v>105</v>
      </c>
      <c r="D7523" s="5">
        <v>0.66464943662442744</v>
      </c>
      <c r="E7523" s="8">
        <v>0.50174947515745272</v>
      </c>
      <c r="F7523" s="5">
        <v>0.66464943662442744</v>
      </c>
      <c r="G7523" s="5">
        <v>0.66919656290748608</v>
      </c>
      <c r="H7523" s="5">
        <v>0.65248127176168536</v>
      </c>
      <c r="I7523" s="5">
        <v>0.67692470017233497</v>
      </c>
      <c r="J7523" s="4">
        <v>0.69045447006137006</v>
      </c>
      <c r="K7523" s="8">
        <v>0.51111983478127299</v>
      </c>
      <c r="L7523" s="5">
        <v>0.53793441018110622</v>
      </c>
      <c r="M7523" s="5">
        <v>0.53893912461035109</v>
      </c>
      <c r="N7523" s="5">
        <v>0.68694772703076756</v>
      </c>
      <c r="O7523" s="5">
        <v>0.57245330012453299</v>
      </c>
      <c r="P7523" s="5">
        <v>0.62885934656646647</v>
      </c>
      <c r="Q7523" s="15">
        <f t="shared" si="1760"/>
        <v>0</v>
      </c>
      <c r="R7523" s="15">
        <f t="shared" si="1761"/>
        <v>0</v>
      </c>
      <c r="S7523" s="15">
        <f t="shared" si="1762"/>
        <v>0</v>
      </c>
      <c r="T7523" s="15">
        <f t="shared" si="1763"/>
        <v>0</v>
      </c>
      <c r="U7523" s="15">
        <f t="shared" si="1764"/>
        <v>0</v>
      </c>
      <c r="V7523" s="15">
        <f t="shared" si="1765"/>
        <v>0</v>
      </c>
      <c r="W7523" s="15">
        <f t="shared" si="1766"/>
        <v>0</v>
      </c>
      <c r="X7523" s="15">
        <f t="shared" si="1767"/>
        <v>0</v>
      </c>
      <c r="Y7523" s="15">
        <f t="shared" si="1768"/>
        <v>0</v>
      </c>
      <c r="Z7523" s="15">
        <f t="shared" si="1769"/>
        <v>0</v>
      </c>
      <c r="AA7523" s="15">
        <f t="shared" si="1770"/>
        <v>0</v>
      </c>
      <c r="AB7523" s="15">
        <f t="shared" si="1771"/>
        <v>0</v>
      </c>
      <c r="AC7523" s="15">
        <f t="shared" si="1772"/>
        <v>0</v>
      </c>
      <c r="AD7523" s="15">
        <f t="shared" si="1773"/>
        <v>0</v>
      </c>
    </row>
    <row r="7524" spans="1:30" x14ac:dyDescent="0.25">
      <c r="A7524" s="4">
        <f t="shared" si="1759"/>
        <v>7523</v>
      </c>
      <c r="B7524" s="7" t="s">
        <v>432</v>
      </c>
      <c r="C7524" s="7" t="s">
        <v>106</v>
      </c>
      <c r="D7524" s="5">
        <v>0.66182420007355647</v>
      </c>
      <c r="E7524" s="8">
        <v>0.51111983478127299</v>
      </c>
      <c r="F7524" s="5">
        <v>0.66182420007355647</v>
      </c>
      <c r="G7524" s="5">
        <v>0.66464943662442744</v>
      </c>
      <c r="H7524" s="5">
        <v>0.67692470017233497</v>
      </c>
      <c r="I7524" s="5">
        <v>0.69032462279745366</v>
      </c>
      <c r="J7524" s="4">
        <v>0.69290097860341682</v>
      </c>
      <c r="K7524" s="8">
        <v>0.52125825666934067</v>
      </c>
      <c r="L7524" s="5">
        <v>0.5349717907102558</v>
      </c>
      <c r="M7524" s="5">
        <v>0.53793441018110622</v>
      </c>
      <c r="N7524" s="5">
        <v>0.72298520174598102</v>
      </c>
      <c r="O7524" s="5">
        <v>0.58884184308841847</v>
      </c>
      <c r="P7524" s="5">
        <v>0.64037932951110499</v>
      </c>
      <c r="Q7524" s="15">
        <f t="shared" si="1760"/>
        <v>0</v>
      </c>
      <c r="R7524" s="15">
        <f t="shared" si="1761"/>
        <v>0</v>
      </c>
      <c r="S7524" s="15">
        <f t="shared" si="1762"/>
        <v>0</v>
      </c>
      <c r="T7524" s="15">
        <f t="shared" si="1763"/>
        <v>0</v>
      </c>
      <c r="U7524" s="15">
        <f t="shared" si="1764"/>
        <v>0</v>
      </c>
      <c r="V7524" s="15">
        <f t="shared" si="1765"/>
        <v>0</v>
      </c>
      <c r="W7524" s="15">
        <f t="shared" si="1766"/>
        <v>0</v>
      </c>
      <c r="X7524" s="15">
        <f t="shared" si="1767"/>
        <v>0</v>
      </c>
      <c r="Y7524" s="15">
        <f t="shared" si="1768"/>
        <v>0</v>
      </c>
      <c r="Z7524" s="15">
        <f t="shared" si="1769"/>
        <v>0</v>
      </c>
      <c r="AA7524" s="15">
        <f t="shared" si="1770"/>
        <v>0</v>
      </c>
      <c r="AB7524" s="15">
        <f t="shared" si="1771"/>
        <v>0</v>
      </c>
      <c r="AC7524" s="15">
        <f t="shared" si="1772"/>
        <v>0</v>
      </c>
      <c r="AD7524" s="15">
        <f t="shared" si="1773"/>
        <v>0</v>
      </c>
    </row>
    <row r="7525" spans="1:30" x14ac:dyDescent="0.25">
      <c r="A7525" s="4">
        <f t="shared" si="1759"/>
        <v>7524</v>
      </c>
      <c r="B7525" s="7" t="s">
        <v>432</v>
      </c>
      <c r="C7525" s="7" t="s">
        <v>107</v>
      </c>
      <c r="D7525" s="5">
        <v>0.65517068440937509</v>
      </c>
      <c r="E7525" s="8">
        <v>0.52125825666934067</v>
      </c>
      <c r="F7525" s="5">
        <v>0.65517068440937509</v>
      </c>
      <c r="G7525" s="5">
        <v>0.66182420007355647</v>
      </c>
      <c r="H7525" s="5">
        <v>0.69032462279745366</v>
      </c>
      <c r="I7525" s="5">
        <v>0.69739387331621705</v>
      </c>
      <c r="J7525" s="4">
        <v>0.68892021894178135</v>
      </c>
      <c r="K7525" s="8">
        <v>0.52808547679598561</v>
      </c>
      <c r="L7525" s="5">
        <v>0.53151969497900409</v>
      </c>
      <c r="M7525" s="5">
        <v>0.5349717907102558</v>
      </c>
      <c r="N7525" s="5">
        <v>0.77046736931757687</v>
      </c>
      <c r="O7525" s="5">
        <v>0.63013698630136983</v>
      </c>
      <c r="P7525" s="5">
        <v>0.69280933781036569</v>
      </c>
      <c r="Q7525" s="15">
        <f t="shared" si="1760"/>
        <v>0</v>
      </c>
      <c r="R7525" s="15">
        <f t="shared" si="1761"/>
        <v>0</v>
      </c>
      <c r="S7525" s="15">
        <f t="shared" si="1762"/>
        <v>0</v>
      </c>
      <c r="T7525" s="15">
        <f t="shared" si="1763"/>
        <v>0</v>
      </c>
      <c r="U7525" s="15">
        <f t="shared" si="1764"/>
        <v>0</v>
      </c>
      <c r="V7525" s="15">
        <f t="shared" si="1765"/>
        <v>0</v>
      </c>
      <c r="W7525" s="15">
        <f t="shared" si="1766"/>
        <v>0</v>
      </c>
      <c r="X7525" s="15">
        <f t="shared" si="1767"/>
        <v>0</v>
      </c>
      <c r="Y7525" s="15">
        <f t="shared" si="1768"/>
        <v>0</v>
      </c>
      <c r="Z7525" s="15">
        <f t="shared" si="1769"/>
        <v>0</v>
      </c>
      <c r="AA7525" s="15">
        <f t="shared" si="1770"/>
        <v>0</v>
      </c>
      <c r="AB7525" s="15">
        <f t="shared" si="1771"/>
        <v>0</v>
      </c>
      <c r="AC7525" s="15">
        <f t="shared" si="1772"/>
        <v>0</v>
      </c>
      <c r="AD7525" s="15">
        <f t="shared" si="1773"/>
        <v>0</v>
      </c>
    </row>
    <row r="7526" spans="1:30" x14ac:dyDescent="0.25">
      <c r="A7526" s="4">
        <f t="shared" si="1759"/>
        <v>7525</v>
      </c>
      <c r="B7526" s="7" t="s">
        <v>432</v>
      </c>
      <c r="C7526" s="7" t="s">
        <v>108</v>
      </c>
      <c r="D7526" s="5">
        <v>0.64845029924103115</v>
      </c>
      <c r="E7526" s="8">
        <v>0.52808547679598561</v>
      </c>
      <c r="F7526" s="5">
        <v>0.64845029924103115</v>
      </c>
      <c r="G7526" s="5">
        <v>0.65517068440937509</v>
      </c>
      <c r="H7526" s="5">
        <v>0.69739387331621705</v>
      </c>
      <c r="I7526" s="5">
        <v>0.69721802131326271</v>
      </c>
      <c r="J7526" s="4">
        <v>0.6807513683861337</v>
      </c>
      <c r="K7526" s="8">
        <v>0.53740463226885593</v>
      </c>
      <c r="L7526" s="5">
        <v>0.52958755184584072</v>
      </c>
      <c r="M7526" s="5">
        <v>0.53151969497900409</v>
      </c>
      <c r="N7526" s="5">
        <v>0.76961567124454378</v>
      </c>
      <c r="O7526" s="5">
        <v>0.64291407222914077</v>
      </c>
      <c r="P7526" s="5">
        <v>0.69413798091931456</v>
      </c>
      <c r="Q7526" s="15">
        <f t="shared" si="1760"/>
        <v>0</v>
      </c>
      <c r="R7526" s="15">
        <f t="shared" si="1761"/>
        <v>0</v>
      </c>
      <c r="S7526" s="15">
        <f t="shared" si="1762"/>
        <v>0</v>
      </c>
      <c r="T7526" s="15">
        <f t="shared" si="1763"/>
        <v>0</v>
      </c>
      <c r="U7526" s="15">
        <f t="shared" si="1764"/>
        <v>0</v>
      </c>
      <c r="V7526" s="15">
        <f t="shared" si="1765"/>
        <v>0</v>
      </c>
      <c r="W7526" s="15">
        <f t="shared" si="1766"/>
        <v>0</v>
      </c>
      <c r="X7526" s="15">
        <f t="shared" si="1767"/>
        <v>0</v>
      </c>
      <c r="Y7526" s="15">
        <f t="shared" si="1768"/>
        <v>0</v>
      </c>
      <c r="Z7526" s="15">
        <f t="shared" si="1769"/>
        <v>0</v>
      </c>
      <c r="AA7526" s="15">
        <f t="shared" si="1770"/>
        <v>0</v>
      </c>
      <c r="AB7526" s="15">
        <f t="shared" si="1771"/>
        <v>0</v>
      </c>
      <c r="AC7526" s="15">
        <f t="shared" si="1772"/>
        <v>0</v>
      </c>
      <c r="AD7526" s="15">
        <f t="shared" si="1773"/>
        <v>0</v>
      </c>
    </row>
    <row r="7527" spans="1:30" x14ac:dyDescent="0.25">
      <c r="A7527" s="4">
        <f t="shared" si="1759"/>
        <v>7526</v>
      </c>
      <c r="B7527" s="7" t="s">
        <v>432</v>
      </c>
      <c r="C7527" s="7" t="s">
        <v>109</v>
      </c>
      <c r="D7527" s="5">
        <v>0.64358554281320002</v>
      </c>
      <c r="E7527" s="8">
        <v>0.53740463226885593</v>
      </c>
      <c r="F7527" s="5">
        <v>0.64358554281320002</v>
      </c>
      <c r="G7527" s="5">
        <v>0.64845029924103115</v>
      </c>
      <c r="H7527" s="5">
        <v>0.69721802131326271</v>
      </c>
      <c r="I7527" s="5">
        <v>0.69236450603172373</v>
      </c>
      <c r="J7527" s="4">
        <v>0.67809752861171002</v>
      </c>
      <c r="K7527" s="8">
        <v>0.54092065063407802</v>
      </c>
      <c r="L7527" s="5">
        <v>0.52618697993147334</v>
      </c>
      <c r="M7527" s="5">
        <v>0.52958755184584072</v>
      </c>
      <c r="N7527" s="5">
        <v>0.75396571915256039</v>
      </c>
      <c r="O7527" s="5">
        <v>0.63143212951432126</v>
      </c>
      <c r="P7527" s="5">
        <v>0.67358779323419915</v>
      </c>
      <c r="Q7527" s="15">
        <f t="shared" si="1760"/>
        <v>0</v>
      </c>
      <c r="R7527" s="15">
        <f t="shared" si="1761"/>
        <v>0</v>
      </c>
      <c r="S7527" s="15">
        <f t="shared" si="1762"/>
        <v>0</v>
      </c>
      <c r="T7527" s="15">
        <f t="shared" si="1763"/>
        <v>0</v>
      </c>
      <c r="U7527" s="15">
        <f t="shared" si="1764"/>
        <v>0</v>
      </c>
      <c r="V7527" s="15">
        <f t="shared" si="1765"/>
        <v>0</v>
      </c>
      <c r="W7527" s="15">
        <f t="shared" si="1766"/>
        <v>0</v>
      </c>
      <c r="X7527" s="15">
        <f t="shared" si="1767"/>
        <v>0</v>
      </c>
      <c r="Y7527" s="15">
        <f t="shared" si="1768"/>
        <v>0</v>
      </c>
      <c r="Z7527" s="15">
        <f t="shared" si="1769"/>
        <v>0</v>
      </c>
      <c r="AA7527" s="15">
        <f t="shared" si="1770"/>
        <v>0</v>
      </c>
      <c r="AB7527" s="15">
        <f t="shared" si="1771"/>
        <v>0</v>
      </c>
      <c r="AC7527" s="15">
        <f t="shared" si="1772"/>
        <v>0</v>
      </c>
      <c r="AD7527" s="15">
        <f t="shared" si="1773"/>
        <v>0</v>
      </c>
    </row>
    <row r="7528" spans="1:30" x14ac:dyDescent="0.25">
      <c r="A7528" s="4">
        <f t="shared" si="1759"/>
        <v>7527</v>
      </c>
      <c r="B7528" s="7" t="s">
        <v>432</v>
      </c>
      <c r="C7528" s="7" t="s">
        <v>110</v>
      </c>
      <c r="D7528" s="5">
        <v>0.63626333210739239</v>
      </c>
      <c r="E7528" s="8">
        <v>0.54092065063407802</v>
      </c>
      <c r="F7528" s="5">
        <v>0.63626333210739239</v>
      </c>
      <c r="G7528" s="5">
        <v>0.64358554281320002</v>
      </c>
      <c r="H7528" s="5">
        <v>0.69236450603172373</v>
      </c>
      <c r="I7528" s="5">
        <v>0.69208314282699679</v>
      </c>
      <c r="J7528" s="4">
        <v>0.67332891026704267</v>
      </c>
      <c r="K7528" s="8">
        <v>0.53967468296096532</v>
      </c>
      <c r="L7528" s="5">
        <v>0.52502769405157534</v>
      </c>
      <c r="M7528" s="5">
        <v>0.52618697993147334</v>
      </c>
      <c r="N7528" s="5">
        <v>0.72633876290854893</v>
      </c>
      <c r="O7528" s="5">
        <v>0.61526774595267741</v>
      </c>
      <c r="P7528" s="5">
        <v>0.64427389083045905</v>
      </c>
      <c r="Q7528" s="15">
        <f t="shared" si="1760"/>
        <v>0</v>
      </c>
      <c r="R7528" s="15">
        <f t="shared" si="1761"/>
        <v>0</v>
      </c>
      <c r="S7528" s="15">
        <f t="shared" si="1762"/>
        <v>0</v>
      </c>
      <c r="T7528" s="15">
        <f t="shared" si="1763"/>
        <v>0</v>
      </c>
      <c r="U7528" s="15">
        <f t="shared" si="1764"/>
        <v>0</v>
      </c>
      <c r="V7528" s="15">
        <f t="shared" si="1765"/>
        <v>0</v>
      </c>
      <c r="W7528" s="15">
        <f t="shared" si="1766"/>
        <v>0</v>
      </c>
      <c r="X7528" s="15">
        <f t="shared" si="1767"/>
        <v>0</v>
      </c>
      <c r="Y7528" s="15">
        <f t="shared" si="1768"/>
        <v>0</v>
      </c>
      <c r="Z7528" s="15">
        <f t="shared" si="1769"/>
        <v>0</v>
      </c>
      <c r="AA7528" s="15">
        <f t="shared" si="1770"/>
        <v>0</v>
      </c>
      <c r="AB7528" s="15">
        <f t="shared" si="1771"/>
        <v>0</v>
      </c>
      <c r="AC7528" s="15">
        <f t="shared" si="1772"/>
        <v>0</v>
      </c>
      <c r="AD7528" s="15">
        <f t="shared" si="1773"/>
        <v>0</v>
      </c>
    </row>
    <row r="7529" spans="1:30" x14ac:dyDescent="0.25">
      <c r="A7529" s="4">
        <f t="shared" si="1759"/>
        <v>7528</v>
      </c>
      <c r="B7529" s="7" t="s">
        <v>432</v>
      </c>
      <c r="C7529" s="7" t="s">
        <v>111</v>
      </c>
      <c r="D7529" s="5">
        <v>0.63701561402922202</v>
      </c>
      <c r="E7529" s="8">
        <v>0.53967468296096532</v>
      </c>
      <c r="F7529" s="5">
        <v>0.63701561402922202</v>
      </c>
      <c r="G7529" s="5">
        <v>0.63626333210739239</v>
      </c>
      <c r="H7529" s="5">
        <v>0.69208314282699679</v>
      </c>
      <c r="I7529" s="5">
        <v>0.68898814757500093</v>
      </c>
      <c r="J7529" s="4">
        <v>0.68091723337203514</v>
      </c>
      <c r="K7529" s="8">
        <v>0.53728515591663961</v>
      </c>
      <c r="L7529" s="5">
        <v>0.52706288481850738</v>
      </c>
      <c r="M7529" s="5">
        <v>0.52502769405157534</v>
      </c>
      <c r="N7529" s="5">
        <v>0.67912275098477592</v>
      </c>
      <c r="O7529" s="5">
        <v>0.58246575342465756</v>
      </c>
      <c r="P7529" s="5">
        <v>0.60473438558821968</v>
      </c>
      <c r="Q7529" s="15">
        <f t="shared" si="1760"/>
        <v>0</v>
      </c>
      <c r="R7529" s="15">
        <f t="shared" si="1761"/>
        <v>0</v>
      </c>
      <c r="S7529" s="15">
        <f t="shared" si="1762"/>
        <v>0</v>
      </c>
      <c r="T7529" s="15">
        <f t="shared" si="1763"/>
        <v>0</v>
      </c>
      <c r="U7529" s="15">
        <f t="shared" si="1764"/>
        <v>0</v>
      </c>
      <c r="V7529" s="15">
        <f t="shared" si="1765"/>
        <v>0</v>
      </c>
      <c r="W7529" s="15">
        <f t="shared" si="1766"/>
        <v>0</v>
      </c>
      <c r="X7529" s="15">
        <f t="shared" si="1767"/>
        <v>0</v>
      </c>
      <c r="Y7529" s="15">
        <f t="shared" si="1768"/>
        <v>0</v>
      </c>
      <c r="Z7529" s="15">
        <f t="shared" si="1769"/>
        <v>0</v>
      </c>
      <c r="AA7529" s="15">
        <f t="shared" si="1770"/>
        <v>0</v>
      </c>
      <c r="AB7529" s="15">
        <f t="shared" si="1771"/>
        <v>0</v>
      </c>
      <c r="AC7529" s="15">
        <f t="shared" si="1772"/>
        <v>0</v>
      </c>
      <c r="AD7529" s="15">
        <f t="shared" si="1773"/>
        <v>0</v>
      </c>
    </row>
    <row r="7530" spans="1:30" x14ac:dyDescent="0.25">
      <c r="A7530" s="4">
        <f t="shared" si="1759"/>
        <v>7529</v>
      </c>
      <c r="B7530" s="7" t="s">
        <v>432</v>
      </c>
      <c r="C7530" s="7" t="s">
        <v>112</v>
      </c>
      <c r="D7530" s="5">
        <v>0.66003544083720622</v>
      </c>
      <c r="E7530" s="8">
        <v>0.53728515591663961</v>
      </c>
      <c r="F7530" s="5">
        <v>0.66003544083720622</v>
      </c>
      <c r="G7530" s="5">
        <v>0.63701561402922202</v>
      </c>
      <c r="H7530" s="5">
        <v>0.68898814757500093</v>
      </c>
      <c r="I7530" s="5">
        <v>0.6898674075897725</v>
      </c>
      <c r="J7530" s="4">
        <v>0.72889368054403714</v>
      </c>
      <c r="K7530" s="8">
        <v>0.54587038522589559</v>
      </c>
      <c r="L7530" s="5">
        <v>0.54617822088260304</v>
      </c>
      <c r="M7530" s="5">
        <v>0.52706288481850738</v>
      </c>
      <c r="N7530" s="5">
        <v>0.62173959331417017</v>
      </c>
      <c r="O7530" s="5">
        <v>0.53387297633872977</v>
      </c>
      <c r="P7530" s="5">
        <v>0.55734865270258949</v>
      </c>
      <c r="Q7530" s="15">
        <f t="shared" si="1760"/>
        <v>0</v>
      </c>
      <c r="R7530" s="15">
        <f t="shared" si="1761"/>
        <v>0</v>
      </c>
      <c r="S7530" s="15">
        <f t="shared" si="1762"/>
        <v>0</v>
      </c>
      <c r="T7530" s="15">
        <f t="shared" si="1763"/>
        <v>0</v>
      </c>
      <c r="U7530" s="15">
        <f t="shared" si="1764"/>
        <v>0</v>
      </c>
      <c r="V7530" s="15">
        <f t="shared" si="1765"/>
        <v>0</v>
      </c>
      <c r="W7530" s="15">
        <f t="shared" si="1766"/>
        <v>0</v>
      </c>
      <c r="X7530" s="15">
        <f t="shared" si="1767"/>
        <v>0</v>
      </c>
      <c r="Y7530" s="15">
        <f t="shared" si="1768"/>
        <v>0</v>
      </c>
      <c r="Z7530" s="15">
        <f t="shared" si="1769"/>
        <v>0</v>
      </c>
      <c r="AA7530" s="15">
        <f t="shared" si="1770"/>
        <v>0</v>
      </c>
      <c r="AB7530" s="15">
        <f t="shared" si="1771"/>
        <v>0</v>
      </c>
      <c r="AC7530" s="15">
        <f t="shared" si="1772"/>
        <v>0</v>
      </c>
      <c r="AD7530" s="15">
        <f t="shared" si="1773"/>
        <v>0</v>
      </c>
    </row>
    <row r="7531" spans="1:30" x14ac:dyDescent="0.25">
      <c r="A7531" s="4">
        <f t="shared" si="1759"/>
        <v>7530</v>
      </c>
      <c r="B7531" s="7" t="s">
        <v>432</v>
      </c>
      <c r="C7531" s="7" t="s">
        <v>113</v>
      </c>
      <c r="D7531" s="5">
        <v>0.72337757865525432</v>
      </c>
      <c r="E7531" s="8">
        <v>0.54587038522589559</v>
      </c>
      <c r="F7531" s="5">
        <v>0.72337757865525432</v>
      </c>
      <c r="G7531" s="5">
        <v>0.66003544083720622</v>
      </c>
      <c r="H7531" s="5">
        <v>0.6898674075897725</v>
      </c>
      <c r="I7531" s="5">
        <v>0.71839060246896214</v>
      </c>
      <c r="J7531" s="4">
        <v>0.7896831978769282</v>
      </c>
      <c r="K7531" s="8">
        <v>0.56874157265015612</v>
      </c>
      <c r="L7531" s="5">
        <v>0.56696808099544016</v>
      </c>
      <c r="M7531" s="5">
        <v>0.54617822088260304</v>
      </c>
      <c r="N7531" s="5">
        <v>0.57101032683913555</v>
      </c>
      <c r="O7531" s="5">
        <v>0.49369863013698628</v>
      </c>
      <c r="P7531" s="5">
        <v>0.49103451426483019</v>
      </c>
      <c r="Q7531" s="15">
        <f t="shared" si="1760"/>
        <v>0</v>
      </c>
      <c r="R7531" s="15">
        <f t="shared" si="1761"/>
        <v>0</v>
      </c>
      <c r="S7531" s="15">
        <f t="shared" si="1762"/>
        <v>0</v>
      </c>
      <c r="T7531" s="15">
        <f t="shared" si="1763"/>
        <v>0</v>
      </c>
      <c r="U7531" s="15">
        <f t="shared" si="1764"/>
        <v>0</v>
      </c>
      <c r="V7531" s="15">
        <f t="shared" si="1765"/>
        <v>0</v>
      </c>
      <c r="W7531" s="15">
        <f t="shared" si="1766"/>
        <v>0</v>
      </c>
      <c r="X7531" s="15">
        <f t="shared" si="1767"/>
        <v>0</v>
      </c>
      <c r="Y7531" s="15">
        <f t="shared" si="1768"/>
        <v>0</v>
      </c>
      <c r="Z7531" s="15">
        <f t="shared" si="1769"/>
        <v>0</v>
      </c>
      <c r="AA7531" s="15">
        <f t="shared" si="1770"/>
        <v>0</v>
      </c>
      <c r="AB7531" s="15">
        <f t="shared" si="1771"/>
        <v>0</v>
      </c>
      <c r="AC7531" s="15">
        <f t="shared" si="1772"/>
        <v>0</v>
      </c>
      <c r="AD7531" s="15">
        <f t="shared" si="1773"/>
        <v>0</v>
      </c>
    </row>
    <row r="7532" spans="1:30" x14ac:dyDescent="0.25">
      <c r="A7532" s="4">
        <f t="shared" si="1759"/>
        <v>7531</v>
      </c>
      <c r="B7532" s="7" t="s">
        <v>432</v>
      </c>
      <c r="C7532" s="7" t="s">
        <v>114</v>
      </c>
      <c r="D7532" s="5">
        <v>0.73466180748269749</v>
      </c>
      <c r="E7532" s="8">
        <v>0.56874157265015612</v>
      </c>
      <c r="F7532" s="5">
        <v>0.73466180748269749</v>
      </c>
      <c r="G7532" s="5">
        <v>0.72337757865525432</v>
      </c>
      <c r="H7532" s="5">
        <v>0.71839060246896214</v>
      </c>
      <c r="I7532" s="5">
        <v>0.77353779059543493</v>
      </c>
      <c r="J7532" s="4">
        <v>0.78561950572234196</v>
      </c>
      <c r="K7532" s="8">
        <v>0.55693048183106042</v>
      </c>
      <c r="L7532" s="5">
        <v>0.56513898549604558</v>
      </c>
      <c r="M7532" s="5">
        <v>0.56696808099544016</v>
      </c>
      <c r="N7532" s="5">
        <v>0.54213243905035668</v>
      </c>
      <c r="O7532" s="5">
        <v>0.47265255292652553</v>
      </c>
      <c r="P7532" s="5">
        <v>0.45671821345089353</v>
      </c>
      <c r="Q7532" s="15">
        <f t="shared" si="1760"/>
        <v>0</v>
      </c>
      <c r="R7532" s="15">
        <f t="shared" si="1761"/>
        <v>0</v>
      </c>
      <c r="S7532" s="15">
        <f t="shared" si="1762"/>
        <v>0</v>
      </c>
      <c r="T7532" s="15">
        <f t="shared" si="1763"/>
        <v>0</v>
      </c>
      <c r="U7532" s="15">
        <f t="shared" si="1764"/>
        <v>0</v>
      </c>
      <c r="V7532" s="15">
        <f t="shared" si="1765"/>
        <v>0</v>
      </c>
      <c r="W7532" s="15">
        <f t="shared" si="1766"/>
        <v>0</v>
      </c>
      <c r="X7532" s="15">
        <f t="shared" si="1767"/>
        <v>0</v>
      </c>
      <c r="Y7532" s="15">
        <f t="shared" si="1768"/>
        <v>0</v>
      </c>
      <c r="Z7532" s="15">
        <f t="shared" si="1769"/>
        <v>0</v>
      </c>
      <c r="AA7532" s="15">
        <f t="shared" si="1770"/>
        <v>0</v>
      </c>
      <c r="AB7532" s="15">
        <f t="shared" si="1771"/>
        <v>0</v>
      </c>
      <c r="AC7532" s="15">
        <f t="shared" si="1772"/>
        <v>0</v>
      </c>
      <c r="AD7532" s="15">
        <f t="shared" si="1773"/>
        <v>0</v>
      </c>
    </row>
    <row r="7533" spans="1:30" x14ac:dyDescent="0.25">
      <c r="A7533" s="4">
        <f t="shared" si="1759"/>
        <v>7532</v>
      </c>
      <c r="B7533" s="7" t="s">
        <v>432</v>
      </c>
      <c r="C7533" s="7" t="s">
        <v>115</v>
      </c>
      <c r="D7533" s="5">
        <v>0.72633655421445054</v>
      </c>
      <c r="E7533" s="8">
        <v>0.55693048183106042</v>
      </c>
      <c r="F7533" s="5">
        <v>0.72633655421445054</v>
      </c>
      <c r="G7533" s="5">
        <v>0.73466180748269749</v>
      </c>
      <c r="H7533" s="5">
        <v>0.77353779059543493</v>
      </c>
      <c r="I7533" s="5">
        <v>0.76973938733162173</v>
      </c>
      <c r="J7533" s="4">
        <v>0.76642063360424617</v>
      </c>
      <c r="K7533" s="8">
        <v>0.5399648398163478</v>
      </c>
      <c r="L7533" s="5">
        <v>0.55308241234510658</v>
      </c>
      <c r="M7533" s="5">
        <v>0.56513898549604558</v>
      </c>
      <c r="N7533" s="5">
        <v>0.53478654317044605</v>
      </c>
      <c r="O7533" s="5">
        <v>0.46156911581569116</v>
      </c>
      <c r="P7533" s="5">
        <v>0.43773650989439389</v>
      </c>
      <c r="Q7533" s="15">
        <f t="shared" si="1760"/>
        <v>0</v>
      </c>
      <c r="R7533" s="15">
        <f t="shared" si="1761"/>
        <v>0</v>
      </c>
      <c r="S7533" s="15">
        <f t="shared" si="1762"/>
        <v>0</v>
      </c>
      <c r="T7533" s="15">
        <f t="shared" si="1763"/>
        <v>0</v>
      </c>
      <c r="U7533" s="15">
        <f t="shared" si="1764"/>
        <v>0</v>
      </c>
      <c r="V7533" s="15">
        <f t="shared" si="1765"/>
        <v>0</v>
      </c>
      <c r="W7533" s="15">
        <f t="shared" si="1766"/>
        <v>0</v>
      </c>
      <c r="X7533" s="15">
        <f t="shared" si="1767"/>
        <v>0</v>
      </c>
      <c r="Y7533" s="15">
        <f t="shared" si="1768"/>
        <v>0</v>
      </c>
      <c r="Z7533" s="15">
        <f t="shared" si="1769"/>
        <v>0</v>
      </c>
      <c r="AA7533" s="15">
        <f t="shared" si="1770"/>
        <v>0</v>
      </c>
      <c r="AB7533" s="15">
        <f t="shared" si="1771"/>
        <v>0</v>
      </c>
      <c r="AC7533" s="15">
        <f t="shared" si="1772"/>
        <v>0</v>
      </c>
      <c r="AD7533" s="15">
        <f t="shared" si="1773"/>
        <v>0</v>
      </c>
    </row>
    <row r="7534" spans="1:30" x14ac:dyDescent="0.25">
      <c r="A7534" s="4">
        <f t="shared" si="1759"/>
        <v>7533</v>
      </c>
      <c r="B7534" s="7" t="s">
        <v>432</v>
      </c>
      <c r="C7534" s="7" t="s">
        <v>116</v>
      </c>
      <c r="D7534" s="5">
        <v>0.71418302183289306</v>
      </c>
      <c r="E7534" s="8">
        <v>0.5399648398163478</v>
      </c>
      <c r="F7534" s="5">
        <v>0.71418302183289306</v>
      </c>
      <c r="G7534" s="5">
        <v>0.72633655421445054</v>
      </c>
      <c r="H7534" s="5">
        <v>0.76973938733162173</v>
      </c>
      <c r="I7534" s="5">
        <v>0.75071220061196497</v>
      </c>
      <c r="J7534" s="4">
        <v>0.73606734118427597</v>
      </c>
      <c r="K7534" s="8">
        <v>0.51144412773728853</v>
      </c>
      <c r="L7534" s="5">
        <v>0.53340031429528301</v>
      </c>
      <c r="M7534" s="5">
        <v>0.55308241234510658</v>
      </c>
      <c r="N7534" s="5">
        <v>0.52515170871925898</v>
      </c>
      <c r="O7534" s="5">
        <v>0.45551681195516813</v>
      </c>
      <c r="P7534" s="5">
        <v>0.42620891294913088</v>
      </c>
      <c r="Q7534" s="15">
        <f t="shared" si="1760"/>
        <v>0</v>
      </c>
      <c r="R7534" s="15">
        <f t="shared" si="1761"/>
        <v>0</v>
      </c>
      <c r="S7534" s="15">
        <f t="shared" si="1762"/>
        <v>0</v>
      </c>
      <c r="T7534" s="15">
        <f t="shared" si="1763"/>
        <v>0</v>
      </c>
      <c r="U7534" s="15">
        <f t="shared" si="1764"/>
        <v>0</v>
      </c>
      <c r="V7534" s="15">
        <f t="shared" si="1765"/>
        <v>0</v>
      </c>
      <c r="W7534" s="15">
        <f t="shared" si="1766"/>
        <v>0</v>
      </c>
      <c r="X7534" s="15">
        <f t="shared" si="1767"/>
        <v>0</v>
      </c>
      <c r="Y7534" s="15">
        <f t="shared" si="1768"/>
        <v>0</v>
      </c>
      <c r="Z7534" s="15">
        <f t="shared" si="1769"/>
        <v>0</v>
      </c>
      <c r="AA7534" s="15">
        <f t="shared" si="1770"/>
        <v>0</v>
      </c>
      <c r="AB7534" s="15">
        <f t="shared" si="1771"/>
        <v>0</v>
      </c>
      <c r="AC7534" s="15">
        <f t="shared" si="1772"/>
        <v>0</v>
      </c>
      <c r="AD7534" s="15">
        <f t="shared" si="1773"/>
        <v>0</v>
      </c>
    </row>
    <row r="7535" spans="1:30" x14ac:dyDescent="0.25">
      <c r="A7535" s="4">
        <f t="shared" si="1759"/>
        <v>7534</v>
      </c>
      <c r="B7535" s="7" t="s">
        <v>432</v>
      </c>
      <c r="C7535" s="7" t="s">
        <v>117</v>
      </c>
      <c r="D7535" s="5">
        <v>0.68136681266508414</v>
      </c>
      <c r="E7535" s="8">
        <v>0.51144412773728853</v>
      </c>
      <c r="F7535" s="5">
        <v>0.68136681266508414</v>
      </c>
      <c r="G7535" s="5">
        <v>0.71418302183289306</v>
      </c>
      <c r="H7535" s="5">
        <v>0.75071220061196497</v>
      </c>
      <c r="I7535" s="5">
        <v>0.72647979460486056</v>
      </c>
      <c r="J7535" s="4">
        <v>0.68493945928014599</v>
      </c>
      <c r="K7535" s="8">
        <v>0.468586253392275</v>
      </c>
      <c r="L7535" s="5">
        <v>0.50094030965813952</v>
      </c>
      <c r="M7535" s="5">
        <v>0.53340031429528301</v>
      </c>
      <c r="N7535" s="5">
        <v>0.52951666134355369</v>
      </c>
      <c r="O7535" s="5">
        <v>0.45748443337484435</v>
      </c>
      <c r="P7535" s="5">
        <v>0.42442342980272119</v>
      </c>
      <c r="Q7535" s="15">
        <f t="shared" si="1760"/>
        <v>0</v>
      </c>
      <c r="R7535" s="15">
        <f t="shared" si="1761"/>
        <v>0</v>
      </c>
      <c r="S7535" s="15">
        <f t="shared" si="1762"/>
        <v>0</v>
      </c>
      <c r="T7535" s="15">
        <f t="shared" si="1763"/>
        <v>0</v>
      </c>
      <c r="U7535" s="15">
        <f t="shared" si="1764"/>
        <v>0</v>
      </c>
      <c r="V7535" s="15">
        <f t="shared" si="1765"/>
        <v>0</v>
      </c>
      <c r="W7535" s="15">
        <f t="shared" si="1766"/>
        <v>0</v>
      </c>
      <c r="X7535" s="15">
        <f t="shared" si="1767"/>
        <v>0</v>
      </c>
      <c r="Y7535" s="15">
        <f t="shared" si="1768"/>
        <v>0</v>
      </c>
      <c r="Z7535" s="15">
        <f t="shared" si="1769"/>
        <v>0</v>
      </c>
      <c r="AA7535" s="15">
        <f t="shared" si="1770"/>
        <v>0</v>
      </c>
      <c r="AB7535" s="15">
        <f t="shared" si="1771"/>
        <v>0</v>
      </c>
      <c r="AC7535" s="15">
        <f t="shared" si="1772"/>
        <v>0</v>
      </c>
      <c r="AD7535" s="15">
        <f t="shared" si="1773"/>
        <v>0</v>
      </c>
    </row>
    <row r="7536" spans="1:30" x14ac:dyDescent="0.25">
      <c r="A7536" s="4">
        <f t="shared" si="1759"/>
        <v>7535</v>
      </c>
      <c r="B7536" s="7" t="s">
        <v>432</v>
      </c>
      <c r="C7536" s="7" t="s">
        <v>118</v>
      </c>
      <c r="D7536" s="5">
        <v>0.63108094553478888</v>
      </c>
      <c r="E7536" s="8">
        <v>0.468586253392275</v>
      </c>
      <c r="F7536" s="5">
        <v>0.63108094553478888</v>
      </c>
      <c r="G7536" s="5">
        <v>0.68136681266508414</v>
      </c>
      <c r="H7536" s="5">
        <v>0.72647979460486056</v>
      </c>
      <c r="I7536" s="5">
        <v>0.68789786515668416</v>
      </c>
      <c r="J7536" s="4">
        <v>0.6159396251451319</v>
      </c>
      <c r="K7536" s="8">
        <v>0.42914198911058388</v>
      </c>
      <c r="L7536" s="5">
        <v>0.46611020944431564</v>
      </c>
      <c r="M7536" s="5">
        <v>0.50094030965813952</v>
      </c>
      <c r="N7536" s="5">
        <v>0.55610561056105612</v>
      </c>
      <c r="O7536" s="5">
        <v>0.47108343711083439</v>
      </c>
      <c r="P7536" s="5">
        <v>0.43641928778638167</v>
      </c>
      <c r="Q7536" s="15">
        <f t="shared" si="1760"/>
        <v>0</v>
      </c>
      <c r="R7536" s="15">
        <f t="shared" si="1761"/>
        <v>0</v>
      </c>
      <c r="S7536" s="15">
        <f t="shared" si="1762"/>
        <v>0</v>
      </c>
      <c r="T7536" s="15">
        <f t="shared" si="1763"/>
        <v>0</v>
      </c>
      <c r="U7536" s="15">
        <f t="shared" si="1764"/>
        <v>0</v>
      </c>
      <c r="V7536" s="15">
        <f t="shared" si="1765"/>
        <v>0</v>
      </c>
      <c r="W7536" s="15">
        <f t="shared" si="1766"/>
        <v>0</v>
      </c>
      <c r="X7536" s="15">
        <f t="shared" si="1767"/>
        <v>0</v>
      </c>
      <c r="Y7536" s="15">
        <f t="shared" si="1768"/>
        <v>0</v>
      </c>
      <c r="Z7536" s="15">
        <f t="shared" si="1769"/>
        <v>0</v>
      </c>
      <c r="AA7536" s="15">
        <f t="shared" si="1770"/>
        <v>0</v>
      </c>
      <c r="AB7536" s="15">
        <f t="shared" si="1771"/>
        <v>0</v>
      </c>
      <c r="AC7536" s="15">
        <f t="shared" si="1772"/>
        <v>0</v>
      </c>
      <c r="AD7536" s="15">
        <f t="shared" si="1773"/>
        <v>0</v>
      </c>
    </row>
    <row r="7537" spans="1:30" x14ac:dyDescent="0.25">
      <c r="A7537" s="4">
        <f t="shared" si="1759"/>
        <v>7536</v>
      </c>
      <c r="B7537" s="7" t="s">
        <v>433</v>
      </c>
      <c r="C7537" s="7" t="s">
        <v>120</v>
      </c>
      <c r="D7537" s="5">
        <v>0.58711424654786182</v>
      </c>
      <c r="E7537" s="8">
        <v>0.42914198911058388</v>
      </c>
      <c r="F7537" s="5">
        <v>0.58711424654786182</v>
      </c>
      <c r="G7537" s="5">
        <v>0.63108094553478888</v>
      </c>
      <c r="H7537" s="5">
        <v>0.68789786515668416</v>
      </c>
      <c r="I7537" s="5">
        <v>0.633348573840256</v>
      </c>
      <c r="J7537" s="4">
        <v>0.55560623652346985</v>
      </c>
      <c r="K7537" s="8">
        <v>0.40249876256635203</v>
      </c>
      <c r="L7537" s="5">
        <v>0.44228044413530154</v>
      </c>
      <c r="M7537" s="5">
        <v>0.46611020944431564</v>
      </c>
      <c r="N7537" s="5">
        <v>0.61702863834770572</v>
      </c>
      <c r="O7537" s="5">
        <v>0.50784557907845584</v>
      </c>
      <c r="P7537" s="5">
        <v>0.47798031019438536</v>
      </c>
      <c r="Q7537" s="15">
        <f t="shared" si="1760"/>
        <v>0</v>
      </c>
      <c r="R7537" s="15">
        <f t="shared" si="1761"/>
        <v>0</v>
      </c>
      <c r="S7537" s="15">
        <f t="shared" si="1762"/>
        <v>0</v>
      </c>
      <c r="T7537" s="15">
        <f t="shared" si="1763"/>
        <v>0</v>
      </c>
      <c r="U7537" s="15">
        <f t="shared" si="1764"/>
        <v>0</v>
      </c>
      <c r="V7537" s="15">
        <f t="shared" si="1765"/>
        <v>0</v>
      </c>
      <c r="W7537" s="15">
        <f t="shared" si="1766"/>
        <v>0</v>
      </c>
      <c r="X7537" s="15">
        <f t="shared" si="1767"/>
        <v>0</v>
      </c>
      <c r="Y7537" s="15">
        <f t="shared" si="1768"/>
        <v>0</v>
      </c>
      <c r="Z7537" s="15">
        <f t="shared" si="1769"/>
        <v>0</v>
      </c>
      <c r="AA7537" s="15">
        <f t="shared" si="1770"/>
        <v>0</v>
      </c>
      <c r="AB7537" s="15">
        <f t="shared" si="1771"/>
        <v>0</v>
      </c>
      <c r="AC7537" s="15">
        <f t="shared" si="1772"/>
        <v>0</v>
      </c>
      <c r="AD7537" s="15">
        <f t="shared" si="1773"/>
        <v>0</v>
      </c>
    </row>
    <row r="7538" spans="1:30" x14ac:dyDescent="0.25">
      <c r="A7538" s="4">
        <f t="shared" si="1759"/>
        <v>7537</v>
      </c>
      <c r="B7538" s="7" t="s">
        <v>433</v>
      </c>
      <c r="C7538" s="7" t="s">
        <v>96</v>
      </c>
      <c r="D7538" s="5">
        <v>0.55650473101741949</v>
      </c>
      <c r="E7538" s="8">
        <v>0.40249876256635203</v>
      </c>
      <c r="F7538" s="5">
        <v>0.55650473101741949</v>
      </c>
      <c r="G7538" s="5">
        <v>0.58711424654786182</v>
      </c>
      <c r="H7538" s="5">
        <v>0.633348573840256</v>
      </c>
      <c r="I7538" s="5">
        <v>0.57658354728660355</v>
      </c>
      <c r="J7538" s="4">
        <v>0.51861834466744072</v>
      </c>
      <c r="K7538" s="8">
        <v>0.38968065677857616</v>
      </c>
      <c r="L7538" s="5">
        <v>0.42872968029471625</v>
      </c>
      <c r="M7538" s="5">
        <v>0.44228044413530154</v>
      </c>
      <c r="N7538" s="5">
        <v>0.70810710103268393</v>
      </c>
      <c r="O7538" s="5">
        <v>0.5623910336239103</v>
      </c>
      <c r="P7538" s="5">
        <v>0.54505204169426746</v>
      </c>
      <c r="Q7538" s="15">
        <f t="shared" si="1760"/>
        <v>0</v>
      </c>
      <c r="R7538" s="15">
        <f t="shared" si="1761"/>
        <v>0</v>
      </c>
      <c r="S7538" s="15">
        <f t="shared" si="1762"/>
        <v>0</v>
      </c>
      <c r="T7538" s="15">
        <f t="shared" si="1763"/>
        <v>0</v>
      </c>
      <c r="U7538" s="15">
        <f t="shared" si="1764"/>
        <v>0</v>
      </c>
      <c r="V7538" s="15">
        <f t="shared" si="1765"/>
        <v>0</v>
      </c>
      <c r="W7538" s="15">
        <f t="shared" si="1766"/>
        <v>0</v>
      </c>
      <c r="X7538" s="15">
        <f t="shared" si="1767"/>
        <v>0</v>
      </c>
      <c r="Y7538" s="15">
        <f t="shared" si="1768"/>
        <v>0</v>
      </c>
      <c r="Z7538" s="15">
        <f t="shared" si="1769"/>
        <v>0</v>
      </c>
      <c r="AA7538" s="15">
        <f t="shared" si="1770"/>
        <v>0</v>
      </c>
      <c r="AB7538" s="15">
        <f t="shared" si="1771"/>
        <v>0</v>
      </c>
      <c r="AC7538" s="15">
        <f t="shared" si="1772"/>
        <v>0</v>
      </c>
      <c r="AD7538" s="15">
        <f t="shared" si="1773"/>
        <v>0</v>
      </c>
    </row>
    <row r="7539" spans="1:30" x14ac:dyDescent="0.25">
      <c r="A7539" s="4">
        <f t="shared" si="1759"/>
        <v>7538</v>
      </c>
      <c r="B7539" s="7" t="s">
        <v>433</v>
      </c>
      <c r="C7539" s="7" t="s">
        <v>97</v>
      </c>
      <c r="D7539" s="5">
        <v>0.54366578621819517</v>
      </c>
      <c r="E7539" s="8">
        <v>0.38968065677857616</v>
      </c>
      <c r="F7539" s="5">
        <v>0.54366578621819517</v>
      </c>
      <c r="G7539" s="5">
        <v>0.55650473101741949</v>
      </c>
      <c r="H7539" s="5">
        <v>0.57658354728660355</v>
      </c>
      <c r="I7539" s="5">
        <v>0.53909190025674392</v>
      </c>
      <c r="J7539" s="4">
        <v>0.50281970476032511</v>
      </c>
      <c r="K7539" s="8">
        <v>0.38237553124306611</v>
      </c>
      <c r="L7539" s="5">
        <v>0.42334544143030117</v>
      </c>
      <c r="M7539" s="5">
        <v>0.42872968029471625</v>
      </c>
      <c r="N7539" s="5">
        <v>0.74281379750878318</v>
      </c>
      <c r="O7539" s="5">
        <v>0.58428393524283939</v>
      </c>
      <c r="P7539" s="5">
        <v>0.59034392440820183</v>
      </c>
      <c r="Q7539" s="15">
        <f t="shared" si="1760"/>
        <v>0</v>
      </c>
      <c r="R7539" s="15">
        <f t="shared" si="1761"/>
        <v>0</v>
      </c>
      <c r="S7539" s="15">
        <f t="shared" si="1762"/>
        <v>0</v>
      </c>
      <c r="T7539" s="15">
        <f t="shared" si="1763"/>
        <v>0</v>
      </c>
      <c r="U7539" s="15">
        <f t="shared" si="1764"/>
        <v>0</v>
      </c>
      <c r="V7539" s="15">
        <f t="shared" si="1765"/>
        <v>0</v>
      </c>
      <c r="W7539" s="15">
        <f t="shared" si="1766"/>
        <v>0</v>
      </c>
      <c r="X7539" s="15">
        <f t="shared" si="1767"/>
        <v>0</v>
      </c>
      <c r="Y7539" s="15">
        <f t="shared" si="1768"/>
        <v>0</v>
      </c>
      <c r="Z7539" s="15">
        <f t="shared" si="1769"/>
        <v>0</v>
      </c>
      <c r="AA7539" s="15">
        <f t="shared" si="1770"/>
        <v>0</v>
      </c>
      <c r="AB7539" s="15">
        <f t="shared" si="1771"/>
        <v>0</v>
      </c>
      <c r="AC7539" s="15">
        <f t="shared" si="1772"/>
        <v>0</v>
      </c>
      <c r="AD7539" s="15">
        <f t="shared" si="1773"/>
        <v>0</v>
      </c>
    </row>
    <row r="7540" spans="1:30" x14ac:dyDescent="0.25">
      <c r="A7540" s="4">
        <f t="shared" si="1759"/>
        <v>7539</v>
      </c>
      <c r="B7540" s="7" t="s">
        <v>433</v>
      </c>
      <c r="C7540" s="7" t="s">
        <v>98</v>
      </c>
      <c r="D7540" s="5">
        <v>0.53908522518305524</v>
      </c>
      <c r="E7540" s="8">
        <v>0.38237553124306611</v>
      </c>
      <c r="F7540" s="5">
        <v>0.53908522518305524</v>
      </c>
      <c r="G7540" s="5">
        <v>0.54366578621819517</v>
      </c>
      <c r="H7540" s="5">
        <v>0.53909190025674392</v>
      </c>
      <c r="I7540" s="5">
        <v>0.51890409031758866</v>
      </c>
      <c r="J7540" s="4">
        <v>0.49709736274672417</v>
      </c>
      <c r="K7540" s="8">
        <v>0.38176108143166804</v>
      </c>
      <c r="L7540" s="5">
        <v>0.42203158409975011</v>
      </c>
      <c r="M7540" s="5">
        <v>0.42334544143030117</v>
      </c>
      <c r="N7540" s="5">
        <v>0.73120941126370698</v>
      </c>
      <c r="O7540" s="5">
        <v>0.58376089663760899</v>
      </c>
      <c r="P7540" s="5">
        <v>0.61566428348447133</v>
      </c>
      <c r="Q7540" s="15">
        <f t="shared" si="1760"/>
        <v>0</v>
      </c>
      <c r="R7540" s="15">
        <f t="shared" si="1761"/>
        <v>0</v>
      </c>
      <c r="S7540" s="15">
        <f t="shared" si="1762"/>
        <v>0</v>
      </c>
      <c r="T7540" s="15">
        <f t="shared" si="1763"/>
        <v>0</v>
      </c>
      <c r="U7540" s="15">
        <f t="shared" si="1764"/>
        <v>0</v>
      </c>
      <c r="V7540" s="15">
        <f t="shared" si="1765"/>
        <v>0</v>
      </c>
      <c r="W7540" s="15">
        <f t="shared" si="1766"/>
        <v>0</v>
      </c>
      <c r="X7540" s="15">
        <f t="shared" si="1767"/>
        <v>0</v>
      </c>
      <c r="Y7540" s="15">
        <f t="shared" si="1768"/>
        <v>0</v>
      </c>
      <c r="Z7540" s="15">
        <f t="shared" si="1769"/>
        <v>0</v>
      </c>
      <c r="AA7540" s="15">
        <f t="shared" si="1770"/>
        <v>0</v>
      </c>
      <c r="AB7540" s="15">
        <f t="shared" si="1771"/>
        <v>0</v>
      </c>
      <c r="AC7540" s="15">
        <f t="shared" si="1772"/>
        <v>0</v>
      </c>
      <c r="AD7540" s="15">
        <f t="shared" si="1773"/>
        <v>0</v>
      </c>
    </row>
    <row r="7541" spans="1:30" x14ac:dyDescent="0.25">
      <c r="A7541" s="4">
        <f t="shared" si="1759"/>
        <v>7540</v>
      </c>
      <c r="B7541" s="7" t="s">
        <v>433</v>
      </c>
      <c r="C7541" s="7" t="s">
        <v>99</v>
      </c>
      <c r="D7541" s="5">
        <v>0.54239526563910534</v>
      </c>
      <c r="E7541" s="8">
        <v>0.38176108143166804</v>
      </c>
      <c r="F7541" s="5">
        <v>0.54239526563910534</v>
      </c>
      <c r="G7541" s="5">
        <v>0.53908522518305524</v>
      </c>
      <c r="H7541" s="5">
        <v>0.51890409031758866</v>
      </c>
      <c r="I7541" s="5">
        <v>0.50641859810783241</v>
      </c>
      <c r="J7541" s="4">
        <v>0.49800962016918227</v>
      </c>
      <c r="K7541" s="8">
        <v>0.38949290822509347</v>
      </c>
      <c r="L7541" s="5">
        <v>0.42870391838627403</v>
      </c>
      <c r="M7541" s="5">
        <v>0.42203158409975011</v>
      </c>
      <c r="N7541" s="5">
        <v>0.71862024912168632</v>
      </c>
      <c r="O7541" s="5">
        <v>0.58647571606475712</v>
      </c>
      <c r="P7541" s="5">
        <v>0.63397595498602832</v>
      </c>
      <c r="Q7541" s="15">
        <f t="shared" si="1760"/>
        <v>0</v>
      </c>
      <c r="R7541" s="15">
        <f t="shared" si="1761"/>
        <v>0</v>
      </c>
      <c r="S7541" s="15">
        <f t="shared" si="1762"/>
        <v>0</v>
      </c>
      <c r="T7541" s="15">
        <f t="shared" si="1763"/>
        <v>0</v>
      </c>
      <c r="U7541" s="15">
        <f t="shared" si="1764"/>
        <v>0</v>
      </c>
      <c r="V7541" s="15">
        <f t="shared" si="1765"/>
        <v>0</v>
      </c>
      <c r="W7541" s="15">
        <f t="shared" si="1766"/>
        <v>0</v>
      </c>
      <c r="X7541" s="15">
        <f t="shared" si="1767"/>
        <v>0</v>
      </c>
      <c r="Y7541" s="15">
        <f t="shared" si="1768"/>
        <v>0</v>
      </c>
      <c r="Z7541" s="15">
        <f t="shared" si="1769"/>
        <v>0</v>
      </c>
      <c r="AA7541" s="15">
        <f t="shared" si="1770"/>
        <v>0</v>
      </c>
      <c r="AB7541" s="15">
        <f t="shared" si="1771"/>
        <v>0</v>
      </c>
      <c r="AC7541" s="15">
        <f t="shared" si="1772"/>
        <v>0</v>
      </c>
      <c r="AD7541" s="15">
        <f t="shared" si="1773"/>
        <v>0</v>
      </c>
    </row>
    <row r="7542" spans="1:30" x14ac:dyDescent="0.25">
      <c r="A7542" s="4">
        <f t="shared" si="1759"/>
        <v>7541</v>
      </c>
      <c r="B7542" s="7" t="s">
        <v>433</v>
      </c>
      <c r="C7542" s="7" t="s">
        <v>100</v>
      </c>
      <c r="D7542" s="5">
        <v>0.55999866260991671</v>
      </c>
      <c r="E7542" s="8">
        <v>0.38949290822509347</v>
      </c>
      <c r="F7542" s="5">
        <v>0.55999866260991671</v>
      </c>
      <c r="G7542" s="5">
        <v>0.54239526563910534</v>
      </c>
      <c r="H7542" s="5">
        <v>0.50641859810783241</v>
      </c>
      <c r="I7542" s="5">
        <v>0.50399184046706291</v>
      </c>
      <c r="J7542" s="4">
        <v>0.51393265881572403</v>
      </c>
      <c r="K7542" s="8">
        <v>0.41775759954940345</v>
      </c>
      <c r="L7542" s="5">
        <v>0.45245639796996162</v>
      </c>
      <c r="M7542" s="5">
        <v>0.42870391838627403</v>
      </c>
      <c r="N7542" s="5">
        <v>0.70448738422229318</v>
      </c>
      <c r="O7542" s="5">
        <v>0.58901618929016186</v>
      </c>
      <c r="P7542" s="5">
        <v>0.64239323267624515</v>
      </c>
      <c r="Q7542" s="15">
        <f t="shared" si="1760"/>
        <v>0</v>
      </c>
      <c r="R7542" s="15">
        <f t="shared" si="1761"/>
        <v>0</v>
      </c>
      <c r="S7542" s="15">
        <f t="shared" si="1762"/>
        <v>0</v>
      </c>
      <c r="T7542" s="15">
        <f t="shared" si="1763"/>
        <v>0</v>
      </c>
      <c r="U7542" s="15">
        <f t="shared" si="1764"/>
        <v>0</v>
      </c>
      <c r="V7542" s="15">
        <f t="shared" si="1765"/>
        <v>0</v>
      </c>
      <c r="W7542" s="15">
        <f t="shared" si="1766"/>
        <v>0</v>
      </c>
      <c r="X7542" s="15">
        <f t="shared" si="1767"/>
        <v>0</v>
      </c>
      <c r="Y7542" s="15">
        <f t="shared" si="1768"/>
        <v>0</v>
      </c>
      <c r="Z7542" s="15">
        <f t="shared" si="1769"/>
        <v>0</v>
      </c>
      <c r="AA7542" s="15">
        <f t="shared" si="1770"/>
        <v>0</v>
      </c>
      <c r="AB7542" s="15">
        <f t="shared" si="1771"/>
        <v>0</v>
      </c>
      <c r="AC7542" s="15">
        <f t="shared" si="1772"/>
        <v>0</v>
      </c>
      <c r="AD7542" s="15">
        <f t="shared" si="1773"/>
        <v>0</v>
      </c>
    </row>
    <row r="7543" spans="1:30" x14ac:dyDescent="0.25">
      <c r="A7543" s="4">
        <f t="shared" si="1759"/>
        <v>7542</v>
      </c>
      <c r="B7543" s="7" t="s">
        <v>433</v>
      </c>
      <c r="C7543" s="7" t="s">
        <v>101</v>
      </c>
      <c r="D7543" s="5">
        <v>0.60510214316760846</v>
      </c>
      <c r="E7543" s="8">
        <v>0.41775759954940345</v>
      </c>
      <c r="F7543" s="5">
        <v>0.60510214316760846</v>
      </c>
      <c r="G7543" s="5">
        <v>0.55999866260991671</v>
      </c>
      <c r="H7543" s="5">
        <v>0.50399184046706291</v>
      </c>
      <c r="I7543" s="5">
        <v>0.51088523898287197</v>
      </c>
      <c r="J7543" s="4">
        <v>0.56833637419140814</v>
      </c>
      <c r="K7543" s="8">
        <v>0.48225776169588147</v>
      </c>
      <c r="L7543" s="5">
        <v>0.50227992889713269</v>
      </c>
      <c r="M7543" s="5">
        <v>0.45245639796996162</v>
      </c>
      <c r="N7543" s="5">
        <v>0.69104652400723943</v>
      </c>
      <c r="O7543" s="5">
        <v>0.58821917808219182</v>
      </c>
      <c r="P7543" s="5">
        <v>0.64618500498717035</v>
      </c>
      <c r="Q7543" s="15">
        <f t="shared" si="1760"/>
        <v>0</v>
      </c>
      <c r="R7543" s="15">
        <f t="shared" si="1761"/>
        <v>0</v>
      </c>
      <c r="S7543" s="15">
        <f t="shared" si="1762"/>
        <v>0</v>
      </c>
      <c r="T7543" s="15">
        <f t="shared" si="1763"/>
        <v>0</v>
      </c>
      <c r="U7543" s="15">
        <f t="shared" si="1764"/>
        <v>0</v>
      </c>
      <c r="V7543" s="15">
        <f t="shared" si="1765"/>
        <v>0</v>
      </c>
      <c r="W7543" s="15">
        <f t="shared" si="1766"/>
        <v>0</v>
      </c>
      <c r="X7543" s="15">
        <f t="shared" si="1767"/>
        <v>0</v>
      </c>
      <c r="Y7543" s="15">
        <f t="shared" si="1768"/>
        <v>0</v>
      </c>
      <c r="Z7543" s="15">
        <f t="shared" si="1769"/>
        <v>0</v>
      </c>
      <c r="AA7543" s="15">
        <f t="shared" si="1770"/>
        <v>0</v>
      </c>
      <c r="AB7543" s="15">
        <f t="shared" si="1771"/>
        <v>0</v>
      </c>
      <c r="AC7543" s="15">
        <f t="shared" si="1772"/>
        <v>0</v>
      </c>
      <c r="AD7543" s="15">
        <f t="shared" si="1773"/>
        <v>0</v>
      </c>
    </row>
    <row r="7544" spans="1:30" x14ac:dyDescent="0.25">
      <c r="A7544" s="4">
        <f t="shared" si="1759"/>
        <v>7543</v>
      </c>
      <c r="B7544" s="7" t="s">
        <v>433</v>
      </c>
      <c r="C7544" s="7" t="s">
        <v>102</v>
      </c>
      <c r="D7544" s="5">
        <v>0.67777257681634295</v>
      </c>
      <c r="E7544" s="8">
        <v>0.48225776169588147</v>
      </c>
      <c r="F7544" s="5">
        <v>0.67777257681634295</v>
      </c>
      <c r="G7544" s="5">
        <v>0.60510214316760846</v>
      </c>
      <c r="H7544" s="5">
        <v>0.51088523898287197</v>
      </c>
      <c r="I7544" s="5">
        <v>0.54668870678437032</v>
      </c>
      <c r="J7544" s="4">
        <v>0.65989384640902304</v>
      </c>
      <c r="K7544" s="8">
        <v>0.49896738295584497</v>
      </c>
      <c r="L7544" s="5">
        <v>0.53540974315377288</v>
      </c>
      <c r="M7544" s="5">
        <v>0.50227992889713269</v>
      </c>
      <c r="N7544" s="5">
        <v>0.67917598211434049</v>
      </c>
      <c r="O7544" s="5">
        <v>0.58797011207970107</v>
      </c>
      <c r="P7544" s="5">
        <v>0.64703777305709742</v>
      </c>
      <c r="Q7544" s="15">
        <f t="shared" si="1760"/>
        <v>0</v>
      </c>
      <c r="R7544" s="15">
        <f t="shared" si="1761"/>
        <v>0</v>
      </c>
      <c r="S7544" s="15">
        <f t="shared" si="1762"/>
        <v>0</v>
      </c>
      <c r="T7544" s="15">
        <f t="shared" si="1763"/>
        <v>0</v>
      </c>
      <c r="U7544" s="15">
        <f t="shared" si="1764"/>
        <v>0</v>
      </c>
      <c r="V7544" s="15">
        <f t="shared" si="1765"/>
        <v>0</v>
      </c>
      <c r="W7544" s="15">
        <f t="shared" si="1766"/>
        <v>0</v>
      </c>
      <c r="X7544" s="15">
        <f t="shared" si="1767"/>
        <v>0</v>
      </c>
      <c r="Y7544" s="15">
        <f t="shared" si="1768"/>
        <v>0</v>
      </c>
      <c r="Z7544" s="15">
        <f t="shared" si="1769"/>
        <v>0</v>
      </c>
      <c r="AA7544" s="15">
        <f t="shared" si="1770"/>
        <v>0</v>
      </c>
      <c r="AB7544" s="15">
        <f t="shared" si="1771"/>
        <v>0</v>
      </c>
      <c r="AC7544" s="15">
        <f t="shared" si="1772"/>
        <v>0</v>
      </c>
      <c r="AD7544" s="15">
        <f t="shared" si="1773"/>
        <v>0</v>
      </c>
    </row>
    <row r="7545" spans="1:30" x14ac:dyDescent="0.25">
      <c r="A7545" s="4">
        <f t="shared" si="1759"/>
        <v>7544</v>
      </c>
      <c r="B7545" s="7" t="s">
        <v>433</v>
      </c>
      <c r="C7545" s="7" t="s">
        <v>103</v>
      </c>
      <c r="D7545" s="5">
        <v>0.70597479019693066</v>
      </c>
      <c r="E7545" s="8">
        <v>0.49896738295584497</v>
      </c>
      <c r="F7545" s="5">
        <v>0.70597479019693066</v>
      </c>
      <c r="G7545" s="5">
        <v>0.67777257681634295</v>
      </c>
      <c r="H7545" s="5">
        <v>0.54668870678437032</v>
      </c>
      <c r="I7545" s="5">
        <v>0.61889353919741141</v>
      </c>
      <c r="J7545" s="4">
        <v>0.70816055730635263</v>
      </c>
      <c r="K7545" s="8">
        <v>0.50055471163528986</v>
      </c>
      <c r="L7545" s="5">
        <v>0.54192750598964368</v>
      </c>
      <c r="M7545" s="5">
        <v>0.53540974315377288</v>
      </c>
      <c r="N7545" s="5">
        <v>0.67329394229745554</v>
      </c>
      <c r="O7545" s="5">
        <v>0.58560398505603983</v>
      </c>
      <c r="P7545" s="5">
        <v>0.64623449599122862</v>
      </c>
      <c r="Q7545" s="15">
        <f t="shared" si="1760"/>
        <v>0</v>
      </c>
      <c r="R7545" s="15">
        <f t="shared" si="1761"/>
        <v>0</v>
      </c>
      <c r="S7545" s="15">
        <f t="shared" si="1762"/>
        <v>0</v>
      </c>
      <c r="T7545" s="15">
        <f t="shared" si="1763"/>
        <v>0</v>
      </c>
      <c r="U7545" s="15">
        <f t="shared" si="1764"/>
        <v>0</v>
      </c>
      <c r="V7545" s="15">
        <f t="shared" si="1765"/>
        <v>0</v>
      </c>
      <c r="W7545" s="15">
        <f t="shared" si="1766"/>
        <v>0</v>
      </c>
      <c r="X7545" s="15">
        <f t="shared" si="1767"/>
        <v>0</v>
      </c>
      <c r="Y7545" s="15">
        <f t="shared" si="1768"/>
        <v>0</v>
      </c>
      <c r="Z7545" s="15">
        <f t="shared" si="1769"/>
        <v>0</v>
      </c>
      <c r="AA7545" s="15">
        <f t="shared" si="1770"/>
        <v>0</v>
      </c>
      <c r="AB7545" s="15">
        <f t="shared" si="1771"/>
        <v>0</v>
      </c>
      <c r="AC7545" s="15">
        <f t="shared" si="1772"/>
        <v>0</v>
      </c>
      <c r="AD7545" s="15">
        <f t="shared" si="1773"/>
        <v>0</v>
      </c>
    </row>
    <row r="7546" spans="1:30" x14ac:dyDescent="0.25">
      <c r="A7546" s="4">
        <f t="shared" si="1759"/>
        <v>7545</v>
      </c>
      <c r="B7546" s="7" t="s">
        <v>433</v>
      </c>
      <c r="C7546" s="7" t="s">
        <v>104</v>
      </c>
      <c r="D7546" s="5">
        <v>0.70000668695041623</v>
      </c>
      <c r="E7546" s="8">
        <v>0.50055471163528986</v>
      </c>
      <c r="F7546" s="5">
        <v>0.70000668695041623</v>
      </c>
      <c r="G7546" s="5">
        <v>0.70597479019693066</v>
      </c>
      <c r="H7546" s="5">
        <v>0.61889353919741141</v>
      </c>
      <c r="I7546" s="5">
        <v>0.66707698800689341</v>
      </c>
      <c r="J7546" s="4">
        <v>0.71433902803118265</v>
      </c>
      <c r="K7546" s="8">
        <v>0.51243407465565205</v>
      </c>
      <c r="L7546" s="5">
        <v>0.54406574439034439</v>
      </c>
      <c r="M7546" s="5">
        <v>0.54192750598964368</v>
      </c>
      <c r="N7546" s="5">
        <v>0.66754498030448206</v>
      </c>
      <c r="O7546" s="5">
        <v>0.58463262764632629</v>
      </c>
      <c r="P7546" s="5">
        <v>0.63815223432848334</v>
      </c>
      <c r="Q7546" s="15">
        <f t="shared" si="1760"/>
        <v>0</v>
      </c>
      <c r="R7546" s="15">
        <f t="shared" si="1761"/>
        <v>0</v>
      </c>
      <c r="S7546" s="15">
        <f t="shared" si="1762"/>
        <v>0</v>
      </c>
      <c r="T7546" s="15">
        <f t="shared" si="1763"/>
        <v>0</v>
      </c>
      <c r="U7546" s="15">
        <f t="shared" si="1764"/>
        <v>0</v>
      </c>
      <c r="V7546" s="15">
        <f t="shared" si="1765"/>
        <v>0</v>
      </c>
      <c r="W7546" s="15">
        <f t="shared" si="1766"/>
        <v>0</v>
      </c>
      <c r="X7546" s="15">
        <f t="shared" si="1767"/>
        <v>0</v>
      </c>
      <c r="Y7546" s="15">
        <f t="shared" si="1768"/>
        <v>0</v>
      </c>
      <c r="Z7546" s="15">
        <f t="shared" si="1769"/>
        <v>0</v>
      </c>
      <c r="AA7546" s="15">
        <f t="shared" si="1770"/>
        <v>0</v>
      </c>
      <c r="AB7546" s="15">
        <f t="shared" si="1771"/>
        <v>0</v>
      </c>
      <c r="AC7546" s="15">
        <f t="shared" si="1772"/>
        <v>0</v>
      </c>
      <c r="AD7546" s="15">
        <f t="shared" si="1773"/>
        <v>0</v>
      </c>
    </row>
    <row r="7547" spans="1:30" x14ac:dyDescent="0.25">
      <c r="A7547" s="4">
        <f t="shared" si="1759"/>
        <v>7546</v>
      </c>
      <c r="B7547" s="7" t="s">
        <v>433</v>
      </c>
      <c r="C7547" s="7" t="s">
        <v>105</v>
      </c>
      <c r="D7547" s="5">
        <v>0.68410846233575173</v>
      </c>
      <c r="E7547" s="8">
        <v>0.51243407465565205</v>
      </c>
      <c r="F7547" s="5">
        <v>0.68410846233575173</v>
      </c>
      <c r="G7547" s="5">
        <v>0.70000668695041623</v>
      </c>
      <c r="H7547" s="5">
        <v>0.66707698800689341</v>
      </c>
      <c r="I7547" s="5">
        <v>0.68726479794604856</v>
      </c>
      <c r="J7547" s="4">
        <v>0.71019240338364575</v>
      </c>
      <c r="K7547" s="8">
        <v>0.52782945604123643</v>
      </c>
      <c r="L7547" s="5">
        <v>0.54489012546049409</v>
      </c>
      <c r="M7547" s="5">
        <v>0.54406574439034439</v>
      </c>
      <c r="N7547" s="5">
        <v>0.67566272756307888</v>
      </c>
      <c r="O7547" s="5">
        <v>0.58567870485678708</v>
      </c>
      <c r="P7547" s="5">
        <v>0.63460791703784913</v>
      </c>
      <c r="Q7547" s="15">
        <f t="shared" si="1760"/>
        <v>0</v>
      </c>
      <c r="R7547" s="15">
        <f t="shared" si="1761"/>
        <v>0</v>
      </c>
      <c r="S7547" s="15">
        <f t="shared" si="1762"/>
        <v>0</v>
      </c>
      <c r="T7547" s="15">
        <f t="shared" si="1763"/>
        <v>0</v>
      </c>
      <c r="U7547" s="15">
        <f t="shared" si="1764"/>
        <v>0</v>
      </c>
      <c r="V7547" s="15">
        <f t="shared" si="1765"/>
        <v>0</v>
      </c>
      <c r="W7547" s="15">
        <f t="shared" si="1766"/>
        <v>0</v>
      </c>
      <c r="X7547" s="15">
        <f t="shared" si="1767"/>
        <v>0</v>
      </c>
      <c r="Y7547" s="15">
        <f t="shared" si="1768"/>
        <v>0</v>
      </c>
      <c r="Z7547" s="15">
        <f t="shared" si="1769"/>
        <v>0</v>
      </c>
      <c r="AA7547" s="15">
        <f t="shared" si="1770"/>
        <v>0</v>
      </c>
      <c r="AB7547" s="15">
        <f t="shared" si="1771"/>
        <v>0</v>
      </c>
      <c r="AC7547" s="15">
        <f t="shared" si="1772"/>
        <v>0</v>
      </c>
      <c r="AD7547" s="15">
        <f t="shared" si="1773"/>
        <v>0</v>
      </c>
    </row>
    <row r="7548" spans="1:30" x14ac:dyDescent="0.25">
      <c r="A7548" s="4">
        <f t="shared" si="1759"/>
        <v>7547</v>
      </c>
      <c r="B7548" s="7" t="s">
        <v>433</v>
      </c>
      <c r="C7548" s="7" t="s">
        <v>106</v>
      </c>
      <c r="D7548" s="5">
        <v>0.67452940586445553</v>
      </c>
      <c r="E7548" s="8">
        <v>0.52782945604123643</v>
      </c>
      <c r="F7548" s="5">
        <v>0.67452940586445553</v>
      </c>
      <c r="G7548" s="5">
        <v>0.68410846233575173</v>
      </c>
      <c r="H7548" s="5">
        <v>0.68726479794604856</v>
      </c>
      <c r="I7548" s="5">
        <v>0.69982063095698654</v>
      </c>
      <c r="J7548" s="4">
        <v>0.70849228727815561</v>
      </c>
      <c r="K7548" s="8">
        <v>0.53976002321254846</v>
      </c>
      <c r="L7548" s="5">
        <v>0.54664193523456217</v>
      </c>
      <c r="M7548" s="5">
        <v>0.54489012546049409</v>
      </c>
      <c r="N7548" s="5">
        <v>0.71388267859043963</v>
      </c>
      <c r="O7548" s="5">
        <v>0.60067247820672476</v>
      </c>
      <c r="P7548" s="5">
        <v>0.63778295529820239</v>
      </c>
      <c r="Q7548" s="15">
        <f t="shared" si="1760"/>
        <v>0</v>
      </c>
      <c r="R7548" s="15">
        <f t="shared" si="1761"/>
        <v>0</v>
      </c>
      <c r="S7548" s="15">
        <f t="shared" si="1762"/>
        <v>0</v>
      </c>
      <c r="T7548" s="15">
        <f t="shared" si="1763"/>
        <v>0</v>
      </c>
      <c r="U7548" s="15">
        <f t="shared" si="1764"/>
        <v>0</v>
      </c>
      <c r="V7548" s="15">
        <f t="shared" si="1765"/>
        <v>0</v>
      </c>
      <c r="W7548" s="15">
        <f t="shared" si="1766"/>
        <v>0</v>
      </c>
      <c r="X7548" s="15">
        <f t="shared" si="1767"/>
        <v>0</v>
      </c>
      <c r="Y7548" s="15">
        <f t="shared" si="1768"/>
        <v>0</v>
      </c>
      <c r="Z7548" s="15">
        <f t="shared" si="1769"/>
        <v>0</v>
      </c>
      <c r="AA7548" s="15">
        <f t="shared" si="1770"/>
        <v>0</v>
      </c>
      <c r="AB7548" s="15">
        <f t="shared" si="1771"/>
        <v>0</v>
      </c>
      <c r="AC7548" s="15">
        <f t="shared" si="1772"/>
        <v>0</v>
      </c>
      <c r="AD7548" s="15">
        <f t="shared" si="1773"/>
        <v>0</v>
      </c>
    </row>
    <row r="7549" spans="1:30" x14ac:dyDescent="0.25">
      <c r="A7549" s="4">
        <f t="shared" si="1759"/>
        <v>7548</v>
      </c>
      <c r="B7549" s="7" t="s">
        <v>433</v>
      </c>
      <c r="C7549" s="7" t="s">
        <v>107</v>
      </c>
      <c r="D7549" s="5">
        <v>0.66242602561102004</v>
      </c>
      <c r="E7549" s="8">
        <v>0.53976002321254846</v>
      </c>
      <c r="F7549" s="5">
        <v>0.66242602561102004</v>
      </c>
      <c r="G7549" s="5">
        <v>0.67452940586445553</v>
      </c>
      <c r="H7549" s="5">
        <v>0.69982063095698654</v>
      </c>
      <c r="I7549" s="5">
        <v>0.70361903422079974</v>
      </c>
      <c r="J7549" s="4">
        <v>0.70388953391938958</v>
      </c>
      <c r="K7549" s="8">
        <v>0.54687740019457576</v>
      </c>
      <c r="L7549" s="5">
        <v>0.5422366488909498</v>
      </c>
      <c r="M7549" s="5">
        <v>0.54664193523456217</v>
      </c>
      <c r="N7549" s="5">
        <v>0.75377941019908445</v>
      </c>
      <c r="O7549" s="5">
        <v>0.64</v>
      </c>
      <c r="P7549" s="5">
        <v>0.68701889033554897</v>
      </c>
      <c r="Q7549" s="15">
        <f t="shared" si="1760"/>
        <v>0</v>
      </c>
      <c r="R7549" s="15">
        <f t="shared" si="1761"/>
        <v>0</v>
      </c>
      <c r="S7549" s="15">
        <f t="shared" si="1762"/>
        <v>0</v>
      </c>
      <c r="T7549" s="15">
        <f t="shared" si="1763"/>
        <v>0</v>
      </c>
      <c r="U7549" s="15">
        <f t="shared" si="1764"/>
        <v>0</v>
      </c>
      <c r="V7549" s="15">
        <f t="shared" si="1765"/>
        <v>0</v>
      </c>
      <c r="W7549" s="15">
        <f t="shared" si="1766"/>
        <v>0</v>
      </c>
      <c r="X7549" s="15">
        <f t="shared" si="1767"/>
        <v>0</v>
      </c>
      <c r="Y7549" s="15">
        <f t="shared" si="1768"/>
        <v>0</v>
      </c>
      <c r="Z7549" s="15">
        <f t="shared" si="1769"/>
        <v>0</v>
      </c>
      <c r="AA7549" s="15">
        <f t="shared" si="1770"/>
        <v>0</v>
      </c>
      <c r="AB7549" s="15">
        <f t="shared" si="1771"/>
        <v>0</v>
      </c>
      <c r="AC7549" s="15">
        <f t="shared" si="1772"/>
        <v>0</v>
      </c>
      <c r="AD7549" s="15">
        <f t="shared" si="1773"/>
        <v>0</v>
      </c>
    </row>
    <row r="7550" spans="1:30" x14ac:dyDescent="0.25">
      <c r="A7550" s="4">
        <f t="shared" si="1759"/>
        <v>7549</v>
      </c>
      <c r="B7550" s="7" t="s">
        <v>433</v>
      </c>
      <c r="C7550" s="7" t="s">
        <v>108</v>
      </c>
      <c r="D7550" s="5">
        <v>0.65085760139088567</v>
      </c>
      <c r="E7550" s="8">
        <v>0.54687740019457576</v>
      </c>
      <c r="F7550" s="5">
        <v>0.65085760139088567</v>
      </c>
      <c r="G7550" s="5">
        <v>0.66242602561102004</v>
      </c>
      <c r="H7550" s="5">
        <v>0.70361903422079974</v>
      </c>
      <c r="I7550" s="5">
        <v>0.70006682376112261</v>
      </c>
      <c r="J7550" s="4">
        <v>0.69323270857521979</v>
      </c>
      <c r="K7550" s="8">
        <v>0.55288535390602334</v>
      </c>
      <c r="L7550" s="5">
        <v>0.54288069660200433</v>
      </c>
      <c r="M7550" s="5">
        <v>0.5422366488909498</v>
      </c>
      <c r="N7550" s="5">
        <v>0.75146385606302568</v>
      </c>
      <c r="O7550" s="5">
        <v>0.65225404732254044</v>
      </c>
      <c r="P7550" s="5">
        <v>0.68641738428622567</v>
      </c>
      <c r="Q7550" s="15">
        <f t="shared" si="1760"/>
        <v>0</v>
      </c>
      <c r="R7550" s="15">
        <f t="shared" si="1761"/>
        <v>0</v>
      </c>
      <c r="S7550" s="15">
        <f t="shared" si="1762"/>
        <v>0</v>
      </c>
      <c r="T7550" s="15">
        <f t="shared" si="1763"/>
        <v>0</v>
      </c>
      <c r="U7550" s="15">
        <f t="shared" si="1764"/>
        <v>0</v>
      </c>
      <c r="V7550" s="15">
        <f t="shared" si="1765"/>
        <v>0</v>
      </c>
      <c r="W7550" s="15">
        <f t="shared" si="1766"/>
        <v>0</v>
      </c>
      <c r="X7550" s="15">
        <f t="shared" si="1767"/>
        <v>0</v>
      </c>
      <c r="Y7550" s="15">
        <f t="shared" si="1768"/>
        <v>0</v>
      </c>
      <c r="Z7550" s="15">
        <f t="shared" si="1769"/>
        <v>0</v>
      </c>
      <c r="AA7550" s="15">
        <f t="shared" si="1770"/>
        <v>0</v>
      </c>
      <c r="AB7550" s="15">
        <f t="shared" si="1771"/>
        <v>0</v>
      </c>
      <c r="AC7550" s="15">
        <f t="shared" si="1772"/>
        <v>0</v>
      </c>
      <c r="AD7550" s="15">
        <f t="shared" si="1773"/>
        <v>0</v>
      </c>
    </row>
    <row r="7551" spans="1:30" x14ac:dyDescent="0.25">
      <c r="A7551" s="4">
        <f t="shared" si="1759"/>
        <v>7550</v>
      </c>
      <c r="B7551" s="7" t="s">
        <v>433</v>
      </c>
      <c r="C7551" s="7" t="s">
        <v>109</v>
      </c>
      <c r="D7551" s="5">
        <v>0.6433514995486308</v>
      </c>
      <c r="E7551" s="8">
        <v>0.55288535390602334</v>
      </c>
      <c r="F7551" s="5">
        <v>0.6433514995486308</v>
      </c>
      <c r="G7551" s="5">
        <v>0.65085760139088567</v>
      </c>
      <c r="H7551" s="5">
        <v>0.70006682376112261</v>
      </c>
      <c r="I7551" s="5">
        <v>0.69162592761931563</v>
      </c>
      <c r="J7551" s="4">
        <v>0.69012274008956709</v>
      </c>
      <c r="K7551" s="8">
        <v>0.55962723378108514</v>
      </c>
      <c r="L7551" s="5">
        <v>0.53996960094803825</v>
      </c>
      <c r="M7551" s="5">
        <v>0.54288069660200433</v>
      </c>
      <c r="N7551" s="5">
        <v>0.73645267752581711</v>
      </c>
      <c r="O7551" s="5">
        <v>0.63795765877957655</v>
      </c>
      <c r="P7551" s="5">
        <v>0.66730243571879977</v>
      </c>
      <c r="Q7551" s="15">
        <f t="shared" si="1760"/>
        <v>0</v>
      </c>
      <c r="R7551" s="15">
        <f t="shared" si="1761"/>
        <v>0</v>
      </c>
      <c r="S7551" s="15">
        <f t="shared" si="1762"/>
        <v>0</v>
      </c>
      <c r="T7551" s="15">
        <f t="shared" si="1763"/>
        <v>0</v>
      </c>
      <c r="U7551" s="15">
        <f t="shared" si="1764"/>
        <v>0</v>
      </c>
      <c r="V7551" s="15">
        <f t="shared" si="1765"/>
        <v>0</v>
      </c>
      <c r="W7551" s="15">
        <f t="shared" si="1766"/>
        <v>0</v>
      </c>
      <c r="X7551" s="15">
        <f t="shared" si="1767"/>
        <v>0</v>
      </c>
      <c r="Y7551" s="15">
        <f t="shared" si="1768"/>
        <v>0</v>
      </c>
      <c r="Z7551" s="15">
        <f t="shared" si="1769"/>
        <v>0</v>
      </c>
      <c r="AA7551" s="15">
        <f t="shared" si="1770"/>
        <v>0</v>
      </c>
      <c r="AB7551" s="15">
        <f t="shared" si="1771"/>
        <v>0</v>
      </c>
      <c r="AC7551" s="15">
        <f t="shared" si="1772"/>
        <v>0</v>
      </c>
      <c r="AD7551" s="15">
        <f t="shared" si="1773"/>
        <v>0</v>
      </c>
    </row>
    <row r="7552" spans="1:30" x14ac:dyDescent="0.25">
      <c r="A7552" s="4">
        <f t="shared" si="1759"/>
        <v>7551</v>
      </c>
      <c r="B7552" s="7" t="s">
        <v>433</v>
      </c>
      <c r="C7552" s="7" t="s">
        <v>110</v>
      </c>
      <c r="D7552" s="5">
        <v>0.63512655053662781</v>
      </c>
      <c r="E7552" s="8">
        <v>0.55962723378108514</v>
      </c>
      <c r="F7552" s="5">
        <v>0.63512655053662781</v>
      </c>
      <c r="G7552" s="5">
        <v>0.6433514995486308</v>
      </c>
      <c r="H7552" s="5">
        <v>0.69162592761931563</v>
      </c>
      <c r="I7552" s="5">
        <v>0.68765167235254809</v>
      </c>
      <c r="J7552" s="4">
        <v>0.68473212804776906</v>
      </c>
      <c r="K7552" s="8">
        <v>0.56355288535390602</v>
      </c>
      <c r="L7552" s="5">
        <v>0.53865574361748714</v>
      </c>
      <c r="M7552" s="5">
        <v>0.53996960094803825</v>
      </c>
      <c r="N7552" s="5">
        <v>0.71082188864047691</v>
      </c>
      <c r="O7552" s="5">
        <v>0.62067247820672478</v>
      </c>
      <c r="P7552" s="5">
        <v>0.64133869358977291</v>
      </c>
      <c r="Q7552" s="15">
        <f t="shared" si="1760"/>
        <v>0</v>
      </c>
      <c r="R7552" s="15">
        <f t="shared" si="1761"/>
        <v>0</v>
      </c>
      <c r="S7552" s="15">
        <f t="shared" si="1762"/>
        <v>0</v>
      </c>
      <c r="T7552" s="15">
        <f t="shared" si="1763"/>
        <v>0</v>
      </c>
      <c r="U7552" s="15">
        <f t="shared" si="1764"/>
        <v>0</v>
      </c>
      <c r="V7552" s="15">
        <f t="shared" si="1765"/>
        <v>0</v>
      </c>
      <c r="W7552" s="15">
        <f t="shared" si="1766"/>
        <v>0</v>
      </c>
      <c r="X7552" s="15">
        <f t="shared" si="1767"/>
        <v>0</v>
      </c>
      <c r="Y7552" s="15">
        <f t="shared" si="1768"/>
        <v>0</v>
      </c>
      <c r="Z7552" s="15">
        <f t="shared" si="1769"/>
        <v>0</v>
      </c>
      <c r="AA7552" s="15">
        <f t="shared" si="1770"/>
        <v>0</v>
      </c>
      <c r="AB7552" s="15">
        <f t="shared" si="1771"/>
        <v>0</v>
      </c>
      <c r="AC7552" s="15">
        <f t="shared" si="1772"/>
        <v>0</v>
      </c>
      <c r="AD7552" s="15">
        <f t="shared" si="1773"/>
        <v>0</v>
      </c>
    </row>
    <row r="7553" spans="1:30" x14ac:dyDescent="0.25">
      <c r="A7553" s="4">
        <f t="shared" si="1759"/>
        <v>7552</v>
      </c>
      <c r="B7553" s="7" t="s">
        <v>433</v>
      </c>
      <c r="C7553" s="7" t="s">
        <v>111</v>
      </c>
      <c r="D7553" s="5">
        <v>0.63475876826373334</v>
      </c>
      <c r="E7553" s="8">
        <v>0.56355288535390602</v>
      </c>
      <c r="F7553" s="5">
        <v>0.63475876826373334</v>
      </c>
      <c r="G7553" s="5">
        <v>0.63512655053662781</v>
      </c>
      <c r="H7553" s="5">
        <v>0.68765167235254809</v>
      </c>
      <c r="I7553" s="5">
        <v>0.6816375338515106</v>
      </c>
      <c r="J7553" s="4">
        <v>0.68925194891358432</v>
      </c>
      <c r="K7553" s="8">
        <v>0.56246053013364283</v>
      </c>
      <c r="L7553" s="5">
        <v>0.54566298271375946</v>
      </c>
      <c r="M7553" s="5">
        <v>0.53865574361748714</v>
      </c>
      <c r="N7553" s="5">
        <v>0.67198977962312356</v>
      </c>
      <c r="O7553" s="5">
        <v>0.59056039850560393</v>
      </c>
      <c r="P7553" s="5">
        <v>0.60266337741839704</v>
      </c>
      <c r="Q7553" s="15">
        <f t="shared" si="1760"/>
        <v>0</v>
      </c>
      <c r="R7553" s="15">
        <f t="shared" si="1761"/>
        <v>0</v>
      </c>
      <c r="S7553" s="15">
        <f t="shared" si="1762"/>
        <v>0</v>
      </c>
      <c r="T7553" s="15">
        <f t="shared" si="1763"/>
        <v>0</v>
      </c>
      <c r="U7553" s="15">
        <f t="shared" si="1764"/>
        <v>0</v>
      </c>
      <c r="V7553" s="15">
        <f t="shared" si="1765"/>
        <v>0</v>
      </c>
      <c r="W7553" s="15">
        <f t="shared" si="1766"/>
        <v>0</v>
      </c>
      <c r="X7553" s="15">
        <f t="shared" si="1767"/>
        <v>0</v>
      </c>
      <c r="Y7553" s="15">
        <f t="shared" si="1768"/>
        <v>0</v>
      </c>
      <c r="Z7553" s="15">
        <f t="shared" si="1769"/>
        <v>0</v>
      </c>
      <c r="AA7553" s="15">
        <f t="shared" si="1770"/>
        <v>0</v>
      </c>
      <c r="AB7553" s="15">
        <f t="shared" si="1771"/>
        <v>0</v>
      </c>
      <c r="AC7553" s="15">
        <f t="shared" si="1772"/>
        <v>0</v>
      </c>
      <c r="AD7553" s="15">
        <f t="shared" si="1773"/>
        <v>0</v>
      </c>
    </row>
    <row r="7554" spans="1:30" x14ac:dyDescent="0.25">
      <c r="A7554" s="4">
        <f t="shared" si="1759"/>
        <v>7553</v>
      </c>
      <c r="B7554" s="7" t="s">
        <v>433</v>
      </c>
      <c r="C7554" s="7" t="s">
        <v>112</v>
      </c>
      <c r="D7554" s="5">
        <v>0.66083787488715773</v>
      </c>
      <c r="E7554" s="8">
        <v>0.56246053013364283</v>
      </c>
      <c r="F7554" s="5">
        <v>0.66083787488715773</v>
      </c>
      <c r="G7554" s="5">
        <v>0.63475876826373334</v>
      </c>
      <c r="H7554" s="5">
        <v>0.6816375338515106</v>
      </c>
      <c r="I7554" s="5">
        <v>0.68304434987514506</v>
      </c>
      <c r="J7554" s="4">
        <v>0.73192071653673907</v>
      </c>
      <c r="K7554" s="8">
        <v>0.56723958422229426</v>
      </c>
      <c r="L7554" s="5">
        <v>0.56416003297524275</v>
      </c>
      <c r="M7554" s="5">
        <v>0.54566298271375946</v>
      </c>
      <c r="N7554" s="5">
        <v>0.62144682210156499</v>
      </c>
      <c r="O7554" s="5">
        <v>0.54463262764632625</v>
      </c>
      <c r="P7554" s="5">
        <v>0.54685275284192569</v>
      </c>
      <c r="Q7554" s="15">
        <f t="shared" si="1760"/>
        <v>0</v>
      </c>
      <c r="R7554" s="15">
        <f t="shared" si="1761"/>
        <v>0</v>
      </c>
      <c r="S7554" s="15">
        <f t="shared" si="1762"/>
        <v>0</v>
      </c>
      <c r="T7554" s="15">
        <f t="shared" si="1763"/>
        <v>0</v>
      </c>
      <c r="U7554" s="15">
        <f t="shared" si="1764"/>
        <v>0</v>
      </c>
      <c r="V7554" s="15">
        <f t="shared" si="1765"/>
        <v>0</v>
      </c>
      <c r="W7554" s="15">
        <f t="shared" si="1766"/>
        <v>0</v>
      </c>
      <c r="X7554" s="15">
        <f t="shared" si="1767"/>
        <v>0</v>
      </c>
      <c r="Y7554" s="15">
        <f t="shared" si="1768"/>
        <v>0</v>
      </c>
      <c r="Z7554" s="15">
        <f t="shared" si="1769"/>
        <v>0</v>
      </c>
      <c r="AA7554" s="15">
        <f t="shared" si="1770"/>
        <v>0</v>
      </c>
      <c r="AB7554" s="15">
        <f t="shared" si="1771"/>
        <v>0</v>
      </c>
      <c r="AC7554" s="15">
        <f t="shared" si="1772"/>
        <v>0</v>
      </c>
      <c r="AD7554" s="15">
        <f t="shared" si="1773"/>
        <v>0</v>
      </c>
    </row>
    <row r="7555" spans="1:30" x14ac:dyDescent="0.25">
      <c r="A7555" s="4">
        <f t="shared" si="1759"/>
        <v>7554</v>
      </c>
      <c r="B7555" s="7" t="s">
        <v>433</v>
      </c>
      <c r="C7555" s="7" t="s">
        <v>113</v>
      </c>
      <c r="D7555" s="5">
        <v>0.71717543214417068</v>
      </c>
      <c r="E7555" s="8">
        <v>0.56723958422229426</v>
      </c>
      <c r="F7555" s="5">
        <v>0.71717543214417068</v>
      </c>
      <c r="G7555" s="5">
        <v>0.66083787488715773</v>
      </c>
      <c r="H7555" s="5">
        <v>0.68304434987514506</v>
      </c>
      <c r="I7555" s="5">
        <v>0.7144163472021946</v>
      </c>
      <c r="J7555" s="4">
        <v>0.78479018079283458</v>
      </c>
      <c r="K7555" s="8">
        <v>0.58732867944494704</v>
      </c>
      <c r="L7555" s="5">
        <v>0.57577865368266479</v>
      </c>
      <c r="M7555" s="5">
        <v>0.56416003297524275</v>
      </c>
      <c r="N7555" s="5">
        <v>0.57345895879910569</v>
      </c>
      <c r="O7555" s="5">
        <v>0.50572851805728514</v>
      </c>
      <c r="P7555" s="5">
        <v>0.49417909652268605</v>
      </c>
      <c r="Q7555" s="15">
        <f t="shared" si="1760"/>
        <v>0</v>
      </c>
      <c r="R7555" s="15">
        <f t="shared" si="1761"/>
        <v>0</v>
      </c>
      <c r="S7555" s="15">
        <f t="shared" si="1762"/>
        <v>0</v>
      </c>
      <c r="T7555" s="15">
        <f t="shared" si="1763"/>
        <v>0</v>
      </c>
      <c r="U7555" s="15">
        <f t="shared" si="1764"/>
        <v>0</v>
      </c>
      <c r="V7555" s="15">
        <f t="shared" si="1765"/>
        <v>0</v>
      </c>
      <c r="W7555" s="15">
        <f t="shared" si="1766"/>
        <v>0</v>
      </c>
      <c r="X7555" s="15">
        <f t="shared" si="1767"/>
        <v>0</v>
      </c>
      <c r="Y7555" s="15">
        <f t="shared" si="1768"/>
        <v>0</v>
      </c>
      <c r="Z7555" s="15">
        <f t="shared" si="1769"/>
        <v>0</v>
      </c>
      <c r="AA7555" s="15">
        <f t="shared" si="1770"/>
        <v>0</v>
      </c>
      <c r="AB7555" s="15">
        <f t="shared" si="1771"/>
        <v>0</v>
      </c>
      <c r="AC7555" s="15">
        <f t="shared" si="1772"/>
        <v>0</v>
      </c>
      <c r="AD7555" s="15">
        <f t="shared" si="1773"/>
        <v>0</v>
      </c>
    </row>
    <row r="7556" spans="1:30" x14ac:dyDescent="0.25">
      <c r="A7556" s="4">
        <f t="shared" ref="A7556:A7619" si="1774">A7555+1</f>
        <v>7555</v>
      </c>
      <c r="B7556" s="7" t="s">
        <v>433</v>
      </c>
      <c r="C7556" s="7" t="s">
        <v>114</v>
      </c>
      <c r="D7556" s="5">
        <v>0.72187301481159516</v>
      </c>
      <c r="E7556" s="8">
        <v>0.58732867944494704</v>
      </c>
      <c r="F7556" s="5">
        <v>0.72187301481159516</v>
      </c>
      <c r="G7556" s="5">
        <v>0.71717543214417068</v>
      </c>
      <c r="H7556" s="5">
        <v>0.7144163472021946</v>
      </c>
      <c r="I7556" s="5">
        <v>0.76520240565540043</v>
      </c>
      <c r="J7556" s="4">
        <v>0.77492121413169679</v>
      </c>
      <c r="K7556" s="8">
        <v>0.57463005000938738</v>
      </c>
      <c r="L7556" s="5">
        <v>0.56848803359352862</v>
      </c>
      <c r="M7556" s="5">
        <v>0.57577865368266479</v>
      </c>
      <c r="N7556" s="5">
        <v>0.54543276908335991</v>
      </c>
      <c r="O7556" s="5">
        <v>0.48072229140722289</v>
      </c>
      <c r="P7556" s="5">
        <v>0.45634512742030037</v>
      </c>
      <c r="Q7556" s="15">
        <f t="shared" si="1760"/>
        <v>0</v>
      </c>
      <c r="R7556" s="15">
        <f t="shared" si="1761"/>
        <v>0</v>
      </c>
      <c r="S7556" s="15">
        <f t="shared" si="1762"/>
        <v>0</v>
      </c>
      <c r="T7556" s="15">
        <f t="shared" si="1763"/>
        <v>0</v>
      </c>
      <c r="U7556" s="15">
        <f t="shared" si="1764"/>
        <v>0</v>
      </c>
      <c r="V7556" s="15">
        <f t="shared" si="1765"/>
        <v>0</v>
      </c>
      <c r="W7556" s="15">
        <f t="shared" si="1766"/>
        <v>0</v>
      </c>
      <c r="X7556" s="15">
        <f t="shared" si="1767"/>
        <v>0</v>
      </c>
      <c r="Y7556" s="15">
        <f t="shared" si="1768"/>
        <v>0</v>
      </c>
      <c r="Z7556" s="15">
        <f t="shared" si="1769"/>
        <v>0</v>
      </c>
      <c r="AA7556" s="15">
        <f t="shared" si="1770"/>
        <v>0</v>
      </c>
      <c r="AB7556" s="15">
        <f t="shared" si="1771"/>
        <v>0</v>
      </c>
      <c r="AC7556" s="15">
        <f t="shared" si="1772"/>
        <v>0</v>
      </c>
      <c r="AD7556" s="15">
        <f t="shared" si="1773"/>
        <v>0</v>
      </c>
    </row>
    <row r="7557" spans="1:30" x14ac:dyDescent="0.25">
      <c r="A7557" s="4">
        <f t="shared" si="1774"/>
        <v>7556</v>
      </c>
      <c r="B7557" s="7" t="s">
        <v>433</v>
      </c>
      <c r="C7557" s="7" t="s">
        <v>115</v>
      </c>
      <c r="D7557" s="5">
        <v>0.70821491858637864</v>
      </c>
      <c r="E7557" s="8">
        <v>0.57463005000938738</v>
      </c>
      <c r="F7557" s="5">
        <v>0.70821491858637864</v>
      </c>
      <c r="G7557" s="5">
        <v>0.72187301481159516</v>
      </c>
      <c r="H7557" s="5">
        <v>0.76520240565540043</v>
      </c>
      <c r="I7557" s="5">
        <v>0.75630429430591217</v>
      </c>
      <c r="J7557" s="4">
        <v>0.7549344833305689</v>
      </c>
      <c r="K7557" s="8">
        <v>0.55653791667377839</v>
      </c>
      <c r="L7557" s="5">
        <v>0.5554525079217868</v>
      </c>
      <c r="M7557" s="5">
        <v>0.56848803359352862</v>
      </c>
      <c r="N7557" s="5">
        <v>0.53215160225699987</v>
      </c>
      <c r="O7557" s="5">
        <v>0.4692403486924035</v>
      </c>
      <c r="P7557" s="5">
        <v>0.43703221483664167</v>
      </c>
      <c r="Q7557" s="15">
        <f t="shared" ref="Q7557:Q7620" si="1775">IF(D7557&gt;0.95,1,0)</f>
        <v>0</v>
      </c>
      <c r="R7557" s="15">
        <f t="shared" ref="R7557:R7620" si="1776">IF(E7557&gt;0.95,1,0)</f>
        <v>0</v>
      </c>
      <c r="S7557" s="15">
        <f t="shared" ref="S7557:S7620" si="1777">IF(F7557&gt;0.95,1,0)</f>
        <v>0</v>
      </c>
      <c r="T7557" s="15">
        <f t="shared" ref="T7557:T7620" si="1778">IF(G7557&gt;0.95,1,0)</f>
        <v>0</v>
      </c>
      <c r="U7557" s="15">
        <f t="shared" ref="U7557:U7620" si="1779">IF(H7557&gt;0.95,1,0)</f>
        <v>0</v>
      </c>
      <c r="V7557" s="15">
        <f t="shared" ref="V7557:V7620" si="1780">IF(I7557&gt;0.95,1,0)</f>
        <v>0</v>
      </c>
      <c r="W7557" s="15">
        <f t="shared" ref="W7557:W7620" si="1781">IF(J7557&gt;0.95,1,0)</f>
        <v>0</v>
      </c>
      <c r="X7557" s="15">
        <f t="shared" ref="X7557:X7620" si="1782">IF(K7557&gt;0.95,1,0)</f>
        <v>0</v>
      </c>
      <c r="Y7557" s="15">
        <f t="shared" ref="Y7557:Y7620" si="1783">IF(L7557&gt;0.95,1,0)</f>
        <v>0</v>
      </c>
      <c r="Z7557" s="15">
        <f t="shared" ref="Z7557:Z7620" si="1784">IF(M7557&gt;0.95,1,0)</f>
        <v>0</v>
      </c>
      <c r="AA7557" s="15">
        <f t="shared" ref="AA7557:AA7620" si="1785">IF(N7557&gt;0.95,1,0)</f>
        <v>0</v>
      </c>
      <c r="AB7557" s="15">
        <f t="shared" ref="AB7557:AB7620" si="1786">IF(O7557&gt;0.95,1,0)</f>
        <v>0</v>
      </c>
      <c r="AC7557" s="15">
        <f t="shared" ref="AC7557:AC7620" si="1787">IF(P7557&gt;0.95,1,0)</f>
        <v>0</v>
      </c>
      <c r="AD7557" s="15">
        <f t="shared" ref="AD7557:AD7620" si="1788">SUM(Q7557:AC7557)</f>
        <v>0</v>
      </c>
    </row>
    <row r="7558" spans="1:30" x14ac:dyDescent="0.25">
      <c r="A7558" s="4">
        <f t="shared" si="1774"/>
        <v>7557</v>
      </c>
      <c r="B7558" s="7" t="s">
        <v>433</v>
      </c>
      <c r="C7558" s="7" t="s">
        <v>116</v>
      </c>
      <c r="D7558" s="5">
        <v>0.69233341134775483</v>
      </c>
      <c r="E7558" s="8">
        <v>0.55653791667377839</v>
      </c>
      <c r="F7558" s="5">
        <v>0.69233341134775483</v>
      </c>
      <c r="G7558" s="5">
        <v>0.70821491858637864</v>
      </c>
      <c r="H7558" s="5">
        <v>0.75630429430591217</v>
      </c>
      <c r="I7558" s="5">
        <v>0.73449864593957725</v>
      </c>
      <c r="J7558" s="4">
        <v>0.7214712224249461</v>
      </c>
      <c r="K7558" s="8">
        <v>0.52866579050675044</v>
      </c>
      <c r="L7558" s="5">
        <v>0.53561583842131022</v>
      </c>
      <c r="M7558" s="5">
        <v>0.5554525079217868</v>
      </c>
      <c r="N7558" s="5">
        <v>0.5255509421909933</v>
      </c>
      <c r="O7558" s="5">
        <v>0.46288916562889165</v>
      </c>
      <c r="P7558" s="5">
        <v>0.42534091687795522</v>
      </c>
      <c r="Q7558" s="15">
        <f t="shared" si="1775"/>
        <v>0</v>
      </c>
      <c r="R7558" s="15">
        <f t="shared" si="1776"/>
        <v>0</v>
      </c>
      <c r="S7558" s="15">
        <f t="shared" si="1777"/>
        <v>0</v>
      </c>
      <c r="T7558" s="15">
        <f t="shared" si="1778"/>
        <v>0</v>
      </c>
      <c r="U7558" s="15">
        <f t="shared" si="1779"/>
        <v>0</v>
      </c>
      <c r="V7558" s="15">
        <f t="shared" si="1780"/>
        <v>0</v>
      </c>
      <c r="W7558" s="15">
        <f t="shared" si="1781"/>
        <v>0</v>
      </c>
      <c r="X7558" s="15">
        <f t="shared" si="1782"/>
        <v>0</v>
      </c>
      <c r="Y7558" s="15">
        <f t="shared" si="1783"/>
        <v>0</v>
      </c>
      <c r="Z7558" s="15">
        <f t="shared" si="1784"/>
        <v>0</v>
      </c>
      <c r="AA7558" s="15">
        <f t="shared" si="1785"/>
        <v>0</v>
      </c>
      <c r="AB7558" s="15">
        <f t="shared" si="1786"/>
        <v>0</v>
      </c>
      <c r="AC7558" s="15">
        <f t="shared" si="1787"/>
        <v>0</v>
      </c>
      <c r="AD7558" s="15">
        <f t="shared" si="1788"/>
        <v>0</v>
      </c>
    </row>
    <row r="7559" spans="1:30" x14ac:dyDescent="0.25">
      <c r="A7559" s="4">
        <f t="shared" si="1774"/>
        <v>7558</v>
      </c>
      <c r="B7559" s="7" t="s">
        <v>433</v>
      </c>
      <c r="C7559" s="7" t="s">
        <v>117</v>
      </c>
      <c r="D7559" s="5">
        <v>0.65555518405831026</v>
      </c>
      <c r="E7559" s="8">
        <v>0.52866579050675044</v>
      </c>
      <c r="F7559" s="5">
        <v>0.65555518405831026</v>
      </c>
      <c r="G7559" s="5">
        <v>0.69233341134775483</v>
      </c>
      <c r="H7559" s="5">
        <v>0.73449864593957725</v>
      </c>
      <c r="I7559" s="5">
        <v>0.70713607427988601</v>
      </c>
      <c r="J7559" s="4">
        <v>0.67332891026704267</v>
      </c>
      <c r="K7559" s="8">
        <v>0.48751472119339806</v>
      </c>
      <c r="L7559" s="5">
        <v>0.50431511966406473</v>
      </c>
      <c r="M7559" s="5">
        <v>0.53561583842131022</v>
      </c>
      <c r="N7559" s="5">
        <v>0.53052805280528048</v>
      </c>
      <c r="O7559" s="5">
        <v>0.4645579078455791</v>
      </c>
      <c r="P7559" s="5">
        <v>0.42182324858950643</v>
      </c>
      <c r="Q7559" s="15">
        <f t="shared" si="1775"/>
        <v>0</v>
      </c>
      <c r="R7559" s="15">
        <f t="shared" si="1776"/>
        <v>0</v>
      </c>
      <c r="S7559" s="15">
        <f t="shared" si="1777"/>
        <v>0</v>
      </c>
      <c r="T7559" s="15">
        <f t="shared" si="1778"/>
        <v>0</v>
      </c>
      <c r="U7559" s="15">
        <f t="shared" si="1779"/>
        <v>0</v>
      </c>
      <c r="V7559" s="15">
        <f t="shared" si="1780"/>
        <v>0</v>
      </c>
      <c r="W7559" s="15">
        <f t="shared" si="1781"/>
        <v>0</v>
      </c>
      <c r="X7559" s="15">
        <f t="shared" si="1782"/>
        <v>0</v>
      </c>
      <c r="Y7559" s="15">
        <f t="shared" si="1783"/>
        <v>0</v>
      </c>
      <c r="Z7559" s="15">
        <f t="shared" si="1784"/>
        <v>0</v>
      </c>
      <c r="AA7559" s="15">
        <f t="shared" si="1785"/>
        <v>0</v>
      </c>
      <c r="AB7559" s="15">
        <f t="shared" si="1786"/>
        <v>0</v>
      </c>
      <c r="AC7559" s="15">
        <f t="shared" si="1787"/>
        <v>0</v>
      </c>
      <c r="AD7559" s="15">
        <f t="shared" si="1788"/>
        <v>0</v>
      </c>
    </row>
    <row r="7560" spans="1:30" x14ac:dyDescent="0.25">
      <c r="A7560" s="4">
        <f t="shared" si="1774"/>
        <v>7559</v>
      </c>
      <c r="B7560" s="7" t="s">
        <v>433</v>
      </c>
      <c r="C7560" s="7" t="s">
        <v>118</v>
      </c>
      <c r="D7560" s="5">
        <v>0.60884683540071549</v>
      </c>
      <c r="E7560" s="8">
        <v>0.48751472119339806</v>
      </c>
      <c r="F7560" s="5">
        <v>0.60884683540071549</v>
      </c>
      <c r="G7560" s="5">
        <v>0.65555518405831026</v>
      </c>
      <c r="H7560" s="5">
        <v>0.70713607427988601</v>
      </c>
      <c r="I7560" s="5">
        <v>0.66887067843702741</v>
      </c>
      <c r="J7560" s="4">
        <v>0.6076463758500581</v>
      </c>
      <c r="K7560" s="8">
        <v>0.44178941439519365</v>
      </c>
      <c r="L7560" s="5">
        <v>0.47404487724450628</v>
      </c>
      <c r="M7560" s="5">
        <v>0.50431511966406473</v>
      </c>
      <c r="N7560" s="5">
        <v>0.55323112956456932</v>
      </c>
      <c r="O7560" s="5">
        <v>0.47628891656288919</v>
      </c>
      <c r="P7560" s="5">
        <v>0.42966947623289709</v>
      </c>
      <c r="Q7560" s="15">
        <f t="shared" si="1775"/>
        <v>0</v>
      </c>
      <c r="R7560" s="15">
        <f t="shared" si="1776"/>
        <v>0</v>
      </c>
      <c r="S7560" s="15">
        <f t="shared" si="1777"/>
        <v>0</v>
      </c>
      <c r="T7560" s="15">
        <f t="shared" si="1778"/>
        <v>0</v>
      </c>
      <c r="U7560" s="15">
        <f t="shared" si="1779"/>
        <v>0</v>
      </c>
      <c r="V7560" s="15">
        <f t="shared" si="1780"/>
        <v>0</v>
      </c>
      <c r="W7560" s="15">
        <f t="shared" si="1781"/>
        <v>0</v>
      </c>
      <c r="X7560" s="15">
        <f t="shared" si="1782"/>
        <v>0</v>
      </c>
      <c r="Y7560" s="15">
        <f t="shared" si="1783"/>
        <v>0</v>
      </c>
      <c r="Z7560" s="15">
        <f t="shared" si="1784"/>
        <v>0</v>
      </c>
      <c r="AA7560" s="15">
        <f t="shared" si="1785"/>
        <v>0</v>
      </c>
      <c r="AB7560" s="15">
        <f t="shared" si="1786"/>
        <v>0</v>
      </c>
      <c r="AC7560" s="15">
        <f t="shared" si="1787"/>
        <v>0</v>
      </c>
      <c r="AD7560" s="15">
        <f t="shared" si="1788"/>
        <v>0</v>
      </c>
    </row>
    <row r="7561" spans="1:30" x14ac:dyDescent="0.25">
      <c r="A7561" s="4">
        <f t="shared" si="1774"/>
        <v>7560</v>
      </c>
      <c r="B7561" s="7" t="s">
        <v>434</v>
      </c>
      <c r="C7561" s="7" t="s">
        <v>120</v>
      </c>
      <c r="D7561" s="5">
        <v>0.56200474773479558</v>
      </c>
      <c r="E7561" s="8">
        <v>0.44178941439519365</v>
      </c>
      <c r="F7561" s="5">
        <v>0.56200474773479558</v>
      </c>
      <c r="G7561" s="5">
        <v>0.60884683540071549</v>
      </c>
      <c r="H7561" s="5">
        <v>0.66887067843702741</v>
      </c>
      <c r="I7561" s="5">
        <v>0.61840115358913939</v>
      </c>
      <c r="J7561" s="4">
        <v>0.54847404212970641</v>
      </c>
      <c r="K7561" s="8">
        <v>0.41248357200157026</v>
      </c>
      <c r="L7561" s="5">
        <v>0.45330654094855349</v>
      </c>
      <c r="M7561" s="5">
        <v>0.47404487724450628</v>
      </c>
      <c r="N7561" s="5">
        <v>0.60973597359735976</v>
      </c>
      <c r="O7561" s="5">
        <v>0.50846824408468239</v>
      </c>
      <c r="P7561" s="5">
        <v>0.46108864980926934</v>
      </c>
      <c r="Q7561" s="15">
        <f t="shared" si="1775"/>
        <v>0</v>
      </c>
      <c r="R7561" s="15">
        <f t="shared" si="1776"/>
        <v>0</v>
      </c>
      <c r="S7561" s="15">
        <f t="shared" si="1777"/>
        <v>0</v>
      </c>
      <c r="T7561" s="15">
        <f t="shared" si="1778"/>
        <v>0</v>
      </c>
      <c r="U7561" s="15">
        <f t="shared" si="1779"/>
        <v>0</v>
      </c>
      <c r="V7561" s="15">
        <f t="shared" si="1780"/>
        <v>0</v>
      </c>
      <c r="W7561" s="15">
        <f t="shared" si="1781"/>
        <v>0</v>
      </c>
      <c r="X7561" s="15">
        <f t="shared" si="1782"/>
        <v>0</v>
      </c>
      <c r="Y7561" s="15">
        <f t="shared" si="1783"/>
        <v>0</v>
      </c>
      <c r="Z7561" s="15">
        <f t="shared" si="1784"/>
        <v>0</v>
      </c>
      <c r="AA7561" s="15">
        <f t="shared" si="1785"/>
        <v>0</v>
      </c>
      <c r="AB7561" s="15">
        <f t="shared" si="1786"/>
        <v>0</v>
      </c>
      <c r="AC7561" s="15">
        <f t="shared" si="1787"/>
        <v>0</v>
      </c>
      <c r="AD7561" s="15">
        <f t="shared" si="1788"/>
        <v>0</v>
      </c>
    </row>
    <row r="7562" spans="1:30" x14ac:dyDescent="0.25">
      <c r="A7562" s="4">
        <f t="shared" si="1774"/>
        <v>7561</v>
      </c>
      <c r="B7562" s="7" t="s">
        <v>434</v>
      </c>
      <c r="C7562" s="7" t="s">
        <v>96</v>
      </c>
      <c r="D7562" s="5">
        <v>0.52846969139723832</v>
      </c>
      <c r="E7562" s="8">
        <v>0.41248357200157026</v>
      </c>
      <c r="F7562" s="5">
        <v>0.52846969139723832</v>
      </c>
      <c r="G7562" s="5">
        <v>0.56200474773479558</v>
      </c>
      <c r="H7562" s="5">
        <v>0.61840115358913939</v>
      </c>
      <c r="I7562" s="5">
        <v>0.56395737347448383</v>
      </c>
      <c r="J7562" s="4">
        <v>0.50866644551335216</v>
      </c>
      <c r="K7562" s="8">
        <v>0.39700285036440286</v>
      </c>
      <c r="L7562" s="5">
        <v>0.43233634747662109</v>
      </c>
      <c r="M7562" s="5">
        <v>0.45330654094855349</v>
      </c>
      <c r="N7562" s="5">
        <v>0.67526349409134467</v>
      </c>
      <c r="O7562" s="5">
        <v>0.55133250311332505</v>
      </c>
      <c r="P7562" s="5">
        <v>0.51490440622216138</v>
      </c>
      <c r="Q7562" s="15">
        <f t="shared" si="1775"/>
        <v>0</v>
      </c>
      <c r="R7562" s="15">
        <f t="shared" si="1776"/>
        <v>0</v>
      </c>
      <c r="S7562" s="15">
        <f t="shared" si="1777"/>
        <v>0</v>
      </c>
      <c r="T7562" s="15">
        <f t="shared" si="1778"/>
        <v>0</v>
      </c>
      <c r="U7562" s="15">
        <f t="shared" si="1779"/>
        <v>0</v>
      </c>
      <c r="V7562" s="15">
        <f t="shared" si="1780"/>
        <v>0</v>
      </c>
      <c r="W7562" s="15">
        <f t="shared" si="1781"/>
        <v>0</v>
      </c>
      <c r="X7562" s="15">
        <f t="shared" si="1782"/>
        <v>0</v>
      </c>
      <c r="Y7562" s="15">
        <f t="shared" si="1783"/>
        <v>0</v>
      </c>
      <c r="Z7562" s="15">
        <f t="shared" si="1784"/>
        <v>0</v>
      </c>
      <c r="AA7562" s="15">
        <f t="shared" si="1785"/>
        <v>0</v>
      </c>
      <c r="AB7562" s="15">
        <f t="shared" si="1786"/>
        <v>0</v>
      </c>
      <c r="AC7562" s="15">
        <f t="shared" si="1787"/>
        <v>0</v>
      </c>
      <c r="AD7562" s="15">
        <f t="shared" si="1788"/>
        <v>0</v>
      </c>
    </row>
    <row r="7563" spans="1:30" x14ac:dyDescent="0.25">
      <c r="A7563" s="4">
        <f t="shared" si="1774"/>
        <v>7562</v>
      </c>
      <c r="B7563" s="7" t="s">
        <v>434</v>
      </c>
      <c r="C7563" s="7" t="s">
        <v>97</v>
      </c>
      <c r="D7563" s="5">
        <v>0.51003042562439405</v>
      </c>
      <c r="E7563" s="8">
        <v>0.39700285036440286</v>
      </c>
      <c r="F7563" s="5">
        <v>0.51003042562439405</v>
      </c>
      <c r="G7563" s="5">
        <v>0.52846969139723832</v>
      </c>
      <c r="H7563" s="5">
        <v>0.56395737347448383</v>
      </c>
      <c r="I7563" s="5">
        <v>0.52358175359617343</v>
      </c>
      <c r="J7563" s="4">
        <v>0.48785038978271689</v>
      </c>
      <c r="K7563" s="8">
        <v>0.3881786683507143</v>
      </c>
      <c r="L7563" s="5">
        <v>0.42520029883813792</v>
      </c>
      <c r="M7563" s="5">
        <v>0.43233634747662109</v>
      </c>
      <c r="N7563" s="5">
        <v>0.71404237197913345</v>
      </c>
      <c r="O7563" s="5">
        <v>0.56996264009962638</v>
      </c>
      <c r="P7563" s="5">
        <v>0.55821664877376531</v>
      </c>
      <c r="Q7563" s="15">
        <f t="shared" si="1775"/>
        <v>0</v>
      </c>
      <c r="R7563" s="15">
        <f t="shared" si="1776"/>
        <v>0</v>
      </c>
      <c r="S7563" s="15">
        <f t="shared" si="1777"/>
        <v>0</v>
      </c>
      <c r="T7563" s="15">
        <f t="shared" si="1778"/>
        <v>0</v>
      </c>
      <c r="U7563" s="15">
        <f t="shared" si="1779"/>
        <v>0</v>
      </c>
      <c r="V7563" s="15">
        <f t="shared" si="1780"/>
        <v>0</v>
      </c>
      <c r="W7563" s="15">
        <f t="shared" si="1781"/>
        <v>0</v>
      </c>
      <c r="X7563" s="15">
        <f t="shared" si="1782"/>
        <v>0</v>
      </c>
      <c r="Y7563" s="15">
        <f t="shared" si="1783"/>
        <v>0</v>
      </c>
      <c r="Z7563" s="15">
        <f t="shared" si="1784"/>
        <v>0</v>
      </c>
      <c r="AA7563" s="15">
        <f t="shared" si="1785"/>
        <v>0</v>
      </c>
      <c r="AB7563" s="15">
        <f t="shared" si="1786"/>
        <v>0</v>
      </c>
      <c r="AC7563" s="15">
        <f t="shared" si="1787"/>
        <v>0</v>
      </c>
      <c r="AD7563" s="15">
        <f t="shared" si="1788"/>
        <v>0</v>
      </c>
    </row>
    <row r="7564" spans="1:30" x14ac:dyDescent="0.25">
      <c r="A7564" s="4">
        <f t="shared" si="1774"/>
        <v>7563</v>
      </c>
      <c r="B7564" s="7" t="s">
        <v>434</v>
      </c>
      <c r="C7564" s="7" t="s">
        <v>98</v>
      </c>
      <c r="D7564" s="5">
        <v>0.50120365107492726</v>
      </c>
      <c r="E7564" s="8">
        <v>0.3881786683507143</v>
      </c>
      <c r="F7564" s="5">
        <v>0.50120365107492726</v>
      </c>
      <c r="G7564" s="5">
        <v>0.51003042562439405</v>
      </c>
      <c r="H7564" s="5">
        <v>0.52358175359617343</v>
      </c>
      <c r="I7564" s="5">
        <v>0.50015826680265885</v>
      </c>
      <c r="J7564" s="4">
        <v>0.47744236191739925</v>
      </c>
      <c r="K7564" s="8">
        <v>0.38577207325607193</v>
      </c>
      <c r="L7564" s="5">
        <v>0.42308782234587938</v>
      </c>
      <c r="M7564" s="5">
        <v>0.42520029883813792</v>
      </c>
      <c r="N7564" s="5">
        <v>0.72580645161290325</v>
      </c>
      <c r="O7564" s="5">
        <v>0.57745952677459522</v>
      </c>
      <c r="P7564" s="5">
        <v>0.59664450992484985</v>
      </c>
      <c r="Q7564" s="15">
        <f t="shared" si="1775"/>
        <v>0</v>
      </c>
      <c r="R7564" s="15">
        <f t="shared" si="1776"/>
        <v>0</v>
      </c>
      <c r="S7564" s="15">
        <f t="shared" si="1777"/>
        <v>0</v>
      </c>
      <c r="T7564" s="15">
        <f t="shared" si="1778"/>
        <v>0</v>
      </c>
      <c r="U7564" s="15">
        <f t="shared" si="1779"/>
        <v>0</v>
      </c>
      <c r="V7564" s="15">
        <f t="shared" si="1780"/>
        <v>0</v>
      </c>
      <c r="W7564" s="15">
        <f t="shared" si="1781"/>
        <v>0</v>
      </c>
      <c r="X7564" s="15">
        <f t="shared" si="1782"/>
        <v>0</v>
      </c>
      <c r="Y7564" s="15">
        <f t="shared" si="1783"/>
        <v>0</v>
      </c>
      <c r="Z7564" s="15">
        <f t="shared" si="1784"/>
        <v>0</v>
      </c>
      <c r="AA7564" s="15">
        <f t="shared" si="1785"/>
        <v>0</v>
      </c>
      <c r="AB7564" s="15">
        <f t="shared" si="1786"/>
        <v>0</v>
      </c>
      <c r="AC7564" s="15">
        <f t="shared" si="1787"/>
        <v>0</v>
      </c>
      <c r="AD7564" s="15">
        <f t="shared" si="1788"/>
        <v>0</v>
      </c>
    </row>
    <row r="7565" spans="1:30" x14ac:dyDescent="0.25">
      <c r="A7565" s="4">
        <f t="shared" si="1774"/>
        <v>7564</v>
      </c>
      <c r="B7565" s="7" t="s">
        <v>434</v>
      </c>
      <c r="C7565" s="7" t="s">
        <v>99</v>
      </c>
      <c r="D7565" s="5">
        <v>0.50078571667391081</v>
      </c>
      <c r="E7565" s="8">
        <v>0.38577207325607193</v>
      </c>
      <c r="F7565" s="5">
        <v>0.50078571667391081</v>
      </c>
      <c r="G7565" s="5">
        <v>0.50120365107492726</v>
      </c>
      <c r="H7565" s="5">
        <v>0.50015826680265885</v>
      </c>
      <c r="I7565" s="5">
        <v>0.48587908416276859</v>
      </c>
      <c r="J7565" s="4">
        <v>0.47383479847404214</v>
      </c>
      <c r="K7565" s="8">
        <v>0.39299185853999896</v>
      </c>
      <c r="L7565" s="5">
        <v>0.4283947754849679</v>
      </c>
      <c r="M7565" s="5">
        <v>0.42308782234587938</v>
      </c>
      <c r="N7565" s="5">
        <v>0.72580645161290325</v>
      </c>
      <c r="O7565" s="5">
        <v>0.58224159402241593</v>
      </c>
      <c r="P7565" s="5">
        <v>0.62123011794086969</v>
      </c>
      <c r="Q7565" s="15">
        <f t="shared" si="1775"/>
        <v>0</v>
      </c>
      <c r="R7565" s="15">
        <f t="shared" si="1776"/>
        <v>0</v>
      </c>
      <c r="S7565" s="15">
        <f t="shared" si="1777"/>
        <v>0</v>
      </c>
      <c r="T7565" s="15">
        <f t="shared" si="1778"/>
        <v>0</v>
      </c>
      <c r="U7565" s="15">
        <f t="shared" si="1779"/>
        <v>0</v>
      </c>
      <c r="V7565" s="15">
        <f t="shared" si="1780"/>
        <v>0</v>
      </c>
      <c r="W7565" s="15">
        <f t="shared" si="1781"/>
        <v>0</v>
      </c>
      <c r="X7565" s="15">
        <f t="shared" si="1782"/>
        <v>0</v>
      </c>
      <c r="Y7565" s="15">
        <f t="shared" si="1783"/>
        <v>0</v>
      </c>
      <c r="Z7565" s="15">
        <f t="shared" si="1784"/>
        <v>0</v>
      </c>
      <c r="AA7565" s="15">
        <f t="shared" si="1785"/>
        <v>0</v>
      </c>
      <c r="AB7565" s="15">
        <f t="shared" si="1786"/>
        <v>0</v>
      </c>
      <c r="AC7565" s="15">
        <f t="shared" si="1787"/>
        <v>0</v>
      </c>
      <c r="AD7565" s="15">
        <f t="shared" si="1788"/>
        <v>0</v>
      </c>
    </row>
    <row r="7566" spans="1:30" x14ac:dyDescent="0.25">
      <c r="A7566" s="4">
        <f t="shared" si="1774"/>
        <v>7565</v>
      </c>
      <c r="B7566" s="7" t="s">
        <v>434</v>
      </c>
      <c r="C7566" s="7" t="s">
        <v>100</v>
      </c>
      <c r="D7566" s="5">
        <v>0.51126751145140259</v>
      </c>
      <c r="E7566" s="8">
        <v>0.39299185853999896</v>
      </c>
      <c r="F7566" s="5">
        <v>0.51126751145140259</v>
      </c>
      <c r="G7566" s="5">
        <v>0.50078571667391081</v>
      </c>
      <c r="H7566" s="5">
        <v>0.48587908416276859</v>
      </c>
      <c r="I7566" s="5">
        <v>0.47916153764991382</v>
      </c>
      <c r="J7566" s="4">
        <v>0.48357936639575383</v>
      </c>
      <c r="K7566" s="8">
        <v>0.42313403539913635</v>
      </c>
      <c r="L7566" s="5">
        <v>0.45114254063941056</v>
      </c>
      <c r="M7566" s="5">
        <v>0.4283947754849679</v>
      </c>
      <c r="N7566" s="5">
        <v>0.71513361013520704</v>
      </c>
      <c r="O7566" s="5">
        <v>0.58518057285180569</v>
      </c>
      <c r="P7566" s="5">
        <v>0.63534647509841091</v>
      </c>
      <c r="Q7566" s="15">
        <f t="shared" si="1775"/>
        <v>0</v>
      </c>
      <c r="R7566" s="15">
        <f t="shared" si="1776"/>
        <v>0</v>
      </c>
      <c r="S7566" s="15">
        <f t="shared" si="1777"/>
        <v>0</v>
      </c>
      <c r="T7566" s="15">
        <f t="shared" si="1778"/>
        <v>0</v>
      </c>
      <c r="U7566" s="15">
        <f t="shared" si="1779"/>
        <v>0</v>
      </c>
      <c r="V7566" s="15">
        <f t="shared" si="1780"/>
        <v>0</v>
      </c>
      <c r="W7566" s="15">
        <f t="shared" si="1781"/>
        <v>0</v>
      </c>
      <c r="X7566" s="15">
        <f t="shared" si="1782"/>
        <v>0</v>
      </c>
      <c r="Y7566" s="15">
        <f t="shared" si="1783"/>
        <v>0</v>
      </c>
      <c r="Z7566" s="15">
        <f t="shared" si="1784"/>
        <v>0</v>
      </c>
      <c r="AA7566" s="15">
        <f t="shared" si="1785"/>
        <v>0</v>
      </c>
      <c r="AB7566" s="15">
        <f t="shared" si="1786"/>
        <v>0</v>
      </c>
      <c r="AC7566" s="15">
        <f t="shared" si="1787"/>
        <v>0</v>
      </c>
      <c r="AD7566" s="15">
        <f t="shared" si="1788"/>
        <v>0</v>
      </c>
    </row>
    <row r="7567" spans="1:30" x14ac:dyDescent="0.25">
      <c r="A7567" s="4">
        <f t="shared" si="1774"/>
        <v>7566</v>
      </c>
      <c r="B7567" s="7" t="s">
        <v>434</v>
      </c>
      <c r="C7567" s="7" t="s">
        <v>101</v>
      </c>
      <c r="D7567" s="5">
        <v>0.55230866963121472</v>
      </c>
      <c r="E7567" s="8">
        <v>0.42313403539913635</v>
      </c>
      <c r="F7567" s="5">
        <v>0.55230866963121472</v>
      </c>
      <c r="G7567" s="5">
        <v>0.51126751145140259</v>
      </c>
      <c r="H7567" s="5">
        <v>0.47916153764991382</v>
      </c>
      <c r="I7567" s="5">
        <v>0.48475363134386101</v>
      </c>
      <c r="J7567" s="4">
        <v>0.52185271189251947</v>
      </c>
      <c r="K7567" s="8">
        <v>0.48065336496611993</v>
      </c>
      <c r="L7567" s="5">
        <v>0.49759126156065642</v>
      </c>
      <c r="M7567" s="5">
        <v>0.45114254063941056</v>
      </c>
      <c r="N7567" s="5">
        <v>0.69956350473757056</v>
      </c>
      <c r="O7567" s="5">
        <v>0.58171855541718553</v>
      </c>
      <c r="P7567" s="5">
        <v>0.63708246724076234</v>
      </c>
      <c r="Q7567" s="15">
        <f t="shared" si="1775"/>
        <v>0</v>
      </c>
      <c r="R7567" s="15">
        <f t="shared" si="1776"/>
        <v>0</v>
      </c>
      <c r="S7567" s="15">
        <f t="shared" si="1777"/>
        <v>0</v>
      </c>
      <c r="T7567" s="15">
        <f t="shared" si="1778"/>
        <v>0</v>
      </c>
      <c r="U7567" s="15">
        <f t="shared" si="1779"/>
        <v>0</v>
      </c>
      <c r="V7567" s="15">
        <f t="shared" si="1780"/>
        <v>0</v>
      </c>
      <c r="W7567" s="15">
        <f t="shared" si="1781"/>
        <v>0</v>
      </c>
      <c r="X7567" s="15">
        <f t="shared" si="1782"/>
        <v>0</v>
      </c>
      <c r="Y7567" s="15">
        <f t="shared" si="1783"/>
        <v>0</v>
      </c>
      <c r="Z7567" s="15">
        <f t="shared" si="1784"/>
        <v>0</v>
      </c>
      <c r="AA7567" s="15">
        <f t="shared" si="1785"/>
        <v>0</v>
      </c>
      <c r="AB7567" s="15">
        <f t="shared" si="1786"/>
        <v>0</v>
      </c>
      <c r="AC7567" s="15">
        <f t="shared" si="1787"/>
        <v>0</v>
      </c>
      <c r="AD7567" s="15">
        <f t="shared" si="1788"/>
        <v>0</v>
      </c>
    </row>
    <row r="7568" spans="1:30" x14ac:dyDescent="0.25">
      <c r="A7568" s="4">
        <f t="shared" si="1774"/>
        <v>7567</v>
      </c>
      <c r="B7568" s="7" t="s">
        <v>434</v>
      </c>
      <c r="C7568" s="7" t="s">
        <v>102</v>
      </c>
      <c r="D7568" s="5">
        <v>0.61381189608479048</v>
      </c>
      <c r="E7568" s="8">
        <v>0.48065336496611993</v>
      </c>
      <c r="F7568" s="5">
        <v>0.61381189608479048</v>
      </c>
      <c r="G7568" s="5">
        <v>0.55230866963121472</v>
      </c>
      <c r="H7568" s="5">
        <v>0.48475363134386101</v>
      </c>
      <c r="I7568" s="5">
        <v>0.51327682622305071</v>
      </c>
      <c r="J7568" s="4">
        <v>0.57957372698623322</v>
      </c>
      <c r="K7568" s="8">
        <v>0.50193722371093552</v>
      </c>
      <c r="L7568" s="5">
        <v>0.53610531468171163</v>
      </c>
      <c r="M7568" s="5">
        <v>0.49759126156065642</v>
      </c>
      <c r="N7568" s="5">
        <v>0.68601618226338767</v>
      </c>
      <c r="O7568" s="5">
        <v>0.5756413449564135</v>
      </c>
      <c r="P7568" s="5">
        <v>0.63615736616490393</v>
      </c>
      <c r="Q7568" s="15">
        <f t="shared" si="1775"/>
        <v>0</v>
      </c>
      <c r="R7568" s="15">
        <f t="shared" si="1776"/>
        <v>0</v>
      </c>
      <c r="S7568" s="15">
        <f t="shared" si="1777"/>
        <v>0</v>
      </c>
      <c r="T7568" s="15">
        <f t="shared" si="1778"/>
        <v>0</v>
      </c>
      <c r="U7568" s="15">
        <f t="shared" si="1779"/>
        <v>0</v>
      </c>
      <c r="V7568" s="15">
        <f t="shared" si="1780"/>
        <v>0</v>
      </c>
      <c r="W7568" s="15">
        <f t="shared" si="1781"/>
        <v>0</v>
      </c>
      <c r="X7568" s="15">
        <f t="shared" si="1782"/>
        <v>0</v>
      </c>
      <c r="Y7568" s="15">
        <f t="shared" si="1783"/>
        <v>0</v>
      </c>
      <c r="Z7568" s="15">
        <f t="shared" si="1784"/>
        <v>0</v>
      </c>
      <c r="AA7568" s="15">
        <f t="shared" si="1785"/>
        <v>0</v>
      </c>
      <c r="AB7568" s="15">
        <f t="shared" si="1786"/>
        <v>0</v>
      </c>
      <c r="AC7568" s="15">
        <f t="shared" si="1787"/>
        <v>0</v>
      </c>
      <c r="AD7568" s="15">
        <f t="shared" si="1788"/>
        <v>0</v>
      </c>
    </row>
    <row r="7569" spans="1:30" x14ac:dyDescent="0.25">
      <c r="A7569" s="4">
        <f t="shared" si="1774"/>
        <v>7568</v>
      </c>
      <c r="B7569" s="7" t="s">
        <v>434</v>
      </c>
      <c r="C7569" s="7" t="s">
        <v>103</v>
      </c>
      <c r="D7569" s="5">
        <v>0.64597612758701395</v>
      </c>
      <c r="E7569" s="8">
        <v>0.50193722371093552</v>
      </c>
      <c r="F7569" s="5">
        <v>0.64597612758701395</v>
      </c>
      <c r="G7569" s="5">
        <v>0.61381189608479048</v>
      </c>
      <c r="H7569" s="5">
        <v>0.51327682622305071</v>
      </c>
      <c r="I7569" s="5">
        <v>0.5625153870502585</v>
      </c>
      <c r="J7569" s="4">
        <v>0.62949908774257757</v>
      </c>
      <c r="K7569" s="8">
        <v>0.50920821314581233</v>
      </c>
      <c r="L7569" s="5">
        <v>0.55037741195867795</v>
      </c>
      <c r="M7569" s="5">
        <v>0.53610531468171163</v>
      </c>
      <c r="N7569" s="5">
        <v>0.67536995635047381</v>
      </c>
      <c r="O7569" s="5">
        <v>0.57200498132004984</v>
      </c>
      <c r="P7569" s="5">
        <v>0.63395311298415513</v>
      </c>
      <c r="Q7569" s="15">
        <f t="shared" si="1775"/>
        <v>0</v>
      </c>
      <c r="R7569" s="15">
        <f t="shared" si="1776"/>
        <v>0</v>
      </c>
      <c r="S7569" s="15">
        <f t="shared" si="1777"/>
        <v>0</v>
      </c>
      <c r="T7569" s="15">
        <f t="shared" si="1778"/>
        <v>0</v>
      </c>
      <c r="U7569" s="15">
        <f t="shared" si="1779"/>
        <v>0</v>
      </c>
      <c r="V7569" s="15">
        <f t="shared" si="1780"/>
        <v>0</v>
      </c>
      <c r="W7569" s="15">
        <f t="shared" si="1781"/>
        <v>0</v>
      </c>
      <c r="X7569" s="15">
        <f t="shared" si="1782"/>
        <v>0</v>
      </c>
      <c r="Y7569" s="15">
        <f t="shared" si="1783"/>
        <v>0</v>
      </c>
      <c r="Z7569" s="15">
        <f t="shared" si="1784"/>
        <v>0</v>
      </c>
      <c r="AA7569" s="15">
        <f t="shared" si="1785"/>
        <v>0</v>
      </c>
      <c r="AB7569" s="15">
        <f t="shared" si="1786"/>
        <v>0</v>
      </c>
      <c r="AC7569" s="15">
        <f t="shared" si="1787"/>
        <v>0</v>
      </c>
      <c r="AD7569" s="15">
        <f t="shared" si="1788"/>
        <v>0</v>
      </c>
    </row>
    <row r="7570" spans="1:30" x14ac:dyDescent="0.25">
      <c r="A7570" s="4">
        <f t="shared" si="1774"/>
        <v>7569</v>
      </c>
      <c r="B7570" s="7" t="s">
        <v>434</v>
      </c>
      <c r="C7570" s="7" t="s">
        <v>104</v>
      </c>
      <c r="D7570" s="5">
        <v>0.65015547159717813</v>
      </c>
      <c r="E7570" s="8">
        <v>0.50920821314581233</v>
      </c>
      <c r="F7570" s="5">
        <v>0.65015547159717813</v>
      </c>
      <c r="G7570" s="5">
        <v>0.64597612758701395</v>
      </c>
      <c r="H7570" s="5">
        <v>0.5625153870502585</v>
      </c>
      <c r="I7570" s="5">
        <v>0.60971406464319633</v>
      </c>
      <c r="J7570" s="4">
        <v>0.66499419472549348</v>
      </c>
      <c r="K7570" s="8">
        <v>0.51919302258103062</v>
      </c>
      <c r="L7570" s="5">
        <v>0.55985779426539917</v>
      </c>
      <c r="M7570" s="5">
        <v>0.55037741195867795</v>
      </c>
      <c r="N7570" s="5">
        <v>0.66525604173320563</v>
      </c>
      <c r="O7570" s="5">
        <v>0.56901618929016184</v>
      </c>
      <c r="P7570" s="5">
        <v>0.62950272961922393</v>
      </c>
      <c r="Q7570" s="15">
        <f t="shared" si="1775"/>
        <v>0</v>
      </c>
      <c r="R7570" s="15">
        <f t="shared" si="1776"/>
        <v>0</v>
      </c>
      <c r="S7570" s="15">
        <f t="shared" si="1777"/>
        <v>0</v>
      </c>
      <c r="T7570" s="15">
        <f t="shared" si="1778"/>
        <v>0</v>
      </c>
      <c r="U7570" s="15">
        <f t="shared" si="1779"/>
        <v>0</v>
      </c>
      <c r="V7570" s="15">
        <f t="shared" si="1780"/>
        <v>0</v>
      </c>
      <c r="W7570" s="15">
        <f t="shared" si="1781"/>
        <v>0</v>
      </c>
      <c r="X7570" s="15">
        <f t="shared" si="1782"/>
        <v>0</v>
      </c>
      <c r="Y7570" s="15">
        <f t="shared" si="1783"/>
        <v>0</v>
      </c>
      <c r="Z7570" s="15">
        <f t="shared" si="1784"/>
        <v>0</v>
      </c>
      <c r="AA7570" s="15">
        <f t="shared" si="1785"/>
        <v>0</v>
      </c>
      <c r="AB7570" s="15">
        <f t="shared" si="1786"/>
        <v>0</v>
      </c>
      <c r="AC7570" s="15">
        <f t="shared" si="1787"/>
        <v>0</v>
      </c>
      <c r="AD7570" s="15">
        <f t="shared" si="1788"/>
        <v>0</v>
      </c>
    </row>
    <row r="7571" spans="1:30" x14ac:dyDescent="0.25">
      <c r="A7571" s="4">
        <f t="shared" si="1774"/>
        <v>7570</v>
      </c>
      <c r="B7571" s="7" t="s">
        <v>434</v>
      </c>
      <c r="C7571" s="7" t="s">
        <v>105</v>
      </c>
      <c r="D7571" s="5">
        <v>0.64781503895148618</v>
      </c>
      <c r="E7571" s="8">
        <v>0.51919302258103062</v>
      </c>
      <c r="F7571" s="5">
        <v>0.64781503895148618</v>
      </c>
      <c r="G7571" s="5">
        <v>0.65015547159717813</v>
      </c>
      <c r="H7571" s="5">
        <v>0.60971406464319633</v>
      </c>
      <c r="I7571" s="5">
        <v>0.6493862765096895</v>
      </c>
      <c r="J7571" s="4">
        <v>0.67776579863990716</v>
      </c>
      <c r="K7571" s="8">
        <v>0.52663469251907358</v>
      </c>
      <c r="L7571" s="5">
        <v>0.56475255686941284</v>
      </c>
      <c r="M7571" s="5">
        <v>0.55985779426539917</v>
      </c>
      <c r="N7571" s="5">
        <v>0.66821036942403922</v>
      </c>
      <c r="O7571" s="5">
        <v>0.56841843088418431</v>
      </c>
      <c r="P7571" s="5">
        <v>0.62640763836542646</v>
      </c>
      <c r="Q7571" s="15">
        <f t="shared" si="1775"/>
        <v>0</v>
      </c>
      <c r="R7571" s="15">
        <f t="shared" si="1776"/>
        <v>0</v>
      </c>
      <c r="S7571" s="15">
        <f t="shared" si="1777"/>
        <v>0</v>
      </c>
      <c r="T7571" s="15">
        <f t="shared" si="1778"/>
        <v>0</v>
      </c>
      <c r="U7571" s="15">
        <f t="shared" si="1779"/>
        <v>0</v>
      </c>
      <c r="V7571" s="15">
        <f t="shared" si="1780"/>
        <v>0</v>
      </c>
      <c r="W7571" s="15">
        <f t="shared" si="1781"/>
        <v>0</v>
      </c>
      <c r="X7571" s="15">
        <f t="shared" si="1782"/>
        <v>0</v>
      </c>
      <c r="Y7571" s="15">
        <f t="shared" si="1783"/>
        <v>0</v>
      </c>
      <c r="Z7571" s="15">
        <f t="shared" si="1784"/>
        <v>0</v>
      </c>
      <c r="AA7571" s="15">
        <f t="shared" si="1785"/>
        <v>0</v>
      </c>
      <c r="AB7571" s="15">
        <f t="shared" si="1786"/>
        <v>0</v>
      </c>
      <c r="AC7571" s="15">
        <f t="shared" si="1787"/>
        <v>0</v>
      </c>
      <c r="AD7571" s="15">
        <f t="shared" si="1788"/>
        <v>0</v>
      </c>
    </row>
    <row r="7572" spans="1:30" x14ac:dyDescent="0.25">
      <c r="A7572" s="4">
        <f t="shared" si="1774"/>
        <v>7571</v>
      </c>
      <c r="B7572" s="7" t="s">
        <v>434</v>
      </c>
      <c r="C7572" s="7" t="s">
        <v>106</v>
      </c>
      <c r="D7572" s="5">
        <v>0.64279982613928921</v>
      </c>
      <c r="E7572" s="8">
        <v>0.52663469251907358</v>
      </c>
      <c r="F7572" s="5">
        <v>0.64279982613928921</v>
      </c>
      <c r="G7572" s="5">
        <v>0.64781503895148618</v>
      </c>
      <c r="H7572" s="5">
        <v>0.6493862765096895</v>
      </c>
      <c r="I7572" s="5">
        <v>0.67312629690852177</v>
      </c>
      <c r="J7572" s="4">
        <v>0.67979764471720017</v>
      </c>
      <c r="K7572" s="8">
        <v>0.52929730836846511</v>
      </c>
      <c r="L7572" s="5">
        <v>0.56498441404539246</v>
      </c>
      <c r="M7572" s="5">
        <v>0.56475255686941284</v>
      </c>
      <c r="N7572" s="5">
        <v>0.70374214840838922</v>
      </c>
      <c r="O7572" s="5">
        <v>0.58617683686176836</v>
      </c>
      <c r="P7572" s="5">
        <v>0.63837304034658926</v>
      </c>
      <c r="Q7572" s="15">
        <f t="shared" si="1775"/>
        <v>0</v>
      </c>
      <c r="R7572" s="15">
        <f t="shared" si="1776"/>
        <v>0</v>
      </c>
      <c r="S7572" s="15">
        <f t="shared" si="1777"/>
        <v>0</v>
      </c>
      <c r="T7572" s="15">
        <f t="shared" si="1778"/>
        <v>0</v>
      </c>
      <c r="U7572" s="15">
        <f t="shared" si="1779"/>
        <v>0</v>
      </c>
      <c r="V7572" s="15">
        <f t="shared" si="1780"/>
        <v>0</v>
      </c>
      <c r="W7572" s="15">
        <f t="shared" si="1781"/>
        <v>0</v>
      </c>
      <c r="X7572" s="15">
        <f t="shared" si="1782"/>
        <v>0</v>
      </c>
      <c r="Y7572" s="15">
        <f t="shared" si="1783"/>
        <v>0</v>
      </c>
      <c r="Z7572" s="15">
        <f t="shared" si="1784"/>
        <v>0</v>
      </c>
      <c r="AA7572" s="15">
        <f t="shared" si="1785"/>
        <v>0</v>
      </c>
      <c r="AB7572" s="15">
        <f t="shared" si="1786"/>
        <v>0</v>
      </c>
      <c r="AC7572" s="15">
        <f t="shared" si="1787"/>
        <v>0</v>
      </c>
      <c r="AD7572" s="15">
        <f t="shared" si="1788"/>
        <v>0</v>
      </c>
    </row>
    <row r="7573" spans="1:30" x14ac:dyDescent="0.25">
      <c r="A7573" s="4">
        <f t="shared" si="1774"/>
        <v>7572</v>
      </c>
      <c r="B7573" s="7" t="s">
        <v>434</v>
      </c>
      <c r="C7573" s="7" t="s">
        <v>107</v>
      </c>
      <c r="D7573" s="5">
        <v>0.63729980942191311</v>
      </c>
      <c r="E7573" s="8">
        <v>0.52929730836846511</v>
      </c>
      <c r="F7573" s="5">
        <v>0.63729980942191311</v>
      </c>
      <c r="G7573" s="5">
        <v>0.64279982613928921</v>
      </c>
      <c r="H7573" s="5">
        <v>0.67312629690852177</v>
      </c>
      <c r="I7573" s="5">
        <v>0.6853304259135512</v>
      </c>
      <c r="J7573" s="4">
        <v>0.67768286614695639</v>
      </c>
      <c r="K7573" s="8">
        <v>0.5283073614501016</v>
      </c>
      <c r="L7573" s="5">
        <v>0.56083674678620188</v>
      </c>
      <c r="M7573" s="5">
        <v>0.56498441404539246</v>
      </c>
      <c r="N7573" s="5">
        <v>0.75473757053124668</v>
      </c>
      <c r="O7573" s="5">
        <v>0.63474470734744703</v>
      </c>
      <c r="P7573" s="5">
        <v>0.6837448700670794</v>
      </c>
      <c r="Q7573" s="15">
        <f t="shared" si="1775"/>
        <v>0</v>
      </c>
      <c r="R7573" s="15">
        <f t="shared" si="1776"/>
        <v>0</v>
      </c>
      <c r="S7573" s="15">
        <f t="shared" si="1777"/>
        <v>0</v>
      </c>
      <c r="T7573" s="15">
        <f t="shared" si="1778"/>
        <v>0</v>
      </c>
      <c r="U7573" s="15">
        <f t="shared" si="1779"/>
        <v>0</v>
      </c>
      <c r="V7573" s="15">
        <f t="shared" si="1780"/>
        <v>0</v>
      </c>
      <c r="W7573" s="15">
        <f t="shared" si="1781"/>
        <v>0</v>
      </c>
      <c r="X7573" s="15">
        <f t="shared" si="1782"/>
        <v>0</v>
      </c>
      <c r="Y7573" s="15">
        <f t="shared" si="1783"/>
        <v>0</v>
      </c>
      <c r="Z7573" s="15">
        <f t="shared" si="1784"/>
        <v>0</v>
      </c>
      <c r="AA7573" s="15">
        <f t="shared" si="1785"/>
        <v>0</v>
      </c>
      <c r="AB7573" s="15">
        <f t="shared" si="1786"/>
        <v>0</v>
      </c>
      <c r="AC7573" s="15">
        <f t="shared" si="1787"/>
        <v>0</v>
      </c>
      <c r="AD7573" s="15">
        <f t="shared" si="1788"/>
        <v>0</v>
      </c>
    </row>
    <row r="7574" spans="1:30" x14ac:dyDescent="0.25">
      <c r="A7574" s="4">
        <f t="shared" si="1774"/>
        <v>7573</v>
      </c>
      <c r="B7574" s="7" t="s">
        <v>434</v>
      </c>
      <c r="C7574" s="7" t="s">
        <v>108</v>
      </c>
      <c r="D7574" s="5">
        <v>0.62852318700056842</v>
      </c>
      <c r="E7574" s="8">
        <v>0.5283073614501016</v>
      </c>
      <c r="F7574" s="5">
        <v>0.62852318700056842</v>
      </c>
      <c r="G7574" s="5">
        <v>0.63729980942191311</v>
      </c>
      <c r="H7574" s="5">
        <v>0.6853304259135512</v>
      </c>
      <c r="I7574" s="5">
        <v>0.68842542116554706</v>
      </c>
      <c r="J7574" s="4">
        <v>0.66814562945762146</v>
      </c>
      <c r="K7574" s="8">
        <v>0.53223301302292236</v>
      </c>
      <c r="L7574" s="5">
        <v>0.56011541334982096</v>
      </c>
      <c r="M7574" s="5">
        <v>0.56083674678620188</v>
      </c>
      <c r="N7574" s="5">
        <v>0.7553763440860215</v>
      </c>
      <c r="O7574" s="5">
        <v>0.64560398505603989</v>
      </c>
      <c r="P7574" s="5">
        <v>0.68122463586042015</v>
      </c>
      <c r="Q7574" s="15">
        <f t="shared" si="1775"/>
        <v>0</v>
      </c>
      <c r="R7574" s="15">
        <f t="shared" si="1776"/>
        <v>0</v>
      </c>
      <c r="S7574" s="15">
        <f t="shared" si="1777"/>
        <v>0</v>
      </c>
      <c r="T7574" s="15">
        <f t="shared" si="1778"/>
        <v>0</v>
      </c>
      <c r="U7574" s="15">
        <f t="shared" si="1779"/>
        <v>0</v>
      </c>
      <c r="V7574" s="15">
        <f t="shared" si="1780"/>
        <v>0</v>
      </c>
      <c r="W7574" s="15">
        <f t="shared" si="1781"/>
        <v>0</v>
      </c>
      <c r="X7574" s="15">
        <f t="shared" si="1782"/>
        <v>0</v>
      </c>
      <c r="Y7574" s="15">
        <f t="shared" si="1783"/>
        <v>0</v>
      </c>
      <c r="Z7574" s="15">
        <f t="shared" si="1784"/>
        <v>0</v>
      </c>
      <c r="AA7574" s="15">
        <f t="shared" si="1785"/>
        <v>0</v>
      </c>
      <c r="AB7574" s="15">
        <f t="shared" si="1786"/>
        <v>0</v>
      </c>
      <c r="AC7574" s="15">
        <f t="shared" si="1787"/>
        <v>0</v>
      </c>
      <c r="AD7574" s="15">
        <f t="shared" si="1788"/>
        <v>0</v>
      </c>
    </row>
    <row r="7575" spans="1:30" x14ac:dyDescent="0.25">
      <c r="A7575" s="4">
        <f t="shared" si="1774"/>
        <v>7574</v>
      </c>
      <c r="B7575" s="7" t="s">
        <v>434</v>
      </c>
      <c r="C7575" s="7" t="s">
        <v>109</v>
      </c>
      <c r="D7575" s="5">
        <v>0.62076632451770375</v>
      </c>
      <c r="E7575" s="8">
        <v>0.53223301302292236</v>
      </c>
      <c r="F7575" s="5">
        <v>0.62076632451770375</v>
      </c>
      <c r="G7575" s="5">
        <v>0.62852318700056842</v>
      </c>
      <c r="H7575" s="5">
        <v>0.68842542116554706</v>
      </c>
      <c r="I7575" s="5">
        <v>0.6840642914922801</v>
      </c>
      <c r="J7575" s="4">
        <v>0.66055730635262899</v>
      </c>
      <c r="K7575" s="8">
        <v>0.53182337981532368</v>
      </c>
      <c r="L7575" s="5">
        <v>0.5578483654069093</v>
      </c>
      <c r="M7575" s="5">
        <v>0.56011541334982096</v>
      </c>
      <c r="N7575" s="5">
        <v>0.74294687533269455</v>
      </c>
      <c r="O7575" s="5">
        <v>0.63469489414694891</v>
      </c>
      <c r="P7575" s="5">
        <v>0.66236856331422223</v>
      </c>
      <c r="Q7575" s="15">
        <f t="shared" si="1775"/>
        <v>0</v>
      </c>
      <c r="R7575" s="15">
        <f t="shared" si="1776"/>
        <v>0</v>
      </c>
      <c r="S7575" s="15">
        <f t="shared" si="1777"/>
        <v>0</v>
      </c>
      <c r="T7575" s="15">
        <f t="shared" si="1778"/>
        <v>0</v>
      </c>
      <c r="U7575" s="15">
        <f t="shared" si="1779"/>
        <v>0</v>
      </c>
      <c r="V7575" s="15">
        <f t="shared" si="1780"/>
        <v>0</v>
      </c>
      <c r="W7575" s="15">
        <f t="shared" si="1781"/>
        <v>0</v>
      </c>
      <c r="X7575" s="15">
        <f t="shared" si="1782"/>
        <v>0</v>
      </c>
      <c r="Y7575" s="15">
        <f t="shared" si="1783"/>
        <v>0</v>
      </c>
      <c r="Z7575" s="15">
        <f t="shared" si="1784"/>
        <v>0</v>
      </c>
      <c r="AA7575" s="15">
        <f t="shared" si="1785"/>
        <v>0</v>
      </c>
      <c r="AB7575" s="15">
        <f t="shared" si="1786"/>
        <v>0</v>
      </c>
      <c r="AC7575" s="15">
        <f t="shared" si="1787"/>
        <v>0</v>
      </c>
      <c r="AD7575" s="15">
        <f t="shared" si="1788"/>
        <v>0</v>
      </c>
    </row>
    <row r="7576" spans="1:30" x14ac:dyDescent="0.25">
      <c r="A7576" s="4">
        <f t="shared" si="1774"/>
        <v>7575</v>
      </c>
      <c r="B7576" s="7" t="s">
        <v>434</v>
      </c>
      <c r="C7576" s="7" t="s">
        <v>110</v>
      </c>
      <c r="D7576" s="5">
        <v>0.61357785282022137</v>
      </c>
      <c r="E7576" s="8">
        <v>0.53182337981532368</v>
      </c>
      <c r="F7576" s="5">
        <v>0.61357785282022137</v>
      </c>
      <c r="G7576" s="5">
        <v>0.62076632451770375</v>
      </c>
      <c r="H7576" s="5">
        <v>0.6840642914922801</v>
      </c>
      <c r="I7576" s="5">
        <v>0.6795273098160588</v>
      </c>
      <c r="J7576" s="4">
        <v>0.65052247470558966</v>
      </c>
      <c r="K7576" s="8">
        <v>0.53009950673334583</v>
      </c>
      <c r="L7576" s="5">
        <v>0.55738465105495016</v>
      </c>
      <c r="M7576" s="5">
        <v>0.5578483654069093</v>
      </c>
      <c r="N7576" s="5">
        <v>0.71760885765995952</v>
      </c>
      <c r="O7576" s="5">
        <v>0.61955168119551685</v>
      </c>
      <c r="P7576" s="5">
        <v>0.63575382413181358</v>
      </c>
      <c r="Q7576" s="15">
        <f t="shared" si="1775"/>
        <v>0</v>
      </c>
      <c r="R7576" s="15">
        <f t="shared" si="1776"/>
        <v>0</v>
      </c>
      <c r="S7576" s="15">
        <f t="shared" si="1777"/>
        <v>0</v>
      </c>
      <c r="T7576" s="15">
        <f t="shared" si="1778"/>
        <v>0</v>
      </c>
      <c r="U7576" s="15">
        <f t="shared" si="1779"/>
        <v>0</v>
      </c>
      <c r="V7576" s="15">
        <f t="shared" si="1780"/>
        <v>0</v>
      </c>
      <c r="W7576" s="15">
        <f t="shared" si="1781"/>
        <v>0</v>
      </c>
      <c r="X7576" s="15">
        <f t="shared" si="1782"/>
        <v>0</v>
      </c>
      <c r="Y7576" s="15">
        <f t="shared" si="1783"/>
        <v>0</v>
      </c>
      <c r="Z7576" s="15">
        <f t="shared" si="1784"/>
        <v>0</v>
      </c>
      <c r="AA7576" s="15">
        <f t="shared" si="1785"/>
        <v>0</v>
      </c>
      <c r="AB7576" s="15">
        <f t="shared" si="1786"/>
        <v>0</v>
      </c>
      <c r="AC7576" s="15">
        <f t="shared" si="1787"/>
        <v>0</v>
      </c>
      <c r="AD7576" s="15">
        <f t="shared" si="1788"/>
        <v>0</v>
      </c>
    </row>
    <row r="7577" spans="1:30" x14ac:dyDescent="0.25">
      <c r="A7577" s="4">
        <f t="shared" si="1774"/>
        <v>7576</v>
      </c>
      <c r="B7577" s="7" t="s">
        <v>434</v>
      </c>
      <c r="C7577" s="7" t="s">
        <v>111</v>
      </c>
      <c r="D7577" s="5">
        <v>0.61160520244742389</v>
      </c>
      <c r="E7577" s="8">
        <v>0.53009950673334583</v>
      </c>
      <c r="F7577" s="5">
        <v>0.61160520244742389</v>
      </c>
      <c r="G7577" s="5">
        <v>0.61357785282022137</v>
      </c>
      <c r="H7577" s="5">
        <v>0.6795273098160588</v>
      </c>
      <c r="I7577" s="5">
        <v>0.67474413533570143</v>
      </c>
      <c r="J7577" s="4">
        <v>0.64931995355780392</v>
      </c>
      <c r="K7577" s="8">
        <v>0.52904128761371594</v>
      </c>
      <c r="L7577" s="5">
        <v>0.56472679496097067</v>
      </c>
      <c r="M7577" s="5">
        <v>0.55738465105495016</v>
      </c>
      <c r="N7577" s="5">
        <v>0.6784041307356542</v>
      </c>
      <c r="O7577" s="5">
        <v>0.59068493150684931</v>
      </c>
      <c r="P7577" s="5">
        <v>0.59728027897698288</v>
      </c>
      <c r="Q7577" s="15">
        <f t="shared" si="1775"/>
        <v>0</v>
      </c>
      <c r="R7577" s="15">
        <f t="shared" si="1776"/>
        <v>0</v>
      </c>
      <c r="S7577" s="15">
        <f t="shared" si="1777"/>
        <v>0</v>
      </c>
      <c r="T7577" s="15">
        <f t="shared" si="1778"/>
        <v>0</v>
      </c>
      <c r="U7577" s="15">
        <f t="shared" si="1779"/>
        <v>0</v>
      </c>
      <c r="V7577" s="15">
        <f t="shared" si="1780"/>
        <v>0</v>
      </c>
      <c r="W7577" s="15">
        <f t="shared" si="1781"/>
        <v>0</v>
      </c>
      <c r="X7577" s="15">
        <f t="shared" si="1782"/>
        <v>0</v>
      </c>
      <c r="Y7577" s="15">
        <f t="shared" si="1783"/>
        <v>0</v>
      </c>
      <c r="Z7577" s="15">
        <f t="shared" si="1784"/>
        <v>0</v>
      </c>
      <c r="AA7577" s="15">
        <f t="shared" si="1785"/>
        <v>0</v>
      </c>
      <c r="AB7577" s="15">
        <f t="shared" si="1786"/>
        <v>0</v>
      </c>
      <c r="AC7577" s="15">
        <f t="shared" si="1787"/>
        <v>0</v>
      </c>
      <c r="AD7577" s="15">
        <f t="shared" si="1788"/>
        <v>0</v>
      </c>
    </row>
    <row r="7578" spans="1:30" x14ac:dyDescent="0.25">
      <c r="A7578" s="4">
        <f t="shared" si="1774"/>
        <v>7577</v>
      </c>
      <c r="B7578" s="7" t="s">
        <v>434</v>
      </c>
      <c r="C7578" s="7" t="s">
        <v>112</v>
      </c>
      <c r="D7578" s="5">
        <v>0.6310140760306262</v>
      </c>
      <c r="E7578" s="8">
        <v>0.52904128761371594</v>
      </c>
      <c r="F7578" s="5">
        <v>0.6310140760306262</v>
      </c>
      <c r="G7578" s="5">
        <v>0.61160520244742389</v>
      </c>
      <c r="H7578" s="5">
        <v>0.67474413533570143</v>
      </c>
      <c r="I7578" s="5">
        <v>0.6755178841487004</v>
      </c>
      <c r="J7578" s="4">
        <v>0.69551335213136511</v>
      </c>
      <c r="K7578" s="8">
        <v>0.54496577855911521</v>
      </c>
      <c r="L7578" s="5">
        <v>0.58585155988355619</v>
      </c>
      <c r="M7578" s="5">
        <v>0.56472679496097067</v>
      </c>
      <c r="N7578" s="5">
        <v>0.62700947514106253</v>
      </c>
      <c r="O7578" s="5">
        <v>0.54545454545454541</v>
      </c>
      <c r="P7578" s="5">
        <v>0.5430343315288152</v>
      </c>
      <c r="Q7578" s="15">
        <f t="shared" si="1775"/>
        <v>0</v>
      </c>
      <c r="R7578" s="15">
        <f t="shared" si="1776"/>
        <v>0</v>
      </c>
      <c r="S7578" s="15">
        <f t="shared" si="1777"/>
        <v>0</v>
      </c>
      <c r="T7578" s="15">
        <f t="shared" si="1778"/>
        <v>0</v>
      </c>
      <c r="U7578" s="15">
        <f t="shared" si="1779"/>
        <v>0</v>
      </c>
      <c r="V7578" s="15">
        <f t="shared" si="1780"/>
        <v>0</v>
      </c>
      <c r="W7578" s="15">
        <f t="shared" si="1781"/>
        <v>0</v>
      </c>
      <c r="X7578" s="15">
        <f t="shared" si="1782"/>
        <v>0</v>
      </c>
      <c r="Y7578" s="15">
        <f t="shared" si="1783"/>
        <v>0</v>
      </c>
      <c r="Z7578" s="15">
        <f t="shared" si="1784"/>
        <v>0</v>
      </c>
      <c r="AA7578" s="15">
        <f t="shared" si="1785"/>
        <v>0</v>
      </c>
      <c r="AB7578" s="15">
        <f t="shared" si="1786"/>
        <v>0</v>
      </c>
      <c r="AC7578" s="15">
        <f t="shared" si="1787"/>
        <v>0</v>
      </c>
      <c r="AD7578" s="15">
        <f t="shared" si="1788"/>
        <v>0</v>
      </c>
    </row>
    <row r="7579" spans="1:30" x14ac:dyDescent="0.25">
      <c r="A7579" s="4">
        <f t="shared" si="1774"/>
        <v>7578</v>
      </c>
      <c r="B7579" s="7" t="s">
        <v>434</v>
      </c>
      <c r="C7579" s="7" t="s">
        <v>113</v>
      </c>
      <c r="D7579" s="5">
        <v>0.68674980775017558</v>
      </c>
      <c r="E7579" s="8">
        <v>0.54496577855911521</v>
      </c>
      <c r="F7579" s="5">
        <v>0.68674980775017558</v>
      </c>
      <c r="G7579" s="5">
        <v>0.6310140760306262</v>
      </c>
      <c r="H7579" s="5">
        <v>0.6755178841487004</v>
      </c>
      <c r="I7579" s="5">
        <v>0.70245841100130135</v>
      </c>
      <c r="J7579" s="4">
        <v>0.75033172997180297</v>
      </c>
      <c r="K7579" s="8">
        <v>0.56628377340456404</v>
      </c>
      <c r="L7579" s="5">
        <v>0.60022670479429119</v>
      </c>
      <c r="M7579" s="5">
        <v>0.58585155988355619</v>
      </c>
      <c r="N7579" s="5">
        <v>0.58594165868199721</v>
      </c>
      <c r="O7579" s="5">
        <v>0.50665006226650067</v>
      </c>
      <c r="P7579" s="5">
        <v>0.49190251033600596</v>
      </c>
      <c r="Q7579" s="15">
        <f t="shared" si="1775"/>
        <v>0</v>
      </c>
      <c r="R7579" s="15">
        <f t="shared" si="1776"/>
        <v>0</v>
      </c>
      <c r="S7579" s="15">
        <f t="shared" si="1777"/>
        <v>0</v>
      </c>
      <c r="T7579" s="15">
        <f t="shared" si="1778"/>
        <v>0</v>
      </c>
      <c r="U7579" s="15">
        <f t="shared" si="1779"/>
        <v>0</v>
      </c>
      <c r="V7579" s="15">
        <f t="shared" si="1780"/>
        <v>0</v>
      </c>
      <c r="W7579" s="15">
        <f t="shared" si="1781"/>
        <v>0</v>
      </c>
      <c r="X7579" s="15">
        <f t="shared" si="1782"/>
        <v>0</v>
      </c>
      <c r="Y7579" s="15">
        <f t="shared" si="1783"/>
        <v>0</v>
      </c>
      <c r="Z7579" s="15">
        <f t="shared" si="1784"/>
        <v>0</v>
      </c>
      <c r="AA7579" s="15">
        <f t="shared" si="1785"/>
        <v>0</v>
      </c>
      <c r="AB7579" s="15">
        <f t="shared" si="1786"/>
        <v>0</v>
      </c>
      <c r="AC7579" s="15">
        <f t="shared" si="1787"/>
        <v>0</v>
      </c>
      <c r="AD7579" s="15">
        <f t="shared" si="1788"/>
        <v>0</v>
      </c>
    </row>
    <row r="7580" spans="1:30" x14ac:dyDescent="0.25">
      <c r="A7580" s="4">
        <f t="shared" si="1774"/>
        <v>7579</v>
      </c>
      <c r="B7580" s="7" t="s">
        <v>434</v>
      </c>
      <c r="C7580" s="7" t="s">
        <v>114</v>
      </c>
      <c r="D7580" s="5">
        <v>0.69178173793841313</v>
      </c>
      <c r="E7580" s="8">
        <v>0.56628377340456404</v>
      </c>
      <c r="F7580" s="5">
        <v>0.69178173793841313</v>
      </c>
      <c r="G7580" s="5">
        <v>0.68674980775017558</v>
      </c>
      <c r="H7580" s="5">
        <v>0.70245841100130135</v>
      </c>
      <c r="I7580" s="5">
        <v>0.74948123659128474</v>
      </c>
      <c r="J7580" s="4">
        <v>0.74149941947254938</v>
      </c>
      <c r="K7580" s="8">
        <v>0.55479697554148388</v>
      </c>
      <c r="L7580" s="5">
        <v>0.59337403714867198</v>
      </c>
      <c r="M7580" s="5">
        <v>0.60022670479429119</v>
      </c>
      <c r="N7580" s="5">
        <v>0.55379005642499735</v>
      </c>
      <c r="O7580" s="5">
        <v>0.48266500622665004</v>
      </c>
      <c r="P7580" s="5">
        <v>0.45597584839001959</v>
      </c>
      <c r="Q7580" s="15">
        <f t="shared" si="1775"/>
        <v>0</v>
      </c>
      <c r="R7580" s="15">
        <f t="shared" si="1776"/>
        <v>0</v>
      </c>
      <c r="S7580" s="15">
        <f t="shared" si="1777"/>
        <v>0</v>
      </c>
      <c r="T7580" s="15">
        <f t="shared" si="1778"/>
        <v>0</v>
      </c>
      <c r="U7580" s="15">
        <f t="shared" si="1779"/>
        <v>0</v>
      </c>
      <c r="V7580" s="15">
        <f t="shared" si="1780"/>
        <v>0</v>
      </c>
      <c r="W7580" s="15">
        <f t="shared" si="1781"/>
        <v>0</v>
      </c>
      <c r="X7580" s="15">
        <f t="shared" si="1782"/>
        <v>0</v>
      </c>
      <c r="Y7580" s="15">
        <f t="shared" si="1783"/>
        <v>0</v>
      </c>
      <c r="Z7580" s="15">
        <f t="shared" si="1784"/>
        <v>0</v>
      </c>
      <c r="AA7580" s="15">
        <f t="shared" si="1785"/>
        <v>0</v>
      </c>
      <c r="AB7580" s="15">
        <f t="shared" si="1786"/>
        <v>0</v>
      </c>
      <c r="AC7580" s="15">
        <f t="shared" si="1787"/>
        <v>0</v>
      </c>
      <c r="AD7580" s="15">
        <f t="shared" si="1788"/>
        <v>0</v>
      </c>
    </row>
    <row r="7581" spans="1:30" x14ac:dyDescent="0.25">
      <c r="A7581" s="4">
        <f t="shared" si="1774"/>
        <v>7580</v>
      </c>
      <c r="B7581" s="7" t="s">
        <v>434</v>
      </c>
      <c r="C7581" s="7" t="s">
        <v>115</v>
      </c>
      <c r="D7581" s="5">
        <v>0.68131666053696216</v>
      </c>
      <c r="E7581" s="8">
        <v>0.55479697554148388</v>
      </c>
      <c r="F7581" s="5">
        <v>0.68131666053696216</v>
      </c>
      <c r="G7581" s="5">
        <v>0.69178173793841313</v>
      </c>
      <c r="H7581" s="5">
        <v>0.74948123659128474</v>
      </c>
      <c r="I7581" s="5">
        <v>0.74016108043470619</v>
      </c>
      <c r="J7581" s="4">
        <v>0.72118095869961851</v>
      </c>
      <c r="K7581" s="8">
        <v>0.54414651214391785</v>
      </c>
      <c r="L7581" s="5">
        <v>0.58232217842697787</v>
      </c>
      <c r="M7581" s="5">
        <v>0.59337403714867198</v>
      </c>
      <c r="N7581" s="5">
        <v>0.53997657830299162</v>
      </c>
      <c r="O7581" s="5">
        <v>0.46988792029887921</v>
      </c>
      <c r="P7581" s="5">
        <v>0.43456908563466506</v>
      </c>
      <c r="Q7581" s="15">
        <f t="shared" si="1775"/>
        <v>0</v>
      </c>
      <c r="R7581" s="15">
        <f t="shared" si="1776"/>
        <v>0</v>
      </c>
      <c r="S7581" s="15">
        <f t="shared" si="1777"/>
        <v>0</v>
      </c>
      <c r="T7581" s="15">
        <f t="shared" si="1778"/>
        <v>0</v>
      </c>
      <c r="U7581" s="15">
        <f t="shared" si="1779"/>
        <v>0</v>
      </c>
      <c r="V7581" s="15">
        <f t="shared" si="1780"/>
        <v>0</v>
      </c>
      <c r="W7581" s="15">
        <f t="shared" si="1781"/>
        <v>0</v>
      </c>
      <c r="X7581" s="15">
        <f t="shared" si="1782"/>
        <v>0</v>
      </c>
      <c r="Y7581" s="15">
        <f t="shared" si="1783"/>
        <v>0</v>
      </c>
      <c r="Z7581" s="15">
        <f t="shared" si="1784"/>
        <v>0</v>
      </c>
      <c r="AA7581" s="15">
        <f t="shared" si="1785"/>
        <v>0</v>
      </c>
      <c r="AB7581" s="15">
        <f t="shared" si="1786"/>
        <v>0</v>
      </c>
      <c r="AC7581" s="15">
        <f t="shared" si="1787"/>
        <v>0</v>
      </c>
      <c r="AD7581" s="15">
        <f t="shared" si="1788"/>
        <v>0</v>
      </c>
    </row>
    <row r="7582" spans="1:30" x14ac:dyDescent="0.25">
      <c r="A7582" s="4">
        <f t="shared" si="1774"/>
        <v>7581</v>
      </c>
      <c r="B7582" s="7" t="s">
        <v>434</v>
      </c>
      <c r="C7582" s="7" t="s">
        <v>116</v>
      </c>
      <c r="D7582" s="5">
        <v>0.66347922030158146</v>
      </c>
      <c r="E7582" s="8">
        <v>0.54414651214391785</v>
      </c>
      <c r="F7582" s="5">
        <v>0.66347922030158146</v>
      </c>
      <c r="G7582" s="5">
        <v>0.68131666053696216</v>
      </c>
      <c r="H7582" s="5">
        <v>0.74016108043470619</v>
      </c>
      <c r="I7582" s="5">
        <v>0.72099321211268597</v>
      </c>
      <c r="J7582" s="4">
        <v>0.68904461768120751</v>
      </c>
      <c r="K7582" s="8">
        <v>0.51989281264401166</v>
      </c>
      <c r="L7582" s="5">
        <v>0.56284617564469175</v>
      </c>
      <c r="M7582" s="5">
        <v>0.58232217842697787</v>
      </c>
      <c r="N7582" s="5">
        <v>0.53534547003087407</v>
      </c>
      <c r="O7582" s="5">
        <v>0.46465753424657535</v>
      </c>
      <c r="P7582" s="5">
        <v>0.4238409587549587</v>
      </c>
      <c r="Q7582" s="15">
        <f t="shared" si="1775"/>
        <v>0</v>
      </c>
      <c r="R7582" s="15">
        <f t="shared" si="1776"/>
        <v>0</v>
      </c>
      <c r="S7582" s="15">
        <f t="shared" si="1777"/>
        <v>0</v>
      </c>
      <c r="T7582" s="15">
        <f t="shared" si="1778"/>
        <v>0</v>
      </c>
      <c r="U7582" s="15">
        <f t="shared" si="1779"/>
        <v>0</v>
      </c>
      <c r="V7582" s="15">
        <f t="shared" si="1780"/>
        <v>0</v>
      </c>
      <c r="W7582" s="15">
        <f t="shared" si="1781"/>
        <v>0</v>
      </c>
      <c r="X7582" s="15">
        <f t="shared" si="1782"/>
        <v>0</v>
      </c>
      <c r="Y7582" s="15">
        <f t="shared" si="1783"/>
        <v>0</v>
      </c>
      <c r="Z7582" s="15">
        <f t="shared" si="1784"/>
        <v>0</v>
      </c>
      <c r="AA7582" s="15">
        <f t="shared" si="1785"/>
        <v>0</v>
      </c>
      <c r="AB7582" s="15">
        <f t="shared" si="1786"/>
        <v>0</v>
      </c>
      <c r="AC7582" s="15">
        <f t="shared" si="1787"/>
        <v>0</v>
      </c>
      <c r="AD7582" s="15">
        <f t="shared" si="1788"/>
        <v>0</v>
      </c>
    </row>
    <row r="7583" spans="1:30" x14ac:dyDescent="0.25">
      <c r="A7583" s="4">
        <f t="shared" si="1774"/>
        <v>7582</v>
      </c>
      <c r="B7583" s="7" t="s">
        <v>434</v>
      </c>
      <c r="C7583" s="7" t="s">
        <v>117</v>
      </c>
      <c r="D7583" s="5">
        <v>0.63302016115550508</v>
      </c>
      <c r="E7583" s="8">
        <v>0.51989281264401166</v>
      </c>
      <c r="F7583" s="5">
        <v>0.63302016115550508</v>
      </c>
      <c r="G7583" s="5">
        <v>0.66347922030158146</v>
      </c>
      <c r="H7583" s="5">
        <v>0.72099321211268597</v>
      </c>
      <c r="I7583" s="5">
        <v>0.69531881968135623</v>
      </c>
      <c r="J7583" s="4">
        <v>0.63945098689666613</v>
      </c>
      <c r="K7583" s="8">
        <v>0.48164331188448345</v>
      </c>
      <c r="L7583" s="5">
        <v>0.53036040909910609</v>
      </c>
      <c r="M7583" s="5">
        <v>0.56284617564469175</v>
      </c>
      <c r="N7583" s="5">
        <v>0.54173320557862237</v>
      </c>
      <c r="O7583" s="5">
        <v>0.46366127023661269</v>
      </c>
      <c r="P7583" s="5">
        <v>0.42052125448274291</v>
      </c>
      <c r="Q7583" s="15">
        <f t="shared" si="1775"/>
        <v>0</v>
      </c>
      <c r="R7583" s="15">
        <f t="shared" si="1776"/>
        <v>0</v>
      </c>
      <c r="S7583" s="15">
        <f t="shared" si="1777"/>
        <v>0</v>
      </c>
      <c r="T7583" s="15">
        <f t="shared" si="1778"/>
        <v>0</v>
      </c>
      <c r="U7583" s="15">
        <f t="shared" si="1779"/>
        <v>0</v>
      </c>
      <c r="V7583" s="15">
        <f t="shared" si="1780"/>
        <v>0</v>
      </c>
      <c r="W7583" s="15">
        <f t="shared" si="1781"/>
        <v>0</v>
      </c>
      <c r="X7583" s="15">
        <f t="shared" si="1782"/>
        <v>0</v>
      </c>
      <c r="Y7583" s="15">
        <f t="shared" si="1783"/>
        <v>0</v>
      </c>
      <c r="Z7583" s="15">
        <f t="shared" si="1784"/>
        <v>0</v>
      </c>
      <c r="AA7583" s="15">
        <f t="shared" si="1785"/>
        <v>0</v>
      </c>
      <c r="AB7583" s="15">
        <f t="shared" si="1786"/>
        <v>0</v>
      </c>
      <c r="AC7583" s="15">
        <f t="shared" si="1787"/>
        <v>0</v>
      </c>
      <c r="AD7583" s="15">
        <f t="shared" si="1788"/>
        <v>0</v>
      </c>
    </row>
    <row r="7584" spans="1:30" x14ac:dyDescent="0.25">
      <c r="A7584" s="4">
        <f t="shared" si="1774"/>
        <v>7583</v>
      </c>
      <c r="B7584" s="7" t="s">
        <v>434</v>
      </c>
      <c r="C7584" s="7" t="s">
        <v>118</v>
      </c>
      <c r="D7584" s="5">
        <v>0.58559296532816207</v>
      </c>
      <c r="E7584" s="8">
        <v>0.48164331188448345</v>
      </c>
      <c r="F7584" s="5">
        <v>0.58559296532816207</v>
      </c>
      <c r="G7584" s="5">
        <v>0.63302016115550508</v>
      </c>
      <c r="H7584" s="5">
        <v>0.69531881968135623</v>
      </c>
      <c r="I7584" s="5">
        <v>0.65933949987690355</v>
      </c>
      <c r="J7584" s="4">
        <v>0.57638082600762974</v>
      </c>
      <c r="K7584" s="8">
        <v>0.4421307754015259</v>
      </c>
      <c r="L7584" s="5">
        <v>0.49434526109694205</v>
      </c>
      <c r="M7584" s="5">
        <v>0.53036040909910609</v>
      </c>
      <c r="N7584" s="5">
        <v>0.56808261471308419</v>
      </c>
      <c r="O7584" s="5">
        <v>0.47589041095890411</v>
      </c>
      <c r="P7584" s="5">
        <v>0.42851976213862053</v>
      </c>
      <c r="Q7584" s="15">
        <f t="shared" si="1775"/>
        <v>0</v>
      </c>
      <c r="R7584" s="15">
        <f t="shared" si="1776"/>
        <v>0</v>
      </c>
      <c r="S7584" s="15">
        <f t="shared" si="1777"/>
        <v>0</v>
      </c>
      <c r="T7584" s="15">
        <f t="shared" si="1778"/>
        <v>0</v>
      </c>
      <c r="U7584" s="15">
        <f t="shared" si="1779"/>
        <v>0</v>
      </c>
      <c r="V7584" s="15">
        <f t="shared" si="1780"/>
        <v>0</v>
      </c>
      <c r="W7584" s="15">
        <f t="shared" si="1781"/>
        <v>0</v>
      </c>
      <c r="X7584" s="15">
        <f t="shared" si="1782"/>
        <v>0</v>
      </c>
      <c r="Y7584" s="15">
        <f t="shared" si="1783"/>
        <v>0</v>
      </c>
      <c r="Z7584" s="15">
        <f t="shared" si="1784"/>
        <v>0</v>
      </c>
      <c r="AA7584" s="15">
        <f t="shared" si="1785"/>
        <v>0</v>
      </c>
      <c r="AB7584" s="15">
        <f t="shared" si="1786"/>
        <v>0</v>
      </c>
      <c r="AC7584" s="15">
        <f t="shared" si="1787"/>
        <v>0</v>
      </c>
      <c r="AD7584" s="15">
        <f t="shared" si="1788"/>
        <v>0</v>
      </c>
    </row>
    <row r="7585" spans="1:30" x14ac:dyDescent="0.25">
      <c r="A7585" s="4">
        <f t="shared" si="1774"/>
        <v>7584</v>
      </c>
      <c r="B7585" s="7" t="s">
        <v>435</v>
      </c>
      <c r="C7585" s="7" t="s">
        <v>120</v>
      </c>
      <c r="D7585" s="5">
        <v>0.53791500886020926</v>
      </c>
      <c r="E7585" s="8">
        <v>0.4421307754015259</v>
      </c>
      <c r="F7585" s="5">
        <v>0.53791500886020926</v>
      </c>
      <c r="G7585" s="5">
        <v>0.58559296532816207</v>
      </c>
      <c r="H7585" s="5">
        <v>0.65933949987690355</v>
      </c>
      <c r="I7585" s="5">
        <v>0.60886997502901563</v>
      </c>
      <c r="J7585" s="4">
        <v>0.51733289102670421</v>
      </c>
      <c r="K7585" s="8">
        <v>0.41898649917219954</v>
      </c>
      <c r="L7585" s="5">
        <v>0.46953654326712524</v>
      </c>
      <c r="M7585" s="5">
        <v>0.49434526109694205</v>
      </c>
      <c r="N7585" s="5">
        <v>0.63254551261577774</v>
      </c>
      <c r="O7585" s="5">
        <v>0.51098381070983812</v>
      </c>
      <c r="P7585" s="5">
        <v>0.46306448297128755</v>
      </c>
      <c r="Q7585" s="15">
        <f t="shared" si="1775"/>
        <v>0</v>
      </c>
      <c r="R7585" s="15">
        <f t="shared" si="1776"/>
        <v>0</v>
      </c>
      <c r="S7585" s="15">
        <f t="shared" si="1777"/>
        <v>0</v>
      </c>
      <c r="T7585" s="15">
        <f t="shared" si="1778"/>
        <v>0</v>
      </c>
      <c r="U7585" s="15">
        <f t="shared" si="1779"/>
        <v>0</v>
      </c>
      <c r="V7585" s="15">
        <f t="shared" si="1780"/>
        <v>0</v>
      </c>
      <c r="W7585" s="15">
        <f t="shared" si="1781"/>
        <v>0</v>
      </c>
      <c r="X7585" s="15">
        <f t="shared" si="1782"/>
        <v>0</v>
      </c>
      <c r="Y7585" s="15">
        <f t="shared" si="1783"/>
        <v>0</v>
      </c>
      <c r="Z7585" s="15">
        <f t="shared" si="1784"/>
        <v>0</v>
      </c>
      <c r="AA7585" s="15">
        <f t="shared" si="1785"/>
        <v>0</v>
      </c>
      <c r="AB7585" s="15">
        <f t="shared" si="1786"/>
        <v>0</v>
      </c>
      <c r="AC7585" s="15">
        <f t="shared" si="1787"/>
        <v>0</v>
      </c>
      <c r="AD7585" s="15">
        <f t="shared" si="1788"/>
        <v>0</v>
      </c>
    </row>
    <row r="7586" spans="1:30" x14ac:dyDescent="0.25">
      <c r="A7586" s="4">
        <f t="shared" si="1774"/>
        <v>7585</v>
      </c>
      <c r="B7586" s="7" t="s">
        <v>435</v>
      </c>
      <c r="C7586" s="7" t="s">
        <v>96</v>
      </c>
      <c r="D7586" s="5">
        <v>0.50279180179878968</v>
      </c>
      <c r="E7586" s="8">
        <v>0.41898649917219954</v>
      </c>
      <c r="F7586" s="5">
        <v>0.50279180179878968</v>
      </c>
      <c r="G7586" s="5">
        <v>0.53791500886020926</v>
      </c>
      <c r="H7586" s="5">
        <v>0.60886997502901563</v>
      </c>
      <c r="I7586" s="5">
        <v>0.55745084936517431</v>
      </c>
      <c r="J7586" s="4">
        <v>0.47959860673411842</v>
      </c>
      <c r="K7586" s="8">
        <v>0.40656095854170576</v>
      </c>
      <c r="L7586" s="5">
        <v>0.45639796996161475</v>
      </c>
      <c r="M7586" s="5">
        <v>0.46953654326712524</v>
      </c>
      <c r="N7586" s="5">
        <v>0.71531991908868309</v>
      </c>
      <c r="O7586" s="5">
        <v>0.56264009962640105</v>
      </c>
      <c r="P7586" s="5">
        <v>0.52046643367824763</v>
      </c>
      <c r="Q7586" s="15">
        <f t="shared" si="1775"/>
        <v>0</v>
      </c>
      <c r="R7586" s="15">
        <f t="shared" si="1776"/>
        <v>0</v>
      </c>
      <c r="S7586" s="15">
        <f t="shared" si="1777"/>
        <v>0</v>
      </c>
      <c r="T7586" s="15">
        <f t="shared" si="1778"/>
        <v>0</v>
      </c>
      <c r="U7586" s="15">
        <f t="shared" si="1779"/>
        <v>0</v>
      </c>
      <c r="V7586" s="15">
        <f t="shared" si="1780"/>
        <v>0</v>
      </c>
      <c r="W7586" s="15">
        <f t="shared" si="1781"/>
        <v>0</v>
      </c>
      <c r="X7586" s="15">
        <f t="shared" si="1782"/>
        <v>0</v>
      </c>
      <c r="Y7586" s="15">
        <f t="shared" si="1783"/>
        <v>0</v>
      </c>
      <c r="Z7586" s="15">
        <f t="shared" si="1784"/>
        <v>0</v>
      </c>
      <c r="AA7586" s="15">
        <f t="shared" si="1785"/>
        <v>0</v>
      </c>
      <c r="AB7586" s="15">
        <f t="shared" si="1786"/>
        <v>0</v>
      </c>
      <c r="AC7586" s="15">
        <f t="shared" si="1787"/>
        <v>0</v>
      </c>
      <c r="AD7586" s="15">
        <f t="shared" si="1788"/>
        <v>0</v>
      </c>
    </row>
    <row r="7587" spans="1:30" x14ac:dyDescent="0.25">
      <c r="A7587" s="4">
        <f t="shared" si="1774"/>
        <v>7586</v>
      </c>
      <c r="B7587" s="7" t="s">
        <v>435</v>
      </c>
      <c r="C7587" s="7" t="s">
        <v>97</v>
      </c>
      <c r="D7587" s="5">
        <v>0.48659266441539334</v>
      </c>
      <c r="E7587" s="8">
        <v>0.40656095854170576</v>
      </c>
      <c r="F7587" s="5">
        <v>0.48659266441539334</v>
      </c>
      <c r="G7587" s="5">
        <v>0.50279180179878968</v>
      </c>
      <c r="H7587" s="5">
        <v>0.55745084936517431</v>
      </c>
      <c r="I7587" s="5">
        <v>0.5174972742939542</v>
      </c>
      <c r="J7587" s="4">
        <v>0.46039973461602257</v>
      </c>
      <c r="K7587" s="8">
        <v>0.4003481882264589</v>
      </c>
      <c r="L7587" s="5">
        <v>0.45052425483679831</v>
      </c>
      <c r="M7587" s="5">
        <v>0.45639796996161475</v>
      </c>
      <c r="N7587" s="5">
        <v>0.75622804215905459</v>
      </c>
      <c r="O7587" s="5">
        <v>0.58313823163138234</v>
      </c>
      <c r="P7587" s="5">
        <v>0.56213785909530456</v>
      </c>
      <c r="Q7587" s="15">
        <f t="shared" si="1775"/>
        <v>0</v>
      </c>
      <c r="R7587" s="15">
        <f t="shared" si="1776"/>
        <v>0</v>
      </c>
      <c r="S7587" s="15">
        <f t="shared" si="1777"/>
        <v>0</v>
      </c>
      <c r="T7587" s="15">
        <f t="shared" si="1778"/>
        <v>0</v>
      </c>
      <c r="U7587" s="15">
        <f t="shared" si="1779"/>
        <v>0</v>
      </c>
      <c r="V7587" s="15">
        <f t="shared" si="1780"/>
        <v>0</v>
      </c>
      <c r="W7587" s="15">
        <f t="shared" si="1781"/>
        <v>0</v>
      </c>
      <c r="X7587" s="15">
        <f t="shared" si="1782"/>
        <v>0</v>
      </c>
      <c r="Y7587" s="15">
        <f t="shared" si="1783"/>
        <v>0</v>
      </c>
      <c r="Z7587" s="15">
        <f t="shared" si="1784"/>
        <v>0</v>
      </c>
      <c r="AA7587" s="15">
        <f t="shared" si="1785"/>
        <v>0</v>
      </c>
      <c r="AB7587" s="15">
        <f t="shared" si="1786"/>
        <v>0</v>
      </c>
      <c r="AC7587" s="15">
        <f t="shared" si="1787"/>
        <v>0</v>
      </c>
      <c r="AD7587" s="15">
        <f t="shared" si="1788"/>
        <v>0</v>
      </c>
    </row>
    <row r="7588" spans="1:30" x14ac:dyDescent="0.25">
      <c r="A7588" s="4">
        <f t="shared" si="1774"/>
        <v>7587</v>
      </c>
      <c r="B7588" s="7" t="s">
        <v>435</v>
      </c>
      <c r="C7588" s="7" t="s">
        <v>98</v>
      </c>
      <c r="D7588" s="5">
        <v>0.47925373633354507</v>
      </c>
      <c r="E7588" s="8">
        <v>0.4003481882264589</v>
      </c>
      <c r="F7588" s="5">
        <v>0.47925373633354507</v>
      </c>
      <c r="G7588" s="5">
        <v>0.48659266441539334</v>
      </c>
      <c r="H7588" s="5">
        <v>0.5174972742939542</v>
      </c>
      <c r="I7588" s="5">
        <v>0.49713361235184467</v>
      </c>
      <c r="J7588" s="4">
        <v>0.45310167523635758</v>
      </c>
      <c r="K7588" s="8">
        <v>0.40169656420147126</v>
      </c>
      <c r="L7588" s="5">
        <v>0.44861787361207717</v>
      </c>
      <c r="M7588" s="5">
        <v>0.45052425483679831</v>
      </c>
      <c r="N7588" s="5">
        <v>0.75580219312253805</v>
      </c>
      <c r="O7588" s="5">
        <v>0.58816936488169369</v>
      </c>
      <c r="P7588" s="5">
        <v>0.59383875069477765</v>
      </c>
      <c r="Q7588" s="15">
        <f t="shared" si="1775"/>
        <v>0</v>
      </c>
      <c r="R7588" s="15">
        <f t="shared" si="1776"/>
        <v>0</v>
      </c>
      <c r="S7588" s="15">
        <f t="shared" si="1777"/>
        <v>0</v>
      </c>
      <c r="T7588" s="15">
        <f t="shared" si="1778"/>
        <v>0</v>
      </c>
      <c r="U7588" s="15">
        <f t="shared" si="1779"/>
        <v>0</v>
      </c>
      <c r="V7588" s="15">
        <f t="shared" si="1780"/>
        <v>0</v>
      </c>
      <c r="W7588" s="15">
        <f t="shared" si="1781"/>
        <v>0</v>
      </c>
      <c r="X7588" s="15">
        <f t="shared" si="1782"/>
        <v>0</v>
      </c>
      <c r="Y7588" s="15">
        <f t="shared" si="1783"/>
        <v>0</v>
      </c>
      <c r="Z7588" s="15">
        <f t="shared" si="1784"/>
        <v>0</v>
      </c>
      <c r="AA7588" s="15">
        <f t="shared" si="1785"/>
        <v>0</v>
      </c>
      <c r="AB7588" s="15">
        <f t="shared" si="1786"/>
        <v>0</v>
      </c>
      <c r="AC7588" s="15">
        <f t="shared" si="1787"/>
        <v>0</v>
      </c>
      <c r="AD7588" s="15">
        <f t="shared" si="1788"/>
        <v>0</v>
      </c>
    </row>
    <row r="7589" spans="1:30" x14ac:dyDescent="0.25">
      <c r="A7589" s="4">
        <f t="shared" si="1774"/>
        <v>7588</v>
      </c>
      <c r="B7589" s="7" t="s">
        <v>435</v>
      </c>
      <c r="C7589" s="7" t="s">
        <v>99</v>
      </c>
      <c r="D7589" s="5">
        <v>0.47582667424521047</v>
      </c>
      <c r="E7589" s="8">
        <v>0.40169656420147126</v>
      </c>
      <c r="F7589" s="5">
        <v>0.47582667424521047</v>
      </c>
      <c r="G7589" s="5">
        <v>0.47925373633354507</v>
      </c>
      <c r="H7589" s="5">
        <v>0.49713361235184467</v>
      </c>
      <c r="I7589" s="5">
        <v>0.48507016494917876</v>
      </c>
      <c r="J7589" s="4">
        <v>0.45289434400398076</v>
      </c>
      <c r="K7589" s="8">
        <v>0.41202273464302175</v>
      </c>
      <c r="L7589" s="5">
        <v>0.45634644614473041</v>
      </c>
      <c r="M7589" s="5">
        <v>0.44861787361207717</v>
      </c>
      <c r="N7589" s="5">
        <v>0.74717875013307777</v>
      </c>
      <c r="O7589" s="5">
        <v>0.59300124533001242</v>
      </c>
      <c r="P7589" s="5">
        <v>0.61414529035991383</v>
      </c>
      <c r="Q7589" s="15">
        <f t="shared" si="1775"/>
        <v>0</v>
      </c>
      <c r="R7589" s="15">
        <f t="shared" si="1776"/>
        <v>0</v>
      </c>
      <c r="S7589" s="15">
        <f t="shared" si="1777"/>
        <v>0</v>
      </c>
      <c r="T7589" s="15">
        <f t="shared" si="1778"/>
        <v>0</v>
      </c>
      <c r="U7589" s="15">
        <f t="shared" si="1779"/>
        <v>0</v>
      </c>
      <c r="V7589" s="15">
        <f t="shared" si="1780"/>
        <v>0</v>
      </c>
      <c r="W7589" s="15">
        <f t="shared" si="1781"/>
        <v>0</v>
      </c>
      <c r="X7589" s="15">
        <f t="shared" si="1782"/>
        <v>0</v>
      </c>
      <c r="Y7589" s="15">
        <f t="shared" si="1783"/>
        <v>0</v>
      </c>
      <c r="Z7589" s="15">
        <f t="shared" si="1784"/>
        <v>0</v>
      </c>
      <c r="AA7589" s="15">
        <f t="shared" si="1785"/>
        <v>0</v>
      </c>
      <c r="AB7589" s="15">
        <f t="shared" si="1786"/>
        <v>0</v>
      </c>
      <c r="AC7589" s="15">
        <f t="shared" si="1787"/>
        <v>0</v>
      </c>
      <c r="AD7589" s="15">
        <f t="shared" si="1788"/>
        <v>0</v>
      </c>
    </row>
    <row r="7590" spans="1:30" x14ac:dyDescent="0.25">
      <c r="A7590" s="4">
        <f t="shared" si="1774"/>
        <v>7589</v>
      </c>
      <c r="B7590" s="7" t="s">
        <v>435</v>
      </c>
      <c r="C7590" s="7" t="s">
        <v>100</v>
      </c>
      <c r="D7590" s="5">
        <v>0.48846501053194691</v>
      </c>
      <c r="E7590" s="8">
        <v>0.41202273464302175</v>
      </c>
      <c r="F7590" s="5">
        <v>0.48846501053194691</v>
      </c>
      <c r="G7590" s="5">
        <v>0.47582667424521047</v>
      </c>
      <c r="H7590" s="5">
        <v>0.48507016494917876</v>
      </c>
      <c r="I7590" s="5">
        <v>0.48042767207118486</v>
      </c>
      <c r="J7590" s="4">
        <v>0.46740753027035992</v>
      </c>
      <c r="K7590" s="8">
        <v>0.44882145112563793</v>
      </c>
      <c r="L7590" s="5">
        <v>0.47958368755957442</v>
      </c>
      <c r="M7590" s="5">
        <v>0.45634644614473041</v>
      </c>
      <c r="N7590" s="5">
        <v>0.73373788991802402</v>
      </c>
      <c r="O7590" s="5">
        <v>0.59222914072229138</v>
      </c>
      <c r="P7590" s="5">
        <v>0.62845580453337591</v>
      </c>
      <c r="Q7590" s="15">
        <f t="shared" si="1775"/>
        <v>0</v>
      </c>
      <c r="R7590" s="15">
        <f t="shared" si="1776"/>
        <v>0</v>
      </c>
      <c r="S7590" s="15">
        <f t="shared" si="1777"/>
        <v>0</v>
      </c>
      <c r="T7590" s="15">
        <f t="shared" si="1778"/>
        <v>0</v>
      </c>
      <c r="U7590" s="15">
        <f t="shared" si="1779"/>
        <v>0</v>
      </c>
      <c r="V7590" s="15">
        <f t="shared" si="1780"/>
        <v>0</v>
      </c>
      <c r="W7590" s="15">
        <f t="shared" si="1781"/>
        <v>0</v>
      </c>
      <c r="X7590" s="15">
        <f t="shared" si="1782"/>
        <v>0</v>
      </c>
      <c r="Y7590" s="15">
        <f t="shared" si="1783"/>
        <v>0</v>
      </c>
      <c r="Z7590" s="15">
        <f t="shared" si="1784"/>
        <v>0</v>
      </c>
      <c r="AA7590" s="15">
        <f t="shared" si="1785"/>
        <v>0</v>
      </c>
      <c r="AB7590" s="15">
        <f t="shared" si="1786"/>
        <v>0</v>
      </c>
      <c r="AC7590" s="15">
        <f t="shared" si="1787"/>
        <v>0</v>
      </c>
      <c r="AD7590" s="15">
        <f t="shared" si="1788"/>
        <v>0</v>
      </c>
    </row>
    <row r="7591" spans="1:30" x14ac:dyDescent="0.25">
      <c r="A7591" s="4">
        <f t="shared" si="1774"/>
        <v>7590</v>
      </c>
      <c r="B7591" s="7" t="s">
        <v>435</v>
      </c>
      <c r="C7591" s="7" t="s">
        <v>101</v>
      </c>
      <c r="D7591" s="5">
        <v>0.52970677722424686</v>
      </c>
      <c r="E7591" s="8">
        <v>0.44882145112563793</v>
      </c>
      <c r="F7591" s="5">
        <v>0.52970677722424686</v>
      </c>
      <c r="G7591" s="5">
        <v>0.48846501053194691</v>
      </c>
      <c r="H7591" s="5">
        <v>0.48042767207118486</v>
      </c>
      <c r="I7591" s="5">
        <v>0.48696936658108536</v>
      </c>
      <c r="J7591" s="4">
        <v>0.51683529606899981</v>
      </c>
      <c r="K7591" s="8">
        <v>0.51076140572462403</v>
      </c>
      <c r="L7591" s="5">
        <v>0.52850555169126934</v>
      </c>
      <c r="M7591" s="5">
        <v>0.47958368755957442</v>
      </c>
      <c r="N7591" s="5">
        <v>0.7190727137229852</v>
      </c>
      <c r="O7591" s="5">
        <v>0.58914072229140724</v>
      </c>
      <c r="P7591" s="5">
        <v>0.63215620883680912</v>
      </c>
      <c r="Q7591" s="15">
        <f t="shared" si="1775"/>
        <v>0</v>
      </c>
      <c r="R7591" s="15">
        <f t="shared" si="1776"/>
        <v>0</v>
      </c>
      <c r="S7591" s="15">
        <f t="shared" si="1777"/>
        <v>0</v>
      </c>
      <c r="T7591" s="15">
        <f t="shared" si="1778"/>
        <v>0</v>
      </c>
      <c r="U7591" s="15">
        <f t="shared" si="1779"/>
        <v>0</v>
      </c>
      <c r="V7591" s="15">
        <f t="shared" si="1780"/>
        <v>0</v>
      </c>
      <c r="W7591" s="15">
        <f t="shared" si="1781"/>
        <v>0</v>
      </c>
      <c r="X7591" s="15">
        <f t="shared" si="1782"/>
        <v>0</v>
      </c>
      <c r="Y7591" s="15">
        <f t="shared" si="1783"/>
        <v>0</v>
      </c>
      <c r="Z7591" s="15">
        <f t="shared" si="1784"/>
        <v>0</v>
      </c>
      <c r="AA7591" s="15">
        <f t="shared" si="1785"/>
        <v>0</v>
      </c>
      <c r="AB7591" s="15">
        <f t="shared" si="1786"/>
        <v>0</v>
      </c>
      <c r="AC7591" s="15">
        <f t="shared" si="1787"/>
        <v>0</v>
      </c>
      <c r="AD7591" s="15">
        <f t="shared" si="1788"/>
        <v>0</v>
      </c>
    </row>
    <row r="7592" spans="1:30" x14ac:dyDescent="0.25">
      <c r="A7592" s="4">
        <f t="shared" si="1774"/>
        <v>7591</v>
      </c>
      <c r="B7592" s="7" t="s">
        <v>435</v>
      </c>
      <c r="C7592" s="7" t="s">
        <v>102</v>
      </c>
      <c r="D7592" s="5">
        <v>0.6008726470293223</v>
      </c>
      <c r="E7592" s="8">
        <v>0.51076140572462403</v>
      </c>
      <c r="F7592" s="5">
        <v>0.6008726470293223</v>
      </c>
      <c r="G7592" s="5">
        <v>0.52970677722424686</v>
      </c>
      <c r="H7592" s="5">
        <v>0.48696936658108536</v>
      </c>
      <c r="I7592" s="5">
        <v>0.52069778074772277</v>
      </c>
      <c r="J7592" s="4">
        <v>0.60362414994194724</v>
      </c>
      <c r="K7592" s="8">
        <v>0.52950212497226445</v>
      </c>
      <c r="L7592" s="5">
        <v>0.55795141304067808</v>
      </c>
      <c r="M7592" s="5">
        <v>0.52850555169126934</v>
      </c>
      <c r="N7592" s="5">
        <v>0.69304269136591079</v>
      </c>
      <c r="O7592" s="5">
        <v>0.5816438356164384</v>
      </c>
      <c r="P7592" s="5">
        <v>0.63116638875564401</v>
      </c>
      <c r="Q7592" s="15">
        <f t="shared" si="1775"/>
        <v>0</v>
      </c>
      <c r="R7592" s="15">
        <f t="shared" si="1776"/>
        <v>0</v>
      </c>
      <c r="S7592" s="15">
        <f t="shared" si="1777"/>
        <v>0</v>
      </c>
      <c r="T7592" s="15">
        <f t="shared" si="1778"/>
        <v>0</v>
      </c>
      <c r="U7592" s="15">
        <f t="shared" si="1779"/>
        <v>0</v>
      </c>
      <c r="V7592" s="15">
        <f t="shared" si="1780"/>
        <v>0</v>
      </c>
      <c r="W7592" s="15">
        <f t="shared" si="1781"/>
        <v>0</v>
      </c>
      <c r="X7592" s="15">
        <f t="shared" si="1782"/>
        <v>0</v>
      </c>
      <c r="Y7592" s="15">
        <f t="shared" si="1783"/>
        <v>0</v>
      </c>
      <c r="Z7592" s="15">
        <f t="shared" si="1784"/>
        <v>0</v>
      </c>
      <c r="AA7592" s="15">
        <f t="shared" si="1785"/>
        <v>0</v>
      </c>
      <c r="AB7592" s="15">
        <f t="shared" si="1786"/>
        <v>0</v>
      </c>
      <c r="AC7592" s="15">
        <f t="shared" si="1787"/>
        <v>0</v>
      </c>
      <c r="AD7592" s="15">
        <f t="shared" si="1788"/>
        <v>0</v>
      </c>
    </row>
    <row r="7593" spans="1:30" x14ac:dyDescent="0.25">
      <c r="A7593" s="4">
        <f t="shared" si="1774"/>
        <v>7592</v>
      </c>
      <c r="B7593" s="7" t="s">
        <v>435</v>
      </c>
      <c r="C7593" s="7" t="s">
        <v>103</v>
      </c>
      <c r="D7593" s="5">
        <v>0.64497308502457451</v>
      </c>
      <c r="E7593" s="8">
        <v>0.52950212497226445</v>
      </c>
      <c r="F7593" s="5">
        <v>0.64497308502457451</v>
      </c>
      <c r="G7593" s="5">
        <v>0.6008726470293223</v>
      </c>
      <c r="H7593" s="5">
        <v>0.52069778074772277</v>
      </c>
      <c r="I7593" s="5">
        <v>0.59290261316076387</v>
      </c>
      <c r="J7593" s="4">
        <v>0.66598938464090229</v>
      </c>
      <c r="K7593" s="8">
        <v>0.53093584119885984</v>
      </c>
      <c r="L7593" s="5">
        <v>0.56454646160187549</v>
      </c>
      <c r="M7593" s="5">
        <v>0.55795141304067808</v>
      </c>
      <c r="N7593" s="5">
        <v>0.68657510912381559</v>
      </c>
      <c r="O7593" s="5">
        <v>0.57735990037359897</v>
      </c>
      <c r="P7593" s="5">
        <v>0.62992530665387536</v>
      </c>
      <c r="Q7593" s="15">
        <f t="shared" si="1775"/>
        <v>0</v>
      </c>
      <c r="R7593" s="15">
        <f t="shared" si="1776"/>
        <v>0</v>
      </c>
      <c r="S7593" s="15">
        <f t="shared" si="1777"/>
        <v>0</v>
      </c>
      <c r="T7593" s="15">
        <f t="shared" si="1778"/>
        <v>0</v>
      </c>
      <c r="U7593" s="15">
        <f t="shared" si="1779"/>
        <v>0</v>
      </c>
      <c r="V7593" s="15">
        <f t="shared" si="1780"/>
        <v>0</v>
      </c>
      <c r="W7593" s="15">
        <f t="shared" si="1781"/>
        <v>0</v>
      </c>
      <c r="X7593" s="15">
        <f t="shared" si="1782"/>
        <v>0</v>
      </c>
      <c r="Y7593" s="15">
        <f t="shared" si="1783"/>
        <v>0</v>
      </c>
      <c r="Z7593" s="15">
        <f t="shared" si="1784"/>
        <v>0</v>
      </c>
      <c r="AA7593" s="15">
        <f t="shared" si="1785"/>
        <v>0</v>
      </c>
      <c r="AB7593" s="15">
        <f t="shared" si="1786"/>
        <v>0</v>
      </c>
      <c r="AC7593" s="15">
        <f t="shared" si="1787"/>
        <v>0</v>
      </c>
      <c r="AD7593" s="15">
        <f t="shared" si="1788"/>
        <v>0</v>
      </c>
    </row>
    <row r="7594" spans="1:30" x14ac:dyDescent="0.25">
      <c r="A7594" s="4">
        <f t="shared" si="1774"/>
        <v>7593</v>
      </c>
      <c r="B7594" s="7" t="s">
        <v>435</v>
      </c>
      <c r="C7594" s="7" t="s">
        <v>104</v>
      </c>
      <c r="D7594" s="5">
        <v>0.66105520077568625</v>
      </c>
      <c r="E7594" s="8">
        <v>0.53093584119885984</v>
      </c>
      <c r="F7594" s="5">
        <v>0.66105520077568625</v>
      </c>
      <c r="G7594" s="5">
        <v>0.64497308502457451</v>
      </c>
      <c r="H7594" s="5">
        <v>0.59290261316076387</v>
      </c>
      <c r="I7594" s="5">
        <v>0.64924559490732603</v>
      </c>
      <c r="J7594" s="4">
        <v>0.6885470227235031</v>
      </c>
      <c r="K7594" s="8">
        <v>0.53421290685964939</v>
      </c>
      <c r="L7594" s="5">
        <v>0.56503593786227679</v>
      </c>
      <c r="M7594" s="5">
        <v>0.56454646160187549</v>
      </c>
      <c r="N7594" s="5">
        <v>0.6818375385925689</v>
      </c>
      <c r="O7594" s="5">
        <v>0.57217932752179324</v>
      </c>
      <c r="P7594" s="5">
        <v>0.62504092525335586</v>
      </c>
      <c r="Q7594" s="15">
        <f t="shared" si="1775"/>
        <v>0</v>
      </c>
      <c r="R7594" s="15">
        <f t="shared" si="1776"/>
        <v>0</v>
      </c>
      <c r="S7594" s="15">
        <f t="shared" si="1777"/>
        <v>0</v>
      </c>
      <c r="T7594" s="15">
        <f t="shared" si="1778"/>
        <v>0</v>
      </c>
      <c r="U7594" s="15">
        <f t="shared" si="1779"/>
        <v>0</v>
      </c>
      <c r="V7594" s="15">
        <f t="shared" si="1780"/>
        <v>0</v>
      </c>
      <c r="W7594" s="15">
        <f t="shared" si="1781"/>
        <v>0</v>
      </c>
      <c r="X7594" s="15">
        <f t="shared" si="1782"/>
        <v>0</v>
      </c>
      <c r="Y7594" s="15">
        <f t="shared" si="1783"/>
        <v>0</v>
      </c>
      <c r="Z7594" s="15">
        <f t="shared" si="1784"/>
        <v>0</v>
      </c>
      <c r="AA7594" s="15">
        <f t="shared" si="1785"/>
        <v>0</v>
      </c>
      <c r="AB7594" s="15">
        <f t="shared" si="1786"/>
        <v>0</v>
      </c>
      <c r="AC7594" s="15">
        <f t="shared" si="1787"/>
        <v>0</v>
      </c>
      <c r="AD7594" s="15">
        <f t="shared" si="1788"/>
        <v>0</v>
      </c>
    </row>
    <row r="7595" spans="1:30" x14ac:dyDescent="0.25">
      <c r="A7595" s="4">
        <f t="shared" si="1774"/>
        <v>7594</v>
      </c>
      <c r="B7595" s="7" t="s">
        <v>435</v>
      </c>
      <c r="C7595" s="7" t="s">
        <v>105</v>
      </c>
      <c r="D7595" s="5">
        <v>0.67248988598749537</v>
      </c>
      <c r="E7595" s="8">
        <v>0.53421290685964939</v>
      </c>
      <c r="F7595" s="5">
        <v>0.67248988598749537</v>
      </c>
      <c r="G7595" s="5">
        <v>0.66105520077568625</v>
      </c>
      <c r="H7595" s="5">
        <v>0.64924559490732603</v>
      </c>
      <c r="I7595" s="5">
        <v>0.6812154890444202</v>
      </c>
      <c r="J7595" s="4">
        <v>0.69870625310996848</v>
      </c>
      <c r="K7595" s="8">
        <v>0.53467374421819791</v>
      </c>
      <c r="L7595" s="5">
        <v>0.5642115567921272</v>
      </c>
      <c r="M7595" s="5">
        <v>0.56503593786227679</v>
      </c>
      <c r="N7595" s="5">
        <v>0.68676141807729163</v>
      </c>
      <c r="O7595" s="5">
        <v>0.5730012453300124</v>
      </c>
      <c r="P7595" s="5">
        <v>0.61661222656220271</v>
      </c>
      <c r="Q7595" s="15">
        <f t="shared" si="1775"/>
        <v>0</v>
      </c>
      <c r="R7595" s="15">
        <f t="shared" si="1776"/>
        <v>0</v>
      </c>
      <c r="S7595" s="15">
        <f t="shared" si="1777"/>
        <v>0</v>
      </c>
      <c r="T7595" s="15">
        <f t="shared" si="1778"/>
        <v>0</v>
      </c>
      <c r="U7595" s="15">
        <f t="shared" si="1779"/>
        <v>0</v>
      </c>
      <c r="V7595" s="15">
        <f t="shared" si="1780"/>
        <v>0</v>
      </c>
      <c r="W7595" s="15">
        <f t="shared" si="1781"/>
        <v>0</v>
      </c>
      <c r="X7595" s="15">
        <f t="shared" si="1782"/>
        <v>0</v>
      </c>
      <c r="Y7595" s="15">
        <f t="shared" si="1783"/>
        <v>0</v>
      </c>
      <c r="Z7595" s="15">
        <f t="shared" si="1784"/>
        <v>0</v>
      </c>
      <c r="AA7595" s="15">
        <f t="shared" si="1785"/>
        <v>0</v>
      </c>
      <c r="AB7595" s="15">
        <f t="shared" si="1786"/>
        <v>0</v>
      </c>
      <c r="AC7595" s="15">
        <f t="shared" si="1787"/>
        <v>0</v>
      </c>
      <c r="AD7595" s="15">
        <f t="shared" si="1788"/>
        <v>0</v>
      </c>
    </row>
    <row r="7596" spans="1:30" x14ac:dyDescent="0.25">
      <c r="A7596" s="4">
        <f t="shared" si="1774"/>
        <v>7595</v>
      </c>
      <c r="B7596" s="7" t="s">
        <v>435</v>
      </c>
      <c r="C7596" s="7" t="s">
        <v>106</v>
      </c>
      <c r="D7596" s="5">
        <v>0.68019659634223817</v>
      </c>
      <c r="E7596" s="8">
        <v>0.53467374421819791</v>
      </c>
      <c r="F7596" s="5">
        <v>0.68019659634223817</v>
      </c>
      <c r="G7596" s="5">
        <v>0.67248988598749537</v>
      </c>
      <c r="H7596" s="5">
        <v>0.6812154890444202</v>
      </c>
      <c r="I7596" s="5">
        <v>0.70231772939893788</v>
      </c>
      <c r="J7596" s="4">
        <v>0.70388953391938958</v>
      </c>
      <c r="K7596" s="8">
        <v>0.52929730836846511</v>
      </c>
      <c r="L7596" s="5">
        <v>0.55699822242831754</v>
      </c>
      <c r="M7596" s="5">
        <v>0.5642115567921272</v>
      </c>
      <c r="N7596" s="5">
        <v>0.72359735973597361</v>
      </c>
      <c r="O7596" s="5">
        <v>0.59058530510585305</v>
      </c>
      <c r="P7596" s="5">
        <v>0.62338488011756021</v>
      </c>
      <c r="Q7596" s="15">
        <f t="shared" si="1775"/>
        <v>0</v>
      </c>
      <c r="R7596" s="15">
        <f t="shared" si="1776"/>
        <v>0</v>
      </c>
      <c r="S7596" s="15">
        <f t="shared" si="1777"/>
        <v>0</v>
      </c>
      <c r="T7596" s="15">
        <f t="shared" si="1778"/>
        <v>0</v>
      </c>
      <c r="U7596" s="15">
        <f t="shared" si="1779"/>
        <v>0</v>
      </c>
      <c r="V7596" s="15">
        <f t="shared" si="1780"/>
        <v>0</v>
      </c>
      <c r="W7596" s="15">
        <f t="shared" si="1781"/>
        <v>0</v>
      </c>
      <c r="X7596" s="15">
        <f t="shared" si="1782"/>
        <v>0</v>
      </c>
      <c r="Y7596" s="15">
        <f t="shared" si="1783"/>
        <v>0</v>
      </c>
      <c r="Z7596" s="15">
        <f t="shared" si="1784"/>
        <v>0</v>
      </c>
      <c r="AA7596" s="15">
        <f t="shared" si="1785"/>
        <v>0</v>
      </c>
      <c r="AB7596" s="15">
        <f t="shared" si="1786"/>
        <v>0</v>
      </c>
      <c r="AC7596" s="15">
        <f t="shared" si="1787"/>
        <v>0</v>
      </c>
      <c r="AD7596" s="15">
        <f t="shared" si="1788"/>
        <v>0</v>
      </c>
    </row>
    <row r="7597" spans="1:30" x14ac:dyDescent="0.25">
      <c r="A7597" s="4">
        <f t="shared" si="1774"/>
        <v>7596</v>
      </c>
      <c r="B7597" s="7" t="s">
        <v>435</v>
      </c>
      <c r="C7597" s="7" t="s">
        <v>107</v>
      </c>
      <c r="D7597" s="5">
        <v>0.6800962920859942</v>
      </c>
      <c r="E7597" s="8">
        <v>0.52929730836846511</v>
      </c>
      <c r="F7597" s="5">
        <v>0.6800962920859942</v>
      </c>
      <c r="G7597" s="5">
        <v>0.68019659634223817</v>
      </c>
      <c r="H7597" s="5">
        <v>0.70231772939893788</v>
      </c>
      <c r="I7597" s="5">
        <v>0.71191924876024337</v>
      </c>
      <c r="J7597" s="4">
        <v>0.70886548349643386</v>
      </c>
      <c r="K7597" s="8">
        <v>0.51958558773831265</v>
      </c>
      <c r="L7597" s="5">
        <v>0.54713141149496358</v>
      </c>
      <c r="M7597" s="5">
        <v>0.55699822242831754</v>
      </c>
      <c r="N7597" s="5">
        <v>0.75872990524858941</v>
      </c>
      <c r="O7597" s="5">
        <v>0.63198007471980078</v>
      </c>
      <c r="P7597" s="5">
        <v>0.66856635982244161</v>
      </c>
      <c r="Q7597" s="15">
        <f t="shared" si="1775"/>
        <v>0</v>
      </c>
      <c r="R7597" s="15">
        <f t="shared" si="1776"/>
        <v>0</v>
      </c>
      <c r="S7597" s="15">
        <f t="shared" si="1777"/>
        <v>0</v>
      </c>
      <c r="T7597" s="15">
        <f t="shared" si="1778"/>
        <v>0</v>
      </c>
      <c r="U7597" s="15">
        <f t="shared" si="1779"/>
        <v>0</v>
      </c>
      <c r="V7597" s="15">
        <f t="shared" si="1780"/>
        <v>0</v>
      </c>
      <c r="W7597" s="15">
        <f t="shared" si="1781"/>
        <v>0</v>
      </c>
      <c r="X7597" s="15">
        <f t="shared" si="1782"/>
        <v>0</v>
      </c>
      <c r="Y7597" s="15">
        <f t="shared" si="1783"/>
        <v>0</v>
      </c>
      <c r="Z7597" s="15">
        <f t="shared" si="1784"/>
        <v>0</v>
      </c>
      <c r="AA7597" s="15">
        <f t="shared" si="1785"/>
        <v>0</v>
      </c>
      <c r="AB7597" s="15">
        <f t="shared" si="1786"/>
        <v>0</v>
      </c>
      <c r="AC7597" s="15">
        <f t="shared" si="1787"/>
        <v>0</v>
      </c>
      <c r="AD7597" s="15">
        <f t="shared" si="1788"/>
        <v>0</v>
      </c>
    </row>
    <row r="7598" spans="1:30" x14ac:dyDescent="0.25">
      <c r="A7598" s="4">
        <f t="shared" si="1774"/>
        <v>7597</v>
      </c>
      <c r="B7598" s="7" t="s">
        <v>435</v>
      </c>
      <c r="C7598" s="7" t="s">
        <v>108</v>
      </c>
      <c r="D7598" s="5">
        <v>0.67686983851014748</v>
      </c>
      <c r="E7598" s="8">
        <v>0.51958558773831265</v>
      </c>
      <c r="F7598" s="5">
        <v>0.67686983851014748</v>
      </c>
      <c r="G7598" s="5">
        <v>0.6800962920859942</v>
      </c>
      <c r="H7598" s="5">
        <v>0.71191924876024337</v>
      </c>
      <c r="I7598" s="5">
        <v>0.71424049519924027</v>
      </c>
      <c r="J7598" s="4">
        <v>0.70948747719356442</v>
      </c>
      <c r="K7598" s="8">
        <v>0.51547218761200908</v>
      </c>
      <c r="L7598" s="5">
        <v>0.54066517247597701</v>
      </c>
      <c r="M7598" s="5">
        <v>0.54713141149496358</v>
      </c>
      <c r="N7598" s="5">
        <v>0.74717875013307777</v>
      </c>
      <c r="O7598" s="5">
        <v>0.63541718555417182</v>
      </c>
      <c r="P7598" s="5">
        <v>0.66109702520995606</v>
      </c>
      <c r="Q7598" s="15">
        <f t="shared" si="1775"/>
        <v>0</v>
      </c>
      <c r="R7598" s="15">
        <f t="shared" si="1776"/>
        <v>0</v>
      </c>
      <c r="S7598" s="15">
        <f t="shared" si="1777"/>
        <v>0</v>
      </c>
      <c r="T7598" s="15">
        <f t="shared" si="1778"/>
        <v>0</v>
      </c>
      <c r="U7598" s="15">
        <f t="shared" si="1779"/>
        <v>0</v>
      </c>
      <c r="V7598" s="15">
        <f t="shared" si="1780"/>
        <v>0</v>
      </c>
      <c r="W7598" s="15">
        <f t="shared" si="1781"/>
        <v>0</v>
      </c>
      <c r="X7598" s="15">
        <f t="shared" si="1782"/>
        <v>0</v>
      </c>
      <c r="Y7598" s="15">
        <f t="shared" si="1783"/>
        <v>0</v>
      </c>
      <c r="Z7598" s="15">
        <f t="shared" si="1784"/>
        <v>0</v>
      </c>
      <c r="AA7598" s="15">
        <f t="shared" si="1785"/>
        <v>0</v>
      </c>
      <c r="AB7598" s="15">
        <f t="shared" si="1786"/>
        <v>0</v>
      </c>
      <c r="AC7598" s="15">
        <f t="shared" si="1787"/>
        <v>0</v>
      </c>
      <c r="AD7598" s="15">
        <f t="shared" si="1788"/>
        <v>0</v>
      </c>
    </row>
    <row r="7599" spans="1:30" x14ac:dyDescent="0.25">
      <c r="A7599" s="4">
        <f t="shared" si="1774"/>
        <v>7598</v>
      </c>
      <c r="B7599" s="7" t="s">
        <v>435</v>
      </c>
      <c r="C7599" s="7" t="s">
        <v>109</v>
      </c>
      <c r="D7599" s="5">
        <v>0.67588351332374874</v>
      </c>
      <c r="E7599" s="8">
        <v>0.51547218761200908</v>
      </c>
      <c r="F7599" s="5">
        <v>0.67588351332374874</v>
      </c>
      <c r="G7599" s="5">
        <v>0.67686983851014748</v>
      </c>
      <c r="H7599" s="5">
        <v>0.71424049519924027</v>
      </c>
      <c r="I7599" s="5">
        <v>0.7098793655259733</v>
      </c>
      <c r="J7599" s="4">
        <v>0.7103168021230718</v>
      </c>
      <c r="K7599" s="8">
        <v>0.50941302974961167</v>
      </c>
      <c r="L7599" s="5">
        <v>0.53337455238684084</v>
      </c>
      <c r="M7599" s="5">
        <v>0.54066517247597701</v>
      </c>
      <c r="N7599" s="5">
        <v>0.72514106249334609</v>
      </c>
      <c r="O7599" s="5">
        <v>0.62044831880448315</v>
      </c>
      <c r="P7599" s="5">
        <v>0.63714337924575715</v>
      </c>
      <c r="Q7599" s="15">
        <f t="shared" si="1775"/>
        <v>0</v>
      </c>
      <c r="R7599" s="15">
        <f t="shared" si="1776"/>
        <v>0</v>
      </c>
      <c r="S7599" s="15">
        <f t="shared" si="1777"/>
        <v>0</v>
      </c>
      <c r="T7599" s="15">
        <f t="shared" si="1778"/>
        <v>0</v>
      </c>
      <c r="U7599" s="15">
        <f t="shared" si="1779"/>
        <v>0</v>
      </c>
      <c r="V7599" s="15">
        <f t="shared" si="1780"/>
        <v>0</v>
      </c>
      <c r="W7599" s="15">
        <f t="shared" si="1781"/>
        <v>0</v>
      </c>
      <c r="X7599" s="15">
        <f t="shared" si="1782"/>
        <v>0</v>
      </c>
      <c r="Y7599" s="15">
        <f t="shared" si="1783"/>
        <v>0</v>
      </c>
      <c r="Z7599" s="15">
        <f t="shared" si="1784"/>
        <v>0</v>
      </c>
      <c r="AA7599" s="15">
        <f t="shared" si="1785"/>
        <v>0</v>
      </c>
      <c r="AB7599" s="15">
        <f t="shared" si="1786"/>
        <v>0</v>
      </c>
      <c r="AC7599" s="15">
        <f t="shared" si="1787"/>
        <v>0</v>
      </c>
      <c r="AD7599" s="15">
        <f t="shared" si="1788"/>
        <v>0</v>
      </c>
    </row>
    <row r="7600" spans="1:30" x14ac:dyDescent="0.25">
      <c r="A7600" s="4">
        <f t="shared" si="1774"/>
        <v>7599</v>
      </c>
      <c r="B7600" s="7" t="s">
        <v>435</v>
      </c>
      <c r="C7600" s="7" t="s">
        <v>110</v>
      </c>
      <c r="D7600" s="5">
        <v>0.67265705974790202</v>
      </c>
      <c r="E7600" s="8">
        <v>0.50941302974961167</v>
      </c>
      <c r="F7600" s="5">
        <v>0.67265705974790202</v>
      </c>
      <c r="G7600" s="5">
        <v>0.67588351332374874</v>
      </c>
      <c r="H7600" s="5">
        <v>0.7098793655259733</v>
      </c>
      <c r="I7600" s="5">
        <v>0.70938697991770128</v>
      </c>
      <c r="J7600" s="4">
        <v>0.7064189749543871</v>
      </c>
      <c r="K7600" s="8">
        <v>0.50676748195053678</v>
      </c>
      <c r="L7600" s="5">
        <v>0.52868588505036451</v>
      </c>
      <c r="M7600" s="5">
        <v>0.53337455238684084</v>
      </c>
      <c r="N7600" s="5">
        <v>0.70030874055147452</v>
      </c>
      <c r="O7600" s="5">
        <v>0.60572851805728523</v>
      </c>
      <c r="P7600" s="5">
        <v>0.61312501427625121</v>
      </c>
      <c r="Q7600" s="15">
        <f t="shared" si="1775"/>
        <v>0</v>
      </c>
      <c r="R7600" s="15">
        <f t="shared" si="1776"/>
        <v>0</v>
      </c>
      <c r="S7600" s="15">
        <f t="shared" si="1777"/>
        <v>0</v>
      </c>
      <c r="T7600" s="15">
        <f t="shared" si="1778"/>
        <v>0</v>
      </c>
      <c r="U7600" s="15">
        <f t="shared" si="1779"/>
        <v>0</v>
      </c>
      <c r="V7600" s="15">
        <f t="shared" si="1780"/>
        <v>0</v>
      </c>
      <c r="W7600" s="15">
        <f t="shared" si="1781"/>
        <v>0</v>
      </c>
      <c r="X7600" s="15">
        <f t="shared" si="1782"/>
        <v>0</v>
      </c>
      <c r="Y7600" s="15">
        <f t="shared" si="1783"/>
        <v>0</v>
      </c>
      <c r="Z7600" s="15">
        <f t="shared" si="1784"/>
        <v>0</v>
      </c>
      <c r="AA7600" s="15">
        <f t="shared" si="1785"/>
        <v>0</v>
      </c>
      <c r="AB7600" s="15">
        <f t="shared" si="1786"/>
        <v>0</v>
      </c>
      <c r="AC7600" s="15">
        <f t="shared" si="1787"/>
        <v>0</v>
      </c>
      <c r="AD7600" s="15">
        <f t="shared" si="1788"/>
        <v>0</v>
      </c>
    </row>
    <row r="7601" spans="1:30" x14ac:dyDescent="0.25">
      <c r="A7601" s="4">
        <f t="shared" si="1774"/>
        <v>7600</v>
      </c>
      <c r="B7601" s="7" t="s">
        <v>435</v>
      </c>
      <c r="C7601" s="7" t="s">
        <v>111</v>
      </c>
      <c r="D7601" s="5">
        <v>0.67546557892273229</v>
      </c>
      <c r="E7601" s="8">
        <v>0.50676748195053678</v>
      </c>
      <c r="F7601" s="5">
        <v>0.67546557892273229</v>
      </c>
      <c r="G7601" s="5">
        <v>0.67265705974790202</v>
      </c>
      <c r="H7601" s="5">
        <v>0.70938697991770128</v>
      </c>
      <c r="I7601" s="5">
        <v>0.70622164386452357</v>
      </c>
      <c r="J7601" s="4">
        <v>0.71334383811577373</v>
      </c>
      <c r="K7601" s="8">
        <v>0.51407260748604688</v>
      </c>
      <c r="L7601" s="5">
        <v>0.53216374269005851</v>
      </c>
      <c r="M7601" s="5">
        <v>0.52868588505036451</v>
      </c>
      <c r="N7601" s="5">
        <v>0.66421803470669649</v>
      </c>
      <c r="O7601" s="5">
        <v>0.58386052303860525</v>
      </c>
      <c r="P7601" s="5">
        <v>0.58022111057813108</v>
      </c>
      <c r="Q7601" s="15">
        <f t="shared" si="1775"/>
        <v>0</v>
      </c>
      <c r="R7601" s="15">
        <f t="shared" si="1776"/>
        <v>0</v>
      </c>
      <c r="S7601" s="15">
        <f t="shared" si="1777"/>
        <v>0</v>
      </c>
      <c r="T7601" s="15">
        <f t="shared" si="1778"/>
        <v>0</v>
      </c>
      <c r="U7601" s="15">
        <f t="shared" si="1779"/>
        <v>0</v>
      </c>
      <c r="V7601" s="15">
        <f t="shared" si="1780"/>
        <v>0</v>
      </c>
      <c r="W7601" s="15">
        <f t="shared" si="1781"/>
        <v>0</v>
      </c>
      <c r="X7601" s="15">
        <f t="shared" si="1782"/>
        <v>0</v>
      </c>
      <c r="Y7601" s="15">
        <f t="shared" si="1783"/>
        <v>0</v>
      </c>
      <c r="Z7601" s="15">
        <f t="shared" si="1784"/>
        <v>0</v>
      </c>
      <c r="AA7601" s="15">
        <f t="shared" si="1785"/>
        <v>0</v>
      </c>
      <c r="AB7601" s="15">
        <f t="shared" si="1786"/>
        <v>0</v>
      </c>
      <c r="AC7601" s="15">
        <f t="shared" si="1787"/>
        <v>0</v>
      </c>
      <c r="AD7601" s="15">
        <f t="shared" si="1788"/>
        <v>0</v>
      </c>
    </row>
    <row r="7602" spans="1:30" x14ac:dyDescent="0.25">
      <c r="A7602" s="4">
        <f t="shared" si="1774"/>
        <v>7601</v>
      </c>
      <c r="B7602" s="7" t="s">
        <v>435</v>
      </c>
      <c r="C7602" s="7" t="s">
        <v>112</v>
      </c>
      <c r="D7602" s="5">
        <v>0.69423919221638974</v>
      </c>
      <c r="E7602" s="8">
        <v>0.51407260748604688</v>
      </c>
      <c r="F7602" s="5">
        <v>0.69423919221638974</v>
      </c>
      <c r="G7602" s="5">
        <v>0.67546557892273229</v>
      </c>
      <c r="H7602" s="5">
        <v>0.70622164386452357</v>
      </c>
      <c r="I7602" s="5">
        <v>0.70910561671297434</v>
      </c>
      <c r="J7602" s="4">
        <v>0.7512854536407364</v>
      </c>
      <c r="K7602" s="8">
        <v>0.54127907969072697</v>
      </c>
      <c r="L7602" s="5">
        <v>0.55650874616791612</v>
      </c>
      <c r="M7602" s="5">
        <v>0.53216374269005851</v>
      </c>
      <c r="N7602" s="5">
        <v>0.62027573725114449</v>
      </c>
      <c r="O7602" s="5">
        <v>0.54889165628891656</v>
      </c>
      <c r="P7602" s="5">
        <v>0.53752560207709943</v>
      </c>
      <c r="Q7602" s="15">
        <f t="shared" si="1775"/>
        <v>0</v>
      </c>
      <c r="R7602" s="15">
        <f t="shared" si="1776"/>
        <v>0</v>
      </c>
      <c r="S7602" s="15">
        <f t="shared" si="1777"/>
        <v>0</v>
      </c>
      <c r="T7602" s="15">
        <f t="shared" si="1778"/>
        <v>0</v>
      </c>
      <c r="U7602" s="15">
        <f t="shared" si="1779"/>
        <v>0</v>
      </c>
      <c r="V7602" s="15">
        <f t="shared" si="1780"/>
        <v>0</v>
      </c>
      <c r="W7602" s="15">
        <f t="shared" si="1781"/>
        <v>0</v>
      </c>
      <c r="X7602" s="15">
        <f t="shared" si="1782"/>
        <v>0</v>
      </c>
      <c r="Y7602" s="15">
        <f t="shared" si="1783"/>
        <v>0</v>
      </c>
      <c r="Z7602" s="15">
        <f t="shared" si="1784"/>
        <v>0</v>
      </c>
      <c r="AA7602" s="15">
        <f t="shared" si="1785"/>
        <v>0</v>
      </c>
      <c r="AB7602" s="15">
        <f t="shared" si="1786"/>
        <v>0</v>
      </c>
      <c r="AC7602" s="15">
        <f t="shared" si="1787"/>
        <v>0</v>
      </c>
      <c r="AD7602" s="15">
        <f t="shared" si="1788"/>
        <v>0</v>
      </c>
    </row>
    <row r="7603" spans="1:30" x14ac:dyDescent="0.25">
      <c r="A7603" s="4">
        <f t="shared" si="1774"/>
        <v>7602</v>
      </c>
      <c r="B7603" s="7" t="s">
        <v>435</v>
      </c>
      <c r="C7603" s="7" t="s">
        <v>113</v>
      </c>
      <c r="D7603" s="5">
        <v>0.72222407970844893</v>
      </c>
      <c r="E7603" s="8">
        <v>0.54127907969072697</v>
      </c>
      <c r="F7603" s="5">
        <v>0.72222407970844893</v>
      </c>
      <c r="G7603" s="5">
        <v>0.69423919221638974</v>
      </c>
      <c r="H7603" s="5">
        <v>0.70910561671297434</v>
      </c>
      <c r="I7603" s="5">
        <v>0.73140365068758129</v>
      </c>
      <c r="J7603" s="4">
        <v>0.7785287775750539</v>
      </c>
      <c r="K7603" s="8">
        <v>0.55396064107596987</v>
      </c>
      <c r="L7603" s="5">
        <v>0.5690032717623722</v>
      </c>
      <c r="M7603" s="5">
        <v>0.55650874616791612</v>
      </c>
      <c r="N7603" s="5">
        <v>0.57518897050995421</v>
      </c>
      <c r="O7603" s="5">
        <v>0.51698630136986301</v>
      </c>
      <c r="P7603" s="5">
        <v>0.49277812040780594</v>
      </c>
      <c r="Q7603" s="15">
        <f t="shared" si="1775"/>
        <v>0</v>
      </c>
      <c r="R7603" s="15">
        <f t="shared" si="1776"/>
        <v>0</v>
      </c>
      <c r="S7603" s="15">
        <f t="shared" si="1777"/>
        <v>0</v>
      </c>
      <c r="T7603" s="15">
        <f t="shared" si="1778"/>
        <v>0</v>
      </c>
      <c r="U7603" s="15">
        <f t="shared" si="1779"/>
        <v>0</v>
      </c>
      <c r="V7603" s="15">
        <f t="shared" si="1780"/>
        <v>0</v>
      </c>
      <c r="W7603" s="15">
        <f t="shared" si="1781"/>
        <v>0</v>
      </c>
      <c r="X7603" s="15">
        <f t="shared" si="1782"/>
        <v>0</v>
      </c>
      <c r="Y7603" s="15">
        <f t="shared" si="1783"/>
        <v>0</v>
      </c>
      <c r="Z7603" s="15">
        <f t="shared" si="1784"/>
        <v>0</v>
      </c>
      <c r="AA7603" s="15">
        <f t="shared" si="1785"/>
        <v>0</v>
      </c>
      <c r="AB7603" s="15">
        <f t="shared" si="1786"/>
        <v>0</v>
      </c>
      <c r="AC7603" s="15">
        <f t="shared" si="1787"/>
        <v>0</v>
      </c>
      <c r="AD7603" s="15">
        <f t="shared" si="1788"/>
        <v>0</v>
      </c>
    </row>
    <row r="7604" spans="1:30" x14ac:dyDescent="0.25">
      <c r="A7604" s="4">
        <f t="shared" si="1774"/>
        <v>7603</v>
      </c>
      <c r="B7604" s="7" t="s">
        <v>435</v>
      </c>
      <c r="C7604" s="7" t="s">
        <v>114</v>
      </c>
      <c r="D7604" s="5">
        <v>0.71132435052994081</v>
      </c>
      <c r="E7604" s="8">
        <v>0.55396064107596987</v>
      </c>
      <c r="F7604" s="5">
        <v>0.71132435052994081</v>
      </c>
      <c r="G7604" s="5">
        <v>0.72222407970844893</v>
      </c>
      <c r="H7604" s="5">
        <v>0.73140365068758129</v>
      </c>
      <c r="I7604" s="5">
        <v>0.76298667041817603</v>
      </c>
      <c r="J7604" s="4">
        <v>0.76248134018908609</v>
      </c>
      <c r="K7604" s="8">
        <v>0.54194473365307483</v>
      </c>
      <c r="L7604" s="5">
        <v>0.5618929850323312</v>
      </c>
      <c r="M7604" s="5">
        <v>0.5690032717623722</v>
      </c>
      <c r="N7604" s="5">
        <v>0.54716278079420844</v>
      </c>
      <c r="O7604" s="5">
        <v>0.49320049813200501</v>
      </c>
      <c r="P7604" s="5">
        <v>0.4555152013522466</v>
      </c>
      <c r="Q7604" s="15">
        <f t="shared" si="1775"/>
        <v>0</v>
      </c>
      <c r="R7604" s="15">
        <f t="shared" si="1776"/>
        <v>0</v>
      </c>
      <c r="S7604" s="15">
        <f t="shared" si="1777"/>
        <v>0</v>
      </c>
      <c r="T7604" s="15">
        <f t="shared" si="1778"/>
        <v>0</v>
      </c>
      <c r="U7604" s="15">
        <f t="shared" si="1779"/>
        <v>0</v>
      </c>
      <c r="V7604" s="15">
        <f t="shared" si="1780"/>
        <v>0</v>
      </c>
      <c r="W7604" s="15">
        <f t="shared" si="1781"/>
        <v>0</v>
      </c>
      <c r="X7604" s="15">
        <f t="shared" si="1782"/>
        <v>0</v>
      </c>
      <c r="Y7604" s="15">
        <f t="shared" si="1783"/>
        <v>0</v>
      </c>
      <c r="Z7604" s="15">
        <f t="shared" si="1784"/>
        <v>0</v>
      </c>
      <c r="AA7604" s="15">
        <f t="shared" si="1785"/>
        <v>0</v>
      </c>
      <c r="AB7604" s="15">
        <f t="shared" si="1786"/>
        <v>0</v>
      </c>
      <c r="AC7604" s="15">
        <f t="shared" si="1787"/>
        <v>0</v>
      </c>
      <c r="AD7604" s="15">
        <f t="shared" si="1788"/>
        <v>0</v>
      </c>
    </row>
    <row r="7605" spans="1:30" x14ac:dyDescent="0.25">
      <c r="A7605" s="4">
        <f t="shared" si="1774"/>
        <v>7604</v>
      </c>
      <c r="B7605" s="7" t="s">
        <v>435</v>
      </c>
      <c r="C7605" s="7" t="s">
        <v>115</v>
      </c>
      <c r="D7605" s="5">
        <v>0.69213280283526701</v>
      </c>
      <c r="E7605" s="8">
        <v>0.54194473365307483</v>
      </c>
      <c r="F7605" s="5">
        <v>0.69213280283526701</v>
      </c>
      <c r="G7605" s="5">
        <v>0.71132435052994081</v>
      </c>
      <c r="H7605" s="5">
        <v>0.76298667041817603</v>
      </c>
      <c r="I7605" s="5">
        <v>0.74568283332747165</v>
      </c>
      <c r="J7605" s="4">
        <v>0.73378669762813065</v>
      </c>
      <c r="K7605" s="8">
        <v>0.52992882623017967</v>
      </c>
      <c r="L7605" s="5">
        <v>0.55225803127495687</v>
      </c>
      <c r="M7605" s="5">
        <v>0.5618929850323312</v>
      </c>
      <c r="N7605" s="5">
        <v>0.5299957415096348</v>
      </c>
      <c r="O7605" s="5">
        <v>0.4795018679950187</v>
      </c>
      <c r="P7605" s="5">
        <v>0.43265035747732938</v>
      </c>
      <c r="Q7605" s="15">
        <f t="shared" si="1775"/>
        <v>0</v>
      </c>
      <c r="R7605" s="15">
        <f t="shared" si="1776"/>
        <v>0</v>
      </c>
      <c r="S7605" s="15">
        <f t="shared" si="1777"/>
        <v>0</v>
      </c>
      <c r="T7605" s="15">
        <f t="shared" si="1778"/>
        <v>0</v>
      </c>
      <c r="U7605" s="15">
        <f t="shared" si="1779"/>
        <v>0</v>
      </c>
      <c r="V7605" s="15">
        <f t="shared" si="1780"/>
        <v>0</v>
      </c>
      <c r="W7605" s="15">
        <f t="shared" si="1781"/>
        <v>0</v>
      </c>
      <c r="X7605" s="15">
        <f t="shared" si="1782"/>
        <v>0</v>
      </c>
      <c r="Y7605" s="15">
        <f t="shared" si="1783"/>
        <v>0</v>
      </c>
      <c r="Z7605" s="15">
        <f t="shared" si="1784"/>
        <v>0</v>
      </c>
      <c r="AA7605" s="15">
        <f t="shared" si="1785"/>
        <v>0</v>
      </c>
      <c r="AB7605" s="15">
        <f t="shared" si="1786"/>
        <v>0</v>
      </c>
      <c r="AC7605" s="15">
        <f t="shared" si="1787"/>
        <v>0</v>
      </c>
      <c r="AD7605" s="15">
        <f t="shared" si="1788"/>
        <v>0</v>
      </c>
    </row>
    <row r="7606" spans="1:30" x14ac:dyDescent="0.25">
      <c r="A7606" s="4">
        <f t="shared" si="1774"/>
        <v>7605</v>
      </c>
      <c r="B7606" s="7" t="s">
        <v>435</v>
      </c>
      <c r="C7606" s="7" t="s">
        <v>116</v>
      </c>
      <c r="D7606" s="5">
        <v>0.67327560266140629</v>
      </c>
      <c r="E7606" s="8">
        <v>0.52992882623017967</v>
      </c>
      <c r="F7606" s="5">
        <v>0.67327560266140629</v>
      </c>
      <c r="G7606" s="5">
        <v>0.69213280283526701</v>
      </c>
      <c r="H7606" s="5">
        <v>0.74568283332747165</v>
      </c>
      <c r="I7606" s="5">
        <v>0.7246509337741357</v>
      </c>
      <c r="J7606" s="4">
        <v>0.70214795156742416</v>
      </c>
      <c r="K7606" s="8">
        <v>0.51123931113348919</v>
      </c>
      <c r="L7606" s="5">
        <v>0.5385269340752763</v>
      </c>
      <c r="M7606" s="5">
        <v>0.55225803127495687</v>
      </c>
      <c r="N7606" s="5">
        <v>0.52262323006494193</v>
      </c>
      <c r="O7606" s="5">
        <v>0.47302615193026154</v>
      </c>
      <c r="P7606" s="5">
        <v>0.41865201732946544</v>
      </c>
      <c r="Q7606" s="15">
        <f t="shared" si="1775"/>
        <v>0</v>
      </c>
      <c r="R7606" s="15">
        <f t="shared" si="1776"/>
        <v>0</v>
      </c>
      <c r="S7606" s="15">
        <f t="shared" si="1777"/>
        <v>0</v>
      </c>
      <c r="T7606" s="15">
        <f t="shared" si="1778"/>
        <v>0</v>
      </c>
      <c r="U7606" s="15">
        <f t="shared" si="1779"/>
        <v>0</v>
      </c>
      <c r="V7606" s="15">
        <f t="shared" si="1780"/>
        <v>0</v>
      </c>
      <c r="W7606" s="15">
        <f t="shared" si="1781"/>
        <v>0</v>
      </c>
      <c r="X7606" s="15">
        <f t="shared" si="1782"/>
        <v>0</v>
      </c>
      <c r="Y7606" s="15">
        <f t="shared" si="1783"/>
        <v>0</v>
      </c>
      <c r="Z7606" s="15">
        <f t="shared" si="1784"/>
        <v>0</v>
      </c>
      <c r="AA7606" s="15">
        <f t="shared" si="1785"/>
        <v>0</v>
      </c>
      <c r="AB7606" s="15">
        <f t="shared" si="1786"/>
        <v>0</v>
      </c>
      <c r="AC7606" s="15">
        <f t="shared" si="1787"/>
        <v>0</v>
      </c>
      <c r="AD7606" s="15">
        <f t="shared" si="1788"/>
        <v>0</v>
      </c>
    </row>
    <row r="7607" spans="1:30" x14ac:dyDescent="0.25">
      <c r="A7607" s="4">
        <f t="shared" si="1774"/>
        <v>7606</v>
      </c>
      <c r="B7607" s="7" t="s">
        <v>435</v>
      </c>
      <c r="C7607" s="7" t="s">
        <v>117</v>
      </c>
      <c r="D7607" s="5">
        <v>0.64440469423919222</v>
      </c>
      <c r="E7607" s="8">
        <v>0.51123931113348919</v>
      </c>
      <c r="F7607" s="5">
        <v>0.64440469423919222</v>
      </c>
      <c r="G7607" s="5">
        <v>0.67327560266140629</v>
      </c>
      <c r="H7607" s="5">
        <v>0.7246509337741357</v>
      </c>
      <c r="I7607" s="5">
        <v>0.69809728132803428</v>
      </c>
      <c r="J7607" s="4">
        <v>0.659769447669597</v>
      </c>
      <c r="K7607" s="8">
        <v>0.48333304886582806</v>
      </c>
      <c r="L7607" s="5">
        <v>0.51719607388515343</v>
      </c>
      <c r="M7607" s="5">
        <v>0.5385269340752763</v>
      </c>
      <c r="N7607" s="5">
        <v>0.52222399659320773</v>
      </c>
      <c r="O7607" s="5">
        <v>0.47103362391033626</v>
      </c>
      <c r="P7607" s="5">
        <v>0.41302146386776001</v>
      </c>
      <c r="Q7607" s="15">
        <f t="shared" si="1775"/>
        <v>0</v>
      </c>
      <c r="R7607" s="15">
        <f t="shared" si="1776"/>
        <v>0</v>
      </c>
      <c r="S7607" s="15">
        <f t="shared" si="1777"/>
        <v>0</v>
      </c>
      <c r="T7607" s="15">
        <f t="shared" si="1778"/>
        <v>0</v>
      </c>
      <c r="U7607" s="15">
        <f t="shared" si="1779"/>
        <v>0</v>
      </c>
      <c r="V7607" s="15">
        <f t="shared" si="1780"/>
        <v>0</v>
      </c>
      <c r="W7607" s="15">
        <f t="shared" si="1781"/>
        <v>0</v>
      </c>
      <c r="X7607" s="15">
        <f t="shared" si="1782"/>
        <v>0</v>
      </c>
      <c r="Y7607" s="15">
        <f t="shared" si="1783"/>
        <v>0</v>
      </c>
      <c r="Z7607" s="15">
        <f t="shared" si="1784"/>
        <v>0</v>
      </c>
      <c r="AA7607" s="15">
        <f t="shared" si="1785"/>
        <v>0</v>
      </c>
      <c r="AB7607" s="15">
        <f t="shared" si="1786"/>
        <v>0</v>
      </c>
      <c r="AC7607" s="15">
        <f t="shared" si="1787"/>
        <v>0</v>
      </c>
      <c r="AD7607" s="15">
        <f t="shared" si="1788"/>
        <v>0</v>
      </c>
    </row>
    <row r="7608" spans="1:30" x14ac:dyDescent="0.25">
      <c r="A7608" s="4">
        <f t="shared" si="1774"/>
        <v>7607</v>
      </c>
      <c r="B7608" s="7" t="s">
        <v>435</v>
      </c>
      <c r="C7608" s="7" t="s">
        <v>118</v>
      </c>
      <c r="D7608" s="5">
        <v>0.6055200775686248</v>
      </c>
      <c r="E7608" s="8">
        <v>0.48333304886582806</v>
      </c>
      <c r="F7608" s="5">
        <v>0.6055200775686248</v>
      </c>
      <c r="G7608" s="5">
        <v>0.64440469423919222</v>
      </c>
      <c r="H7608" s="5">
        <v>0.69809728132803428</v>
      </c>
      <c r="I7608" s="5">
        <v>0.66690113600393908</v>
      </c>
      <c r="J7608" s="4">
        <v>0.60449494111793001</v>
      </c>
      <c r="K7608" s="8">
        <v>0.45232040144054347</v>
      </c>
      <c r="L7608" s="5">
        <v>0.48883221269031613</v>
      </c>
      <c r="M7608" s="5">
        <v>0.51719607388515343</v>
      </c>
      <c r="N7608" s="5">
        <v>0.53135313531353134</v>
      </c>
      <c r="O7608" s="5">
        <v>0.47681195516811953</v>
      </c>
      <c r="P7608" s="5">
        <v>0.41362677691739574</v>
      </c>
      <c r="Q7608" s="15">
        <f t="shared" si="1775"/>
        <v>0</v>
      </c>
      <c r="R7608" s="15">
        <f t="shared" si="1776"/>
        <v>0</v>
      </c>
      <c r="S7608" s="15">
        <f t="shared" si="1777"/>
        <v>0</v>
      </c>
      <c r="T7608" s="15">
        <f t="shared" si="1778"/>
        <v>0</v>
      </c>
      <c r="U7608" s="15">
        <f t="shared" si="1779"/>
        <v>0</v>
      </c>
      <c r="V7608" s="15">
        <f t="shared" si="1780"/>
        <v>0</v>
      </c>
      <c r="W7608" s="15">
        <f t="shared" si="1781"/>
        <v>0</v>
      </c>
      <c r="X7608" s="15">
        <f t="shared" si="1782"/>
        <v>0</v>
      </c>
      <c r="Y7608" s="15">
        <f t="shared" si="1783"/>
        <v>0</v>
      </c>
      <c r="Z7608" s="15">
        <f t="shared" si="1784"/>
        <v>0</v>
      </c>
      <c r="AA7608" s="15">
        <f t="shared" si="1785"/>
        <v>0</v>
      </c>
      <c r="AB7608" s="15">
        <f t="shared" si="1786"/>
        <v>0</v>
      </c>
      <c r="AC7608" s="15">
        <f t="shared" si="1787"/>
        <v>0</v>
      </c>
      <c r="AD7608" s="15">
        <f t="shared" si="1788"/>
        <v>0</v>
      </c>
    </row>
    <row r="7609" spans="1:30" x14ac:dyDescent="0.25">
      <c r="A7609" s="4">
        <f t="shared" si="1774"/>
        <v>7608</v>
      </c>
      <c r="B7609" s="7" t="s">
        <v>436</v>
      </c>
      <c r="C7609" s="7" t="s">
        <v>120</v>
      </c>
      <c r="D7609" s="5">
        <v>0.56325855093784483</v>
      </c>
      <c r="E7609" s="8">
        <v>0.45232040144054347</v>
      </c>
      <c r="F7609" s="5">
        <v>0.56325855093784483</v>
      </c>
      <c r="G7609" s="5">
        <v>0.6055200775686248</v>
      </c>
      <c r="H7609" s="5">
        <v>0.66690113600393908</v>
      </c>
      <c r="I7609" s="5">
        <v>0.62469665529490381</v>
      </c>
      <c r="J7609" s="4">
        <v>0.5521230718195389</v>
      </c>
      <c r="K7609" s="8">
        <v>0.42719623137449009</v>
      </c>
      <c r="L7609" s="5">
        <v>0.46678001906381222</v>
      </c>
      <c r="M7609" s="5">
        <v>0.48883221269031613</v>
      </c>
      <c r="N7609" s="5">
        <v>0.55365697860108587</v>
      </c>
      <c r="O7609" s="5">
        <v>0.49412204234122042</v>
      </c>
      <c r="P7609" s="5">
        <v>0.42662387598315782</v>
      </c>
      <c r="Q7609" s="15">
        <f t="shared" si="1775"/>
        <v>0</v>
      </c>
      <c r="R7609" s="15">
        <f t="shared" si="1776"/>
        <v>0</v>
      </c>
      <c r="S7609" s="15">
        <f t="shared" si="1777"/>
        <v>0</v>
      </c>
      <c r="T7609" s="15">
        <f t="shared" si="1778"/>
        <v>0</v>
      </c>
      <c r="U7609" s="15">
        <f t="shared" si="1779"/>
        <v>0</v>
      </c>
      <c r="V7609" s="15">
        <f t="shared" si="1780"/>
        <v>0</v>
      </c>
      <c r="W7609" s="15">
        <f t="shared" si="1781"/>
        <v>0</v>
      </c>
      <c r="X7609" s="15">
        <f t="shared" si="1782"/>
        <v>0</v>
      </c>
      <c r="Y7609" s="15">
        <f t="shared" si="1783"/>
        <v>0</v>
      </c>
      <c r="Z7609" s="15">
        <f t="shared" si="1784"/>
        <v>0</v>
      </c>
      <c r="AA7609" s="15">
        <f t="shared" si="1785"/>
        <v>0</v>
      </c>
      <c r="AB7609" s="15">
        <f t="shared" si="1786"/>
        <v>0</v>
      </c>
      <c r="AC7609" s="15">
        <f t="shared" si="1787"/>
        <v>0</v>
      </c>
      <c r="AD7609" s="15">
        <f t="shared" si="1788"/>
        <v>0</v>
      </c>
    </row>
    <row r="7610" spans="1:30" x14ac:dyDescent="0.25">
      <c r="A7610" s="4">
        <f t="shared" si="1774"/>
        <v>7609</v>
      </c>
      <c r="B7610" s="7" t="s">
        <v>436</v>
      </c>
      <c r="C7610" s="7" t="s">
        <v>96</v>
      </c>
      <c r="D7610" s="5">
        <v>0.53132836270019057</v>
      </c>
      <c r="E7610" s="8">
        <v>0.42719623137449009</v>
      </c>
      <c r="F7610" s="5">
        <v>0.53132836270019057</v>
      </c>
      <c r="G7610" s="5">
        <v>0.56325855093784483</v>
      </c>
      <c r="H7610" s="5">
        <v>0.62469665529490381</v>
      </c>
      <c r="I7610" s="5">
        <v>0.57827172651496506</v>
      </c>
      <c r="J7610" s="4">
        <v>0.51368386133687183</v>
      </c>
      <c r="K7610" s="8">
        <v>0.41333697451740087</v>
      </c>
      <c r="L7610" s="5">
        <v>0.45402787438493442</v>
      </c>
      <c r="M7610" s="5">
        <v>0.46678001906381222</v>
      </c>
      <c r="N7610" s="5">
        <v>0.59187692962844674</v>
      </c>
      <c r="O7610" s="5">
        <v>0.51770859277708592</v>
      </c>
      <c r="P7610" s="5">
        <v>0.45011306790927158</v>
      </c>
      <c r="Q7610" s="15">
        <f t="shared" si="1775"/>
        <v>0</v>
      </c>
      <c r="R7610" s="15">
        <f t="shared" si="1776"/>
        <v>0</v>
      </c>
      <c r="S7610" s="15">
        <f t="shared" si="1777"/>
        <v>0</v>
      </c>
      <c r="T7610" s="15">
        <f t="shared" si="1778"/>
        <v>0</v>
      </c>
      <c r="U7610" s="15">
        <f t="shared" si="1779"/>
        <v>0</v>
      </c>
      <c r="V7610" s="15">
        <f t="shared" si="1780"/>
        <v>0</v>
      </c>
      <c r="W7610" s="15">
        <f t="shared" si="1781"/>
        <v>0</v>
      </c>
      <c r="X7610" s="15">
        <f t="shared" si="1782"/>
        <v>0</v>
      </c>
      <c r="Y7610" s="15">
        <f t="shared" si="1783"/>
        <v>0</v>
      </c>
      <c r="Z7610" s="15">
        <f t="shared" si="1784"/>
        <v>0</v>
      </c>
      <c r="AA7610" s="15">
        <f t="shared" si="1785"/>
        <v>0</v>
      </c>
      <c r="AB7610" s="15">
        <f t="shared" si="1786"/>
        <v>0</v>
      </c>
      <c r="AC7610" s="15">
        <f t="shared" si="1787"/>
        <v>0</v>
      </c>
      <c r="AD7610" s="15">
        <f t="shared" si="1788"/>
        <v>0</v>
      </c>
    </row>
    <row r="7611" spans="1:30" x14ac:dyDescent="0.25">
      <c r="A7611" s="4">
        <f t="shared" si="1774"/>
        <v>7610</v>
      </c>
      <c r="B7611" s="7" t="s">
        <v>436</v>
      </c>
      <c r="C7611" s="7" t="s">
        <v>97</v>
      </c>
      <c r="D7611" s="5">
        <v>0.51076599017018287</v>
      </c>
      <c r="E7611" s="8">
        <v>0.41333697451740087</v>
      </c>
      <c r="F7611" s="5">
        <v>0.51076599017018287</v>
      </c>
      <c r="G7611" s="5">
        <v>0.53132836270019057</v>
      </c>
      <c r="H7611" s="5">
        <v>0.57827172651496506</v>
      </c>
      <c r="I7611" s="5">
        <v>0.54120212429219572</v>
      </c>
      <c r="J7611" s="4">
        <v>0.49319953557803947</v>
      </c>
      <c r="K7611" s="8">
        <v>0.40319855262933313</v>
      </c>
      <c r="L7611" s="5">
        <v>0.44730401628152616</v>
      </c>
      <c r="M7611" s="5">
        <v>0.45402787438493442</v>
      </c>
      <c r="N7611" s="5">
        <v>0.6335302885127222</v>
      </c>
      <c r="O7611" s="5">
        <v>0.53399750933997514</v>
      </c>
      <c r="P7611" s="5">
        <v>0.47418092388283578</v>
      </c>
      <c r="Q7611" s="15">
        <f t="shared" si="1775"/>
        <v>0</v>
      </c>
      <c r="R7611" s="15">
        <f t="shared" si="1776"/>
        <v>0</v>
      </c>
      <c r="S7611" s="15">
        <f t="shared" si="1777"/>
        <v>0</v>
      </c>
      <c r="T7611" s="15">
        <f t="shared" si="1778"/>
        <v>0</v>
      </c>
      <c r="U7611" s="15">
        <f t="shared" si="1779"/>
        <v>0</v>
      </c>
      <c r="V7611" s="15">
        <f t="shared" si="1780"/>
        <v>0</v>
      </c>
      <c r="W7611" s="15">
        <f t="shared" si="1781"/>
        <v>0</v>
      </c>
      <c r="X7611" s="15">
        <f t="shared" si="1782"/>
        <v>0</v>
      </c>
      <c r="Y7611" s="15">
        <f t="shared" si="1783"/>
        <v>0</v>
      </c>
      <c r="Z7611" s="15">
        <f t="shared" si="1784"/>
        <v>0</v>
      </c>
      <c r="AA7611" s="15">
        <f t="shared" si="1785"/>
        <v>0</v>
      </c>
      <c r="AB7611" s="15">
        <f t="shared" si="1786"/>
        <v>0</v>
      </c>
      <c r="AC7611" s="15">
        <f t="shared" si="1787"/>
        <v>0</v>
      </c>
      <c r="AD7611" s="15">
        <f t="shared" si="1788"/>
        <v>0</v>
      </c>
    </row>
    <row r="7612" spans="1:30" x14ac:dyDescent="0.25">
      <c r="A7612" s="4">
        <f t="shared" si="1774"/>
        <v>7611</v>
      </c>
      <c r="B7612" s="7" t="s">
        <v>436</v>
      </c>
      <c r="C7612" s="7" t="s">
        <v>98</v>
      </c>
      <c r="D7612" s="5">
        <v>0.50165502022802499</v>
      </c>
      <c r="E7612" s="8">
        <v>0.40319855262933313</v>
      </c>
      <c r="F7612" s="5">
        <v>0.50165502022802499</v>
      </c>
      <c r="G7612" s="5">
        <v>0.51076599017018287</v>
      </c>
      <c r="H7612" s="5">
        <v>0.54120212429219572</v>
      </c>
      <c r="I7612" s="5">
        <v>0.5181303415045897</v>
      </c>
      <c r="J7612" s="4">
        <v>0.48175485155083764</v>
      </c>
      <c r="K7612" s="8">
        <v>0.40027991602519242</v>
      </c>
      <c r="L7612" s="5">
        <v>0.44477934925419277</v>
      </c>
      <c r="M7612" s="5">
        <v>0.44730401628152616</v>
      </c>
      <c r="N7612" s="5">
        <v>0.6706856169487917</v>
      </c>
      <c r="O7612" s="5">
        <v>0.56004981320049818</v>
      </c>
      <c r="P7612" s="5">
        <v>0.51097177489968559</v>
      </c>
      <c r="Q7612" s="15">
        <f t="shared" si="1775"/>
        <v>0</v>
      </c>
      <c r="R7612" s="15">
        <f t="shared" si="1776"/>
        <v>0</v>
      </c>
      <c r="S7612" s="15">
        <f t="shared" si="1777"/>
        <v>0</v>
      </c>
      <c r="T7612" s="15">
        <f t="shared" si="1778"/>
        <v>0</v>
      </c>
      <c r="U7612" s="15">
        <f t="shared" si="1779"/>
        <v>0</v>
      </c>
      <c r="V7612" s="15">
        <f t="shared" si="1780"/>
        <v>0</v>
      </c>
      <c r="W7612" s="15">
        <f t="shared" si="1781"/>
        <v>0</v>
      </c>
      <c r="X7612" s="15">
        <f t="shared" si="1782"/>
        <v>0</v>
      </c>
      <c r="Y7612" s="15">
        <f t="shared" si="1783"/>
        <v>0</v>
      </c>
      <c r="Z7612" s="15">
        <f t="shared" si="1784"/>
        <v>0</v>
      </c>
      <c r="AA7612" s="15">
        <f t="shared" si="1785"/>
        <v>0</v>
      </c>
      <c r="AB7612" s="15">
        <f t="shared" si="1786"/>
        <v>0</v>
      </c>
      <c r="AC7612" s="15">
        <f t="shared" si="1787"/>
        <v>0</v>
      </c>
      <c r="AD7612" s="15">
        <f t="shared" si="1788"/>
        <v>0</v>
      </c>
    </row>
    <row r="7613" spans="1:30" x14ac:dyDescent="0.25">
      <c r="A7613" s="4">
        <f t="shared" si="1774"/>
        <v>7612</v>
      </c>
      <c r="B7613" s="7" t="s">
        <v>436</v>
      </c>
      <c r="C7613" s="7" t="s">
        <v>99</v>
      </c>
      <c r="D7613" s="5">
        <v>0.49670667691999065</v>
      </c>
      <c r="E7613" s="8">
        <v>0.40027991602519242</v>
      </c>
      <c r="F7613" s="5">
        <v>0.49670667691999065</v>
      </c>
      <c r="G7613" s="5">
        <v>0.50165502022802499</v>
      </c>
      <c r="H7613" s="5">
        <v>0.5181303415045897</v>
      </c>
      <c r="I7613" s="5">
        <v>0.50381598846410858</v>
      </c>
      <c r="J7613" s="4">
        <v>0.47719356443854705</v>
      </c>
      <c r="K7613" s="8">
        <v>0.40193551690590384</v>
      </c>
      <c r="L7613" s="5">
        <v>0.4483860164360976</v>
      </c>
      <c r="M7613" s="5">
        <v>0.44477934925419277</v>
      </c>
      <c r="N7613" s="5">
        <v>0.68649526242946879</v>
      </c>
      <c r="O7613" s="5">
        <v>0.57569115815691163</v>
      </c>
      <c r="P7613" s="5">
        <v>0.53660811500186545</v>
      </c>
      <c r="Q7613" s="15">
        <f t="shared" si="1775"/>
        <v>0</v>
      </c>
      <c r="R7613" s="15">
        <f t="shared" si="1776"/>
        <v>0</v>
      </c>
      <c r="S7613" s="15">
        <f t="shared" si="1777"/>
        <v>0</v>
      </c>
      <c r="T7613" s="15">
        <f t="shared" si="1778"/>
        <v>0</v>
      </c>
      <c r="U7613" s="15">
        <f t="shared" si="1779"/>
        <v>0</v>
      </c>
      <c r="V7613" s="15">
        <f t="shared" si="1780"/>
        <v>0</v>
      </c>
      <c r="W7613" s="15">
        <f t="shared" si="1781"/>
        <v>0</v>
      </c>
      <c r="X7613" s="15">
        <f t="shared" si="1782"/>
        <v>0</v>
      </c>
      <c r="Y7613" s="15">
        <f t="shared" si="1783"/>
        <v>0</v>
      </c>
      <c r="Z7613" s="15">
        <f t="shared" si="1784"/>
        <v>0</v>
      </c>
      <c r="AA7613" s="15">
        <f t="shared" si="1785"/>
        <v>0</v>
      </c>
      <c r="AB7613" s="15">
        <f t="shared" si="1786"/>
        <v>0</v>
      </c>
      <c r="AC7613" s="15">
        <f t="shared" si="1787"/>
        <v>0</v>
      </c>
      <c r="AD7613" s="15">
        <f t="shared" si="1788"/>
        <v>0</v>
      </c>
    </row>
    <row r="7614" spans="1:30" x14ac:dyDescent="0.25">
      <c r="A7614" s="4">
        <f t="shared" si="1774"/>
        <v>7613</v>
      </c>
      <c r="B7614" s="7" t="s">
        <v>436</v>
      </c>
      <c r="C7614" s="7" t="s">
        <v>100</v>
      </c>
      <c r="D7614" s="5">
        <v>0.50078571667391081</v>
      </c>
      <c r="E7614" s="8">
        <v>0.40193551690590384</v>
      </c>
      <c r="F7614" s="5">
        <v>0.50078571667391081</v>
      </c>
      <c r="G7614" s="5">
        <v>0.49670667691999065</v>
      </c>
      <c r="H7614" s="5">
        <v>0.50381598846410858</v>
      </c>
      <c r="I7614" s="5">
        <v>0.4964653747406183</v>
      </c>
      <c r="J7614" s="4">
        <v>0.48192071653673907</v>
      </c>
      <c r="K7614" s="8">
        <v>0.41487309904589598</v>
      </c>
      <c r="L7614" s="5">
        <v>0.45781487492593453</v>
      </c>
      <c r="M7614" s="5">
        <v>0.4483860164360976</v>
      </c>
      <c r="N7614" s="5">
        <v>0.68460555732992656</v>
      </c>
      <c r="O7614" s="5">
        <v>0.5770610211706102</v>
      </c>
      <c r="P7614" s="5">
        <v>0.55234244729208071</v>
      </c>
      <c r="Q7614" s="15">
        <f t="shared" si="1775"/>
        <v>0</v>
      </c>
      <c r="R7614" s="15">
        <f t="shared" si="1776"/>
        <v>0</v>
      </c>
      <c r="S7614" s="15">
        <f t="shared" si="1777"/>
        <v>0</v>
      </c>
      <c r="T7614" s="15">
        <f t="shared" si="1778"/>
        <v>0</v>
      </c>
      <c r="U7614" s="15">
        <f t="shared" si="1779"/>
        <v>0</v>
      </c>
      <c r="V7614" s="15">
        <f t="shared" si="1780"/>
        <v>0</v>
      </c>
      <c r="W7614" s="15">
        <f t="shared" si="1781"/>
        <v>0</v>
      </c>
      <c r="X7614" s="15">
        <f t="shared" si="1782"/>
        <v>0</v>
      </c>
      <c r="Y7614" s="15">
        <f t="shared" si="1783"/>
        <v>0</v>
      </c>
      <c r="Z7614" s="15">
        <f t="shared" si="1784"/>
        <v>0</v>
      </c>
      <c r="AA7614" s="15">
        <f t="shared" si="1785"/>
        <v>0</v>
      </c>
      <c r="AB7614" s="15">
        <f t="shared" si="1786"/>
        <v>0</v>
      </c>
      <c r="AC7614" s="15">
        <f t="shared" si="1787"/>
        <v>0</v>
      </c>
      <c r="AD7614" s="15">
        <f t="shared" si="1788"/>
        <v>0</v>
      </c>
    </row>
    <row r="7615" spans="1:30" x14ac:dyDescent="0.25">
      <c r="A7615" s="4">
        <f t="shared" si="1774"/>
        <v>7614</v>
      </c>
      <c r="B7615" s="7" t="s">
        <v>436</v>
      </c>
      <c r="C7615" s="7" t="s">
        <v>101</v>
      </c>
      <c r="D7615" s="5">
        <v>0.51653348490420947</v>
      </c>
      <c r="E7615" s="8">
        <v>0.41487309904589598</v>
      </c>
      <c r="F7615" s="5">
        <v>0.51653348490420947</v>
      </c>
      <c r="G7615" s="5">
        <v>0.50078571667391081</v>
      </c>
      <c r="H7615" s="5">
        <v>0.4964653747406183</v>
      </c>
      <c r="I7615" s="5">
        <v>0.49628952273766397</v>
      </c>
      <c r="J7615" s="4">
        <v>0.5012854536407364</v>
      </c>
      <c r="K7615" s="8">
        <v>0.43704449640717541</v>
      </c>
      <c r="L7615" s="5">
        <v>0.47677563953937707</v>
      </c>
      <c r="M7615" s="5">
        <v>0.45781487492593453</v>
      </c>
      <c r="N7615" s="5">
        <v>0.6708453103374854</v>
      </c>
      <c r="O7615" s="5">
        <v>0.57168119551681196</v>
      </c>
      <c r="P7615" s="5">
        <v>0.55444010446408853</v>
      </c>
      <c r="Q7615" s="15">
        <f t="shared" si="1775"/>
        <v>0</v>
      </c>
      <c r="R7615" s="15">
        <f t="shared" si="1776"/>
        <v>0</v>
      </c>
      <c r="S7615" s="15">
        <f t="shared" si="1777"/>
        <v>0</v>
      </c>
      <c r="T7615" s="15">
        <f t="shared" si="1778"/>
        <v>0</v>
      </c>
      <c r="U7615" s="15">
        <f t="shared" si="1779"/>
        <v>0</v>
      </c>
      <c r="V7615" s="15">
        <f t="shared" si="1780"/>
        <v>0</v>
      </c>
      <c r="W7615" s="15">
        <f t="shared" si="1781"/>
        <v>0</v>
      </c>
      <c r="X7615" s="15">
        <f t="shared" si="1782"/>
        <v>0</v>
      </c>
      <c r="Y7615" s="15">
        <f t="shared" si="1783"/>
        <v>0</v>
      </c>
      <c r="Z7615" s="15">
        <f t="shared" si="1784"/>
        <v>0</v>
      </c>
      <c r="AA7615" s="15">
        <f t="shared" si="1785"/>
        <v>0</v>
      </c>
      <c r="AB7615" s="15">
        <f t="shared" si="1786"/>
        <v>0</v>
      </c>
      <c r="AC7615" s="15">
        <f t="shared" si="1787"/>
        <v>0</v>
      </c>
      <c r="AD7615" s="15">
        <f t="shared" si="1788"/>
        <v>0</v>
      </c>
    </row>
    <row r="7616" spans="1:30" x14ac:dyDescent="0.25">
      <c r="A7616" s="4">
        <f t="shared" si="1774"/>
        <v>7615</v>
      </c>
      <c r="B7616" s="7" t="s">
        <v>436</v>
      </c>
      <c r="C7616" s="7" t="s">
        <v>102</v>
      </c>
      <c r="D7616" s="5">
        <v>0.54486943729312243</v>
      </c>
      <c r="E7616" s="8">
        <v>0.43704449640717541</v>
      </c>
      <c r="F7616" s="5">
        <v>0.54486943729312243</v>
      </c>
      <c r="G7616" s="5">
        <v>0.51653348490420947</v>
      </c>
      <c r="H7616" s="5">
        <v>0.49628952273766397</v>
      </c>
      <c r="I7616" s="5">
        <v>0.50933774135687404</v>
      </c>
      <c r="J7616" s="4">
        <v>0.53470724829988392</v>
      </c>
      <c r="K7616" s="8">
        <v>0.45931830207035451</v>
      </c>
      <c r="L7616" s="5">
        <v>0.49429373728005771</v>
      </c>
      <c r="M7616" s="5">
        <v>0.47677563953937707</v>
      </c>
      <c r="N7616" s="5">
        <v>0.65216118386032151</v>
      </c>
      <c r="O7616" s="5">
        <v>0.56321295143212946</v>
      </c>
      <c r="P7616" s="5">
        <v>0.5516533802355772</v>
      </c>
      <c r="Q7616" s="15">
        <f t="shared" si="1775"/>
        <v>0</v>
      </c>
      <c r="R7616" s="15">
        <f t="shared" si="1776"/>
        <v>0</v>
      </c>
      <c r="S7616" s="15">
        <f t="shared" si="1777"/>
        <v>0</v>
      </c>
      <c r="T7616" s="15">
        <f t="shared" si="1778"/>
        <v>0</v>
      </c>
      <c r="U7616" s="15">
        <f t="shared" si="1779"/>
        <v>0</v>
      </c>
      <c r="V7616" s="15">
        <f t="shared" si="1780"/>
        <v>0</v>
      </c>
      <c r="W7616" s="15">
        <f t="shared" si="1781"/>
        <v>0</v>
      </c>
      <c r="X7616" s="15">
        <f t="shared" si="1782"/>
        <v>0</v>
      </c>
      <c r="Y7616" s="15">
        <f t="shared" si="1783"/>
        <v>0</v>
      </c>
      <c r="Z7616" s="15">
        <f t="shared" si="1784"/>
        <v>0</v>
      </c>
      <c r="AA7616" s="15">
        <f t="shared" si="1785"/>
        <v>0</v>
      </c>
      <c r="AB7616" s="15">
        <f t="shared" si="1786"/>
        <v>0</v>
      </c>
      <c r="AC7616" s="15">
        <f t="shared" si="1787"/>
        <v>0</v>
      </c>
      <c r="AD7616" s="15">
        <f t="shared" si="1788"/>
        <v>0</v>
      </c>
    </row>
    <row r="7617" spans="1:30" x14ac:dyDescent="0.25">
      <c r="A7617" s="4">
        <f t="shared" si="1774"/>
        <v>7616</v>
      </c>
      <c r="B7617" s="7" t="s">
        <v>436</v>
      </c>
      <c r="C7617" s="7" t="s">
        <v>103</v>
      </c>
      <c r="D7617" s="5">
        <v>0.57424186699655622</v>
      </c>
      <c r="E7617" s="8">
        <v>0.45931830207035451</v>
      </c>
      <c r="F7617" s="5">
        <v>0.57424186699655622</v>
      </c>
      <c r="G7617" s="5">
        <v>0.54486943729312243</v>
      </c>
      <c r="H7617" s="5">
        <v>0.50933774135687404</v>
      </c>
      <c r="I7617" s="5">
        <v>0.53557486019765765</v>
      </c>
      <c r="J7617" s="4">
        <v>0.57944932824680706</v>
      </c>
      <c r="K7617" s="8">
        <v>0.48556896345730427</v>
      </c>
      <c r="L7617" s="5">
        <v>0.51299688280907851</v>
      </c>
      <c r="M7617" s="5">
        <v>0.49429373728005771</v>
      </c>
      <c r="N7617" s="5">
        <v>0.63669754072181417</v>
      </c>
      <c r="O7617" s="5">
        <v>0.5547945205479452</v>
      </c>
      <c r="P7617" s="5">
        <v>0.54553172373360137</v>
      </c>
      <c r="Q7617" s="15">
        <f t="shared" si="1775"/>
        <v>0</v>
      </c>
      <c r="R7617" s="15">
        <f t="shared" si="1776"/>
        <v>0</v>
      </c>
      <c r="S7617" s="15">
        <f t="shared" si="1777"/>
        <v>0</v>
      </c>
      <c r="T7617" s="15">
        <f t="shared" si="1778"/>
        <v>0</v>
      </c>
      <c r="U7617" s="15">
        <f t="shared" si="1779"/>
        <v>0</v>
      </c>
      <c r="V7617" s="15">
        <f t="shared" si="1780"/>
        <v>0</v>
      </c>
      <c r="W7617" s="15">
        <f t="shared" si="1781"/>
        <v>0</v>
      </c>
      <c r="X7617" s="15">
        <f t="shared" si="1782"/>
        <v>0</v>
      </c>
      <c r="Y7617" s="15">
        <f t="shared" si="1783"/>
        <v>0</v>
      </c>
      <c r="Z7617" s="15">
        <f t="shared" si="1784"/>
        <v>0</v>
      </c>
      <c r="AA7617" s="15">
        <f t="shared" si="1785"/>
        <v>0</v>
      </c>
      <c r="AB7617" s="15">
        <f t="shared" si="1786"/>
        <v>0</v>
      </c>
      <c r="AC7617" s="15">
        <f t="shared" si="1787"/>
        <v>0</v>
      </c>
      <c r="AD7617" s="15">
        <f t="shared" si="1788"/>
        <v>0</v>
      </c>
    </row>
    <row r="7618" spans="1:30" x14ac:dyDescent="0.25">
      <c r="A7618" s="4">
        <f t="shared" si="1774"/>
        <v>7617</v>
      </c>
      <c r="B7618" s="7" t="s">
        <v>436</v>
      </c>
      <c r="C7618" s="7" t="s">
        <v>104</v>
      </c>
      <c r="D7618" s="5">
        <v>0.6041659701093316</v>
      </c>
      <c r="E7618" s="8">
        <v>0.48556896345730427</v>
      </c>
      <c r="F7618" s="5">
        <v>0.6041659701093316</v>
      </c>
      <c r="G7618" s="5">
        <v>0.57424186699655622</v>
      </c>
      <c r="H7618" s="5">
        <v>0.53557486019765765</v>
      </c>
      <c r="I7618" s="5">
        <v>0.56761509513593356</v>
      </c>
      <c r="J7618" s="4">
        <v>0.62978935146790516</v>
      </c>
      <c r="K7618" s="8">
        <v>0.50185188345935239</v>
      </c>
      <c r="L7618" s="5">
        <v>0.52724321817760256</v>
      </c>
      <c r="M7618" s="5">
        <v>0.51299688280907851</v>
      </c>
      <c r="N7618" s="5">
        <v>0.62764824869583735</v>
      </c>
      <c r="O7618" s="5">
        <v>0.54704856787048572</v>
      </c>
      <c r="P7618" s="5">
        <v>0.53951666324036651</v>
      </c>
      <c r="Q7618" s="15">
        <f t="shared" si="1775"/>
        <v>0</v>
      </c>
      <c r="R7618" s="15">
        <f t="shared" si="1776"/>
        <v>0</v>
      </c>
      <c r="S7618" s="15">
        <f t="shared" si="1777"/>
        <v>0</v>
      </c>
      <c r="T7618" s="15">
        <f t="shared" si="1778"/>
        <v>0</v>
      </c>
      <c r="U7618" s="15">
        <f t="shared" si="1779"/>
        <v>0</v>
      </c>
      <c r="V7618" s="15">
        <f t="shared" si="1780"/>
        <v>0</v>
      </c>
      <c r="W7618" s="15">
        <f t="shared" si="1781"/>
        <v>0</v>
      </c>
      <c r="X7618" s="15">
        <f t="shared" si="1782"/>
        <v>0</v>
      </c>
      <c r="Y7618" s="15">
        <f t="shared" si="1783"/>
        <v>0</v>
      </c>
      <c r="Z7618" s="15">
        <f t="shared" si="1784"/>
        <v>0</v>
      </c>
      <c r="AA7618" s="15">
        <f t="shared" si="1785"/>
        <v>0</v>
      </c>
      <c r="AB7618" s="15">
        <f t="shared" si="1786"/>
        <v>0</v>
      </c>
      <c r="AC7618" s="15">
        <f t="shared" si="1787"/>
        <v>0</v>
      </c>
      <c r="AD7618" s="15">
        <f t="shared" si="1788"/>
        <v>0</v>
      </c>
    </row>
    <row r="7619" spans="1:30" x14ac:dyDescent="0.25">
      <c r="A7619" s="4">
        <f t="shared" si="1774"/>
        <v>7618</v>
      </c>
      <c r="B7619" s="7" t="s">
        <v>436</v>
      </c>
      <c r="C7619" s="7" t="s">
        <v>105</v>
      </c>
      <c r="D7619" s="5">
        <v>0.61983015145942688</v>
      </c>
      <c r="E7619" s="8">
        <v>0.50185188345935239</v>
      </c>
      <c r="F7619" s="5">
        <v>0.61983015145942688</v>
      </c>
      <c r="G7619" s="5">
        <v>0.6041659701093316</v>
      </c>
      <c r="H7619" s="5">
        <v>0.56761509513593356</v>
      </c>
      <c r="I7619" s="5">
        <v>0.6032075405338867</v>
      </c>
      <c r="J7619" s="4">
        <v>0.65744733786697629</v>
      </c>
      <c r="K7619" s="8">
        <v>0.50982266295721035</v>
      </c>
      <c r="L7619" s="5">
        <v>0.52868588505036451</v>
      </c>
      <c r="M7619" s="5">
        <v>0.52724321817760256</v>
      </c>
      <c r="N7619" s="5">
        <v>0.63432875545619083</v>
      </c>
      <c r="O7619" s="5">
        <v>0.54968866749688672</v>
      </c>
      <c r="P7619" s="5">
        <v>0.53384423277522719</v>
      </c>
      <c r="Q7619" s="15">
        <f t="shared" si="1775"/>
        <v>0</v>
      </c>
      <c r="R7619" s="15">
        <f t="shared" si="1776"/>
        <v>0</v>
      </c>
      <c r="S7619" s="15">
        <f t="shared" si="1777"/>
        <v>0</v>
      </c>
      <c r="T7619" s="15">
        <f t="shared" si="1778"/>
        <v>0</v>
      </c>
      <c r="U7619" s="15">
        <f t="shared" si="1779"/>
        <v>0</v>
      </c>
      <c r="V7619" s="15">
        <f t="shared" si="1780"/>
        <v>0</v>
      </c>
      <c r="W7619" s="15">
        <f t="shared" si="1781"/>
        <v>0</v>
      </c>
      <c r="X7619" s="15">
        <f t="shared" si="1782"/>
        <v>0</v>
      </c>
      <c r="Y7619" s="15">
        <f t="shared" si="1783"/>
        <v>0</v>
      </c>
      <c r="Z7619" s="15">
        <f t="shared" si="1784"/>
        <v>0</v>
      </c>
      <c r="AA7619" s="15">
        <f t="shared" si="1785"/>
        <v>0</v>
      </c>
      <c r="AB7619" s="15">
        <f t="shared" si="1786"/>
        <v>0</v>
      </c>
      <c r="AC7619" s="15">
        <f t="shared" si="1787"/>
        <v>0</v>
      </c>
      <c r="AD7619" s="15">
        <f t="shared" si="1788"/>
        <v>0</v>
      </c>
    </row>
    <row r="7620" spans="1:30" x14ac:dyDescent="0.25">
      <c r="A7620" s="4">
        <f t="shared" ref="A7620:A7683" si="1789">A7619+1</f>
        <v>7619</v>
      </c>
      <c r="B7620" s="7" t="s">
        <v>436</v>
      </c>
      <c r="C7620" s="7" t="s">
        <v>106</v>
      </c>
      <c r="D7620" s="5">
        <v>0.62111738941455752</v>
      </c>
      <c r="E7620" s="8">
        <v>0.50982266295721035</v>
      </c>
      <c r="F7620" s="5">
        <v>0.62111738941455752</v>
      </c>
      <c r="G7620" s="5">
        <v>0.61983015145942688</v>
      </c>
      <c r="H7620" s="5">
        <v>0.6032075405338867</v>
      </c>
      <c r="I7620" s="5">
        <v>0.62831920655576268</v>
      </c>
      <c r="J7620" s="4">
        <v>0.66656991209155747</v>
      </c>
      <c r="K7620" s="8">
        <v>0.50686989025243645</v>
      </c>
      <c r="L7620" s="5">
        <v>0.52453821779117393</v>
      </c>
      <c r="M7620" s="5">
        <v>0.52868588505036451</v>
      </c>
      <c r="N7620" s="5">
        <v>0.6760619610348132</v>
      </c>
      <c r="O7620" s="5">
        <v>0.56889165628891658</v>
      </c>
      <c r="P7620" s="5">
        <v>0.54505584869457968</v>
      </c>
      <c r="Q7620" s="15">
        <f t="shared" si="1775"/>
        <v>0</v>
      </c>
      <c r="R7620" s="15">
        <f t="shared" si="1776"/>
        <v>0</v>
      </c>
      <c r="S7620" s="15">
        <f t="shared" si="1777"/>
        <v>0</v>
      </c>
      <c r="T7620" s="15">
        <f t="shared" si="1778"/>
        <v>0</v>
      </c>
      <c r="U7620" s="15">
        <f t="shared" si="1779"/>
        <v>0</v>
      </c>
      <c r="V7620" s="15">
        <f t="shared" si="1780"/>
        <v>0</v>
      </c>
      <c r="W7620" s="15">
        <f t="shared" si="1781"/>
        <v>0</v>
      </c>
      <c r="X7620" s="15">
        <f t="shared" si="1782"/>
        <v>0</v>
      </c>
      <c r="Y7620" s="15">
        <f t="shared" si="1783"/>
        <v>0</v>
      </c>
      <c r="Z7620" s="15">
        <f t="shared" si="1784"/>
        <v>0</v>
      </c>
      <c r="AA7620" s="15">
        <f t="shared" si="1785"/>
        <v>0</v>
      </c>
      <c r="AB7620" s="15">
        <f t="shared" si="1786"/>
        <v>0</v>
      </c>
      <c r="AC7620" s="15">
        <f t="shared" si="1787"/>
        <v>0</v>
      </c>
      <c r="AD7620" s="15">
        <f t="shared" si="1788"/>
        <v>0</v>
      </c>
    </row>
    <row r="7621" spans="1:30" x14ac:dyDescent="0.25">
      <c r="A7621" s="4">
        <f t="shared" si="1789"/>
        <v>7620</v>
      </c>
      <c r="B7621" s="7" t="s">
        <v>436</v>
      </c>
      <c r="C7621" s="7" t="s">
        <v>107</v>
      </c>
      <c r="D7621" s="5">
        <v>0.61148818081513923</v>
      </c>
      <c r="E7621" s="8">
        <v>0.50686989025243645</v>
      </c>
      <c r="F7621" s="5">
        <v>0.61148818081513923</v>
      </c>
      <c r="G7621" s="5">
        <v>0.62111738941455752</v>
      </c>
      <c r="H7621" s="5">
        <v>0.62831920655576268</v>
      </c>
      <c r="I7621" s="5">
        <v>0.6403123131572469</v>
      </c>
      <c r="J7621" s="4">
        <v>0.66010117764139986</v>
      </c>
      <c r="K7621" s="8">
        <v>0.4992063356602775</v>
      </c>
      <c r="L7621" s="5">
        <v>0.51281654944998323</v>
      </c>
      <c r="M7621" s="5">
        <v>0.52453821779117393</v>
      </c>
      <c r="N7621" s="5">
        <v>0.7115937400191632</v>
      </c>
      <c r="O7621" s="5">
        <v>0.61474470734744713</v>
      </c>
      <c r="P7621" s="5">
        <v>0.60499326160944744</v>
      </c>
      <c r="Q7621" s="15">
        <f t="shared" ref="Q7621:Q7684" si="1790">IF(D7621&gt;0.95,1,0)</f>
        <v>0</v>
      </c>
      <c r="R7621" s="15">
        <f t="shared" ref="R7621:R7684" si="1791">IF(E7621&gt;0.95,1,0)</f>
        <v>0</v>
      </c>
      <c r="S7621" s="15">
        <f t="shared" ref="S7621:S7684" si="1792">IF(F7621&gt;0.95,1,0)</f>
        <v>0</v>
      </c>
      <c r="T7621" s="15">
        <f t="shared" ref="T7621:T7684" si="1793">IF(G7621&gt;0.95,1,0)</f>
        <v>0</v>
      </c>
      <c r="U7621" s="15">
        <f t="shared" ref="U7621:U7684" si="1794">IF(H7621&gt;0.95,1,0)</f>
        <v>0</v>
      </c>
      <c r="V7621" s="15">
        <f t="shared" ref="V7621:V7684" si="1795">IF(I7621&gt;0.95,1,0)</f>
        <v>0</v>
      </c>
      <c r="W7621" s="15">
        <f t="shared" ref="W7621:W7684" si="1796">IF(J7621&gt;0.95,1,0)</f>
        <v>0</v>
      </c>
      <c r="X7621" s="15">
        <f t="shared" ref="X7621:X7684" si="1797">IF(K7621&gt;0.95,1,0)</f>
        <v>0</v>
      </c>
      <c r="Y7621" s="15">
        <f t="shared" ref="Y7621:Y7684" si="1798">IF(L7621&gt;0.95,1,0)</f>
        <v>0</v>
      </c>
      <c r="Z7621" s="15">
        <f t="shared" ref="Z7621:Z7684" si="1799">IF(M7621&gt;0.95,1,0)</f>
        <v>0</v>
      </c>
      <c r="AA7621" s="15">
        <f t="shared" ref="AA7621:AA7684" si="1800">IF(N7621&gt;0.95,1,0)</f>
        <v>0</v>
      </c>
      <c r="AB7621" s="15">
        <f t="shared" ref="AB7621:AB7684" si="1801">IF(O7621&gt;0.95,1,0)</f>
        <v>0</v>
      </c>
      <c r="AC7621" s="15">
        <f t="shared" ref="AC7621:AC7684" si="1802">IF(P7621&gt;0.95,1,0)</f>
        <v>0</v>
      </c>
      <c r="AD7621" s="15">
        <f t="shared" ref="AD7621:AD7684" si="1803">SUM(Q7621:AC7621)</f>
        <v>0</v>
      </c>
    </row>
    <row r="7622" spans="1:30" x14ac:dyDescent="0.25">
      <c r="A7622" s="4">
        <f t="shared" si="1789"/>
        <v>7621</v>
      </c>
      <c r="B7622" s="7" t="s">
        <v>436</v>
      </c>
      <c r="C7622" s="7" t="s">
        <v>108</v>
      </c>
      <c r="D7622" s="5">
        <v>0.59644254237854821</v>
      </c>
      <c r="E7622" s="8">
        <v>0.4992063356602775</v>
      </c>
      <c r="F7622" s="5">
        <v>0.59644254237854821</v>
      </c>
      <c r="G7622" s="5">
        <v>0.61148818081513923</v>
      </c>
      <c r="H7622" s="5">
        <v>0.6403123131572469</v>
      </c>
      <c r="I7622" s="5">
        <v>0.63953856434424783</v>
      </c>
      <c r="J7622" s="4">
        <v>0.64380494277657985</v>
      </c>
      <c r="K7622" s="8">
        <v>0.49142330471590229</v>
      </c>
      <c r="L7622" s="5">
        <v>0.50251178607311231</v>
      </c>
      <c r="M7622" s="5">
        <v>0.51281654944998323</v>
      </c>
      <c r="N7622" s="5">
        <v>0.7030235281592675</v>
      </c>
      <c r="O7622" s="5">
        <v>0.62438356164383557</v>
      </c>
      <c r="P7622" s="5">
        <v>0.61017078203400421</v>
      </c>
      <c r="Q7622" s="15">
        <f t="shared" si="1790"/>
        <v>0</v>
      </c>
      <c r="R7622" s="15">
        <f t="shared" si="1791"/>
        <v>0</v>
      </c>
      <c r="S7622" s="15">
        <f t="shared" si="1792"/>
        <v>0</v>
      </c>
      <c r="T7622" s="15">
        <f t="shared" si="1793"/>
        <v>0</v>
      </c>
      <c r="U7622" s="15">
        <f t="shared" si="1794"/>
        <v>0</v>
      </c>
      <c r="V7622" s="15">
        <f t="shared" si="1795"/>
        <v>0</v>
      </c>
      <c r="W7622" s="15">
        <f t="shared" si="1796"/>
        <v>0</v>
      </c>
      <c r="X7622" s="15">
        <f t="shared" si="1797"/>
        <v>0</v>
      </c>
      <c r="Y7622" s="15">
        <f t="shared" si="1798"/>
        <v>0</v>
      </c>
      <c r="Z7622" s="15">
        <f t="shared" si="1799"/>
        <v>0</v>
      </c>
      <c r="AA7622" s="15">
        <f t="shared" si="1800"/>
        <v>0</v>
      </c>
      <c r="AB7622" s="15">
        <f t="shared" si="1801"/>
        <v>0</v>
      </c>
      <c r="AC7622" s="15">
        <f t="shared" si="1802"/>
        <v>0</v>
      </c>
      <c r="AD7622" s="15">
        <f t="shared" si="1803"/>
        <v>0</v>
      </c>
    </row>
    <row r="7623" spans="1:30" x14ac:dyDescent="0.25">
      <c r="A7623" s="4">
        <f t="shared" si="1789"/>
        <v>7622</v>
      </c>
      <c r="B7623" s="7" t="s">
        <v>436</v>
      </c>
      <c r="C7623" s="7" t="s">
        <v>109</v>
      </c>
      <c r="D7623" s="5">
        <v>0.58209903373566485</v>
      </c>
      <c r="E7623" s="8">
        <v>0.49142330471590229</v>
      </c>
      <c r="F7623" s="5">
        <v>0.58209903373566485</v>
      </c>
      <c r="G7623" s="5">
        <v>0.59644254237854821</v>
      </c>
      <c r="H7623" s="5">
        <v>0.63953856434424783</v>
      </c>
      <c r="I7623" s="5">
        <v>0.63088664579889564</v>
      </c>
      <c r="J7623" s="4">
        <v>0.62696964670758004</v>
      </c>
      <c r="K7623" s="8">
        <v>0.48389629452627625</v>
      </c>
      <c r="L7623" s="5">
        <v>0.49527268980086042</v>
      </c>
      <c r="M7623" s="5">
        <v>0.50251178607311231</v>
      </c>
      <c r="N7623" s="5">
        <v>0.68644203129990422</v>
      </c>
      <c r="O7623" s="5">
        <v>0.61128268991282686</v>
      </c>
      <c r="P7623" s="5">
        <v>0.5951673938037263</v>
      </c>
      <c r="Q7623" s="15">
        <f t="shared" si="1790"/>
        <v>0</v>
      </c>
      <c r="R7623" s="15">
        <f t="shared" si="1791"/>
        <v>0</v>
      </c>
      <c r="S7623" s="15">
        <f t="shared" si="1792"/>
        <v>0</v>
      </c>
      <c r="T7623" s="15">
        <f t="shared" si="1793"/>
        <v>0</v>
      </c>
      <c r="U7623" s="15">
        <f t="shared" si="1794"/>
        <v>0</v>
      </c>
      <c r="V7623" s="15">
        <f t="shared" si="1795"/>
        <v>0</v>
      </c>
      <c r="W7623" s="15">
        <f t="shared" si="1796"/>
        <v>0</v>
      </c>
      <c r="X7623" s="15">
        <f t="shared" si="1797"/>
        <v>0</v>
      </c>
      <c r="Y7623" s="15">
        <f t="shared" si="1798"/>
        <v>0</v>
      </c>
      <c r="Z7623" s="15">
        <f t="shared" si="1799"/>
        <v>0</v>
      </c>
      <c r="AA7623" s="15">
        <f t="shared" si="1800"/>
        <v>0</v>
      </c>
      <c r="AB7623" s="15">
        <f t="shared" si="1801"/>
        <v>0</v>
      </c>
      <c r="AC7623" s="15">
        <f t="shared" si="1802"/>
        <v>0</v>
      </c>
      <c r="AD7623" s="15">
        <f t="shared" si="1803"/>
        <v>0</v>
      </c>
    </row>
    <row r="7624" spans="1:30" x14ac:dyDescent="0.25">
      <c r="A7624" s="4">
        <f t="shared" si="1789"/>
        <v>7623</v>
      </c>
      <c r="B7624" s="7" t="s">
        <v>436</v>
      </c>
      <c r="C7624" s="7" t="s">
        <v>110</v>
      </c>
      <c r="D7624" s="5">
        <v>0.57168410846233575</v>
      </c>
      <c r="E7624" s="8">
        <v>0.48389629452627625</v>
      </c>
      <c r="F7624" s="5">
        <v>0.57168410846233575</v>
      </c>
      <c r="G7624" s="5">
        <v>0.58209903373566485</v>
      </c>
      <c r="H7624" s="5">
        <v>0.63088664579889564</v>
      </c>
      <c r="I7624" s="5">
        <v>0.62181268244645305</v>
      </c>
      <c r="J7624" s="4">
        <v>0.61523469895505056</v>
      </c>
      <c r="K7624" s="8">
        <v>0.48212121729334856</v>
      </c>
      <c r="L7624" s="5">
        <v>0.49424221346317337</v>
      </c>
      <c r="M7624" s="5">
        <v>0.49527268980086042</v>
      </c>
      <c r="N7624" s="5">
        <v>0.66717236239753008</v>
      </c>
      <c r="O7624" s="5">
        <v>0.59579078455790779</v>
      </c>
      <c r="P7624" s="5">
        <v>0.57611335724129531</v>
      </c>
      <c r="Q7624" s="15">
        <f t="shared" si="1790"/>
        <v>0</v>
      </c>
      <c r="R7624" s="15">
        <f t="shared" si="1791"/>
        <v>0</v>
      </c>
      <c r="S7624" s="15">
        <f t="shared" si="1792"/>
        <v>0</v>
      </c>
      <c r="T7624" s="15">
        <f t="shared" si="1793"/>
        <v>0</v>
      </c>
      <c r="U7624" s="15">
        <f t="shared" si="1794"/>
        <v>0</v>
      </c>
      <c r="V7624" s="15">
        <f t="shared" si="1795"/>
        <v>0</v>
      </c>
      <c r="W7624" s="15">
        <f t="shared" si="1796"/>
        <v>0</v>
      </c>
      <c r="X7624" s="15">
        <f t="shared" si="1797"/>
        <v>0</v>
      </c>
      <c r="Y7624" s="15">
        <f t="shared" si="1798"/>
        <v>0</v>
      </c>
      <c r="Z7624" s="15">
        <f t="shared" si="1799"/>
        <v>0</v>
      </c>
      <c r="AA7624" s="15">
        <f t="shared" si="1800"/>
        <v>0</v>
      </c>
      <c r="AB7624" s="15">
        <f t="shared" si="1801"/>
        <v>0</v>
      </c>
      <c r="AC7624" s="15">
        <f t="shared" si="1802"/>
        <v>0</v>
      </c>
      <c r="AD7624" s="15">
        <f t="shared" si="1803"/>
        <v>0</v>
      </c>
    </row>
    <row r="7625" spans="1:30" x14ac:dyDescent="0.25">
      <c r="A7625" s="4">
        <f t="shared" si="1789"/>
        <v>7624</v>
      </c>
      <c r="B7625" s="7" t="s">
        <v>436</v>
      </c>
      <c r="C7625" s="7" t="s">
        <v>111</v>
      </c>
      <c r="D7625" s="5">
        <v>0.57094854391654681</v>
      </c>
      <c r="E7625" s="8">
        <v>0.48212121729334856</v>
      </c>
      <c r="F7625" s="5">
        <v>0.57094854391654681</v>
      </c>
      <c r="G7625" s="5">
        <v>0.57168410846233575</v>
      </c>
      <c r="H7625" s="5">
        <v>0.62181268244645305</v>
      </c>
      <c r="I7625" s="5">
        <v>0.61294974149755566</v>
      </c>
      <c r="J7625" s="4">
        <v>0.6172250787858683</v>
      </c>
      <c r="K7625" s="8">
        <v>0.489102049872843</v>
      </c>
      <c r="L7625" s="5">
        <v>0.50310430996728239</v>
      </c>
      <c r="M7625" s="5">
        <v>0.49424221346317337</v>
      </c>
      <c r="N7625" s="5">
        <v>0.63832109017353345</v>
      </c>
      <c r="O7625" s="5">
        <v>0.57471980074719797</v>
      </c>
      <c r="P7625" s="5">
        <v>0.54984886208760686</v>
      </c>
      <c r="Q7625" s="15">
        <f t="shared" si="1790"/>
        <v>0</v>
      </c>
      <c r="R7625" s="15">
        <f t="shared" si="1791"/>
        <v>0</v>
      </c>
      <c r="S7625" s="15">
        <f t="shared" si="1792"/>
        <v>0</v>
      </c>
      <c r="T7625" s="15">
        <f t="shared" si="1793"/>
        <v>0</v>
      </c>
      <c r="U7625" s="15">
        <f t="shared" si="1794"/>
        <v>0</v>
      </c>
      <c r="V7625" s="15">
        <f t="shared" si="1795"/>
        <v>0</v>
      </c>
      <c r="W7625" s="15">
        <f t="shared" si="1796"/>
        <v>0</v>
      </c>
      <c r="X7625" s="15">
        <f t="shared" si="1797"/>
        <v>0</v>
      </c>
      <c r="Y7625" s="15">
        <f t="shared" si="1798"/>
        <v>0</v>
      </c>
      <c r="Z7625" s="15">
        <f t="shared" si="1799"/>
        <v>0</v>
      </c>
      <c r="AA7625" s="15">
        <f t="shared" si="1800"/>
        <v>0</v>
      </c>
      <c r="AB7625" s="15">
        <f t="shared" si="1801"/>
        <v>0</v>
      </c>
      <c r="AC7625" s="15">
        <f t="shared" si="1802"/>
        <v>0</v>
      </c>
      <c r="AD7625" s="15">
        <f t="shared" si="1803"/>
        <v>0</v>
      </c>
    </row>
    <row r="7626" spans="1:30" x14ac:dyDescent="0.25">
      <c r="A7626" s="4">
        <f t="shared" si="1789"/>
        <v>7625</v>
      </c>
      <c r="B7626" s="7" t="s">
        <v>436</v>
      </c>
      <c r="C7626" s="7" t="s">
        <v>112</v>
      </c>
      <c r="D7626" s="5">
        <v>0.59637567287438564</v>
      </c>
      <c r="E7626" s="8">
        <v>0.489102049872843</v>
      </c>
      <c r="F7626" s="5">
        <v>0.59637567287438564</v>
      </c>
      <c r="G7626" s="5">
        <v>0.57094854391654681</v>
      </c>
      <c r="H7626" s="5">
        <v>0.61294974149755566</v>
      </c>
      <c r="I7626" s="5">
        <v>0.61270354869341959</v>
      </c>
      <c r="J7626" s="4">
        <v>0.66528445845082107</v>
      </c>
      <c r="K7626" s="8">
        <v>0.51292904811483386</v>
      </c>
      <c r="L7626" s="5">
        <v>0.53090140917639184</v>
      </c>
      <c r="M7626" s="5">
        <v>0.50310430996728239</v>
      </c>
      <c r="N7626" s="5">
        <v>0.59927605663792183</v>
      </c>
      <c r="O7626" s="5">
        <v>0.54338729763387295</v>
      </c>
      <c r="P7626" s="5">
        <v>0.51250980302580385</v>
      </c>
      <c r="Q7626" s="15">
        <f t="shared" si="1790"/>
        <v>0</v>
      </c>
      <c r="R7626" s="15">
        <f t="shared" si="1791"/>
        <v>0</v>
      </c>
      <c r="S7626" s="15">
        <f t="shared" si="1792"/>
        <v>0</v>
      </c>
      <c r="T7626" s="15">
        <f t="shared" si="1793"/>
        <v>0</v>
      </c>
      <c r="U7626" s="15">
        <f t="shared" si="1794"/>
        <v>0</v>
      </c>
      <c r="V7626" s="15">
        <f t="shared" si="1795"/>
        <v>0</v>
      </c>
      <c r="W7626" s="15">
        <f t="shared" si="1796"/>
        <v>0</v>
      </c>
      <c r="X7626" s="15">
        <f t="shared" si="1797"/>
        <v>0</v>
      </c>
      <c r="Y7626" s="15">
        <f t="shared" si="1798"/>
        <v>0</v>
      </c>
      <c r="Z7626" s="15">
        <f t="shared" si="1799"/>
        <v>0</v>
      </c>
      <c r="AA7626" s="15">
        <f t="shared" si="1800"/>
        <v>0</v>
      </c>
      <c r="AB7626" s="15">
        <f t="shared" si="1801"/>
        <v>0</v>
      </c>
      <c r="AC7626" s="15">
        <f t="shared" si="1802"/>
        <v>0</v>
      </c>
      <c r="AD7626" s="15">
        <f t="shared" si="1803"/>
        <v>0</v>
      </c>
    </row>
    <row r="7627" spans="1:30" x14ac:dyDescent="0.25">
      <c r="A7627" s="4">
        <f t="shared" si="1789"/>
        <v>7626</v>
      </c>
      <c r="B7627" s="7" t="s">
        <v>436</v>
      </c>
      <c r="C7627" s="7" t="s">
        <v>113</v>
      </c>
      <c r="D7627" s="5">
        <v>0.65222842622621957</v>
      </c>
      <c r="E7627" s="8">
        <v>0.51292904811483386</v>
      </c>
      <c r="F7627" s="5">
        <v>0.65222842622621957</v>
      </c>
      <c r="G7627" s="5">
        <v>0.59637567287438564</v>
      </c>
      <c r="H7627" s="5">
        <v>0.61270354869341959</v>
      </c>
      <c r="I7627" s="5">
        <v>0.6427390707980164</v>
      </c>
      <c r="J7627" s="4">
        <v>0.72060043124896334</v>
      </c>
      <c r="K7627" s="8">
        <v>0.52462066258171325</v>
      </c>
      <c r="L7627" s="5">
        <v>0.54540536362933767</v>
      </c>
      <c r="M7627" s="5">
        <v>0.53090140917639184</v>
      </c>
      <c r="N7627" s="5">
        <v>0.5608431810923028</v>
      </c>
      <c r="O7627" s="5">
        <v>0.51297633872976334</v>
      </c>
      <c r="P7627" s="5">
        <v>0.47560474199958896</v>
      </c>
      <c r="Q7627" s="15">
        <f t="shared" si="1790"/>
        <v>0</v>
      </c>
      <c r="R7627" s="15">
        <f t="shared" si="1791"/>
        <v>0</v>
      </c>
      <c r="S7627" s="15">
        <f t="shared" si="1792"/>
        <v>0</v>
      </c>
      <c r="T7627" s="15">
        <f t="shared" si="1793"/>
        <v>0</v>
      </c>
      <c r="U7627" s="15">
        <f t="shared" si="1794"/>
        <v>0</v>
      </c>
      <c r="V7627" s="15">
        <f t="shared" si="1795"/>
        <v>0</v>
      </c>
      <c r="W7627" s="15">
        <f t="shared" si="1796"/>
        <v>0</v>
      </c>
      <c r="X7627" s="15">
        <f t="shared" si="1797"/>
        <v>0</v>
      </c>
      <c r="Y7627" s="15">
        <f t="shared" si="1798"/>
        <v>0</v>
      </c>
      <c r="Z7627" s="15">
        <f t="shared" si="1799"/>
        <v>0</v>
      </c>
      <c r="AA7627" s="15">
        <f t="shared" si="1800"/>
        <v>0</v>
      </c>
      <c r="AB7627" s="15">
        <f t="shared" si="1801"/>
        <v>0</v>
      </c>
      <c r="AC7627" s="15">
        <f t="shared" si="1802"/>
        <v>0</v>
      </c>
      <c r="AD7627" s="15">
        <f t="shared" si="1803"/>
        <v>0</v>
      </c>
    </row>
    <row r="7628" spans="1:30" x14ac:dyDescent="0.25">
      <c r="A7628" s="4">
        <f t="shared" si="1789"/>
        <v>7627</v>
      </c>
      <c r="B7628" s="7" t="s">
        <v>436</v>
      </c>
      <c r="C7628" s="7" t="s">
        <v>114</v>
      </c>
      <c r="D7628" s="5">
        <v>0.65940018054766125</v>
      </c>
      <c r="E7628" s="8">
        <v>0.52462066258171325</v>
      </c>
      <c r="F7628" s="5">
        <v>0.65940018054766125</v>
      </c>
      <c r="G7628" s="5">
        <v>0.65222842622621957</v>
      </c>
      <c r="H7628" s="5">
        <v>0.6427390707980164</v>
      </c>
      <c r="I7628" s="5">
        <v>0.69785108852389832</v>
      </c>
      <c r="J7628" s="4">
        <v>0.71189251948913579</v>
      </c>
      <c r="K7628" s="8">
        <v>0.51704244824113743</v>
      </c>
      <c r="L7628" s="5">
        <v>0.54241698225004509</v>
      </c>
      <c r="M7628" s="5">
        <v>0.54540536362933767</v>
      </c>
      <c r="N7628" s="5">
        <v>0.53281699137655703</v>
      </c>
      <c r="O7628" s="5">
        <v>0.48976338729763386</v>
      </c>
      <c r="P7628" s="5">
        <v>0.44239247127618259</v>
      </c>
      <c r="Q7628" s="15">
        <f t="shared" si="1790"/>
        <v>0</v>
      </c>
      <c r="R7628" s="15">
        <f t="shared" si="1791"/>
        <v>0</v>
      </c>
      <c r="S7628" s="15">
        <f t="shared" si="1792"/>
        <v>0</v>
      </c>
      <c r="T7628" s="15">
        <f t="shared" si="1793"/>
        <v>0</v>
      </c>
      <c r="U7628" s="15">
        <f t="shared" si="1794"/>
        <v>0</v>
      </c>
      <c r="V7628" s="15">
        <f t="shared" si="1795"/>
        <v>0</v>
      </c>
      <c r="W7628" s="15">
        <f t="shared" si="1796"/>
        <v>0</v>
      </c>
      <c r="X7628" s="15">
        <f t="shared" si="1797"/>
        <v>0</v>
      </c>
      <c r="Y7628" s="15">
        <f t="shared" si="1798"/>
        <v>0</v>
      </c>
      <c r="Z7628" s="15">
        <f t="shared" si="1799"/>
        <v>0</v>
      </c>
      <c r="AA7628" s="15">
        <f t="shared" si="1800"/>
        <v>0</v>
      </c>
      <c r="AB7628" s="15">
        <f t="shared" si="1801"/>
        <v>0</v>
      </c>
      <c r="AC7628" s="15">
        <f t="shared" si="1802"/>
        <v>0</v>
      </c>
      <c r="AD7628" s="15">
        <f t="shared" si="1803"/>
        <v>0</v>
      </c>
    </row>
    <row r="7629" spans="1:30" x14ac:dyDescent="0.25">
      <c r="A7629" s="4">
        <f t="shared" si="1789"/>
        <v>7628</v>
      </c>
      <c r="B7629" s="7" t="s">
        <v>436</v>
      </c>
      <c r="C7629" s="7" t="s">
        <v>115</v>
      </c>
      <c r="D7629" s="5">
        <v>0.65038951486174734</v>
      </c>
      <c r="E7629" s="8">
        <v>0.51704244824113743</v>
      </c>
      <c r="F7629" s="5">
        <v>0.65038951486174734</v>
      </c>
      <c r="G7629" s="5">
        <v>0.65940018054766125</v>
      </c>
      <c r="H7629" s="5">
        <v>0.69785108852389832</v>
      </c>
      <c r="I7629" s="5">
        <v>0.69901171174339671</v>
      </c>
      <c r="J7629" s="4">
        <v>0.69003980759661632</v>
      </c>
      <c r="K7629" s="8">
        <v>0.50743313591288464</v>
      </c>
      <c r="L7629" s="5">
        <v>0.53177731406342577</v>
      </c>
      <c r="M7629" s="5">
        <v>0.54241698225004509</v>
      </c>
      <c r="N7629" s="5">
        <v>0.51737996380283191</v>
      </c>
      <c r="O7629" s="5">
        <v>0.47618929016189288</v>
      </c>
      <c r="P7629" s="5">
        <v>0.42169381057889255</v>
      </c>
      <c r="Q7629" s="15">
        <f t="shared" si="1790"/>
        <v>0</v>
      </c>
      <c r="R7629" s="15">
        <f t="shared" si="1791"/>
        <v>0</v>
      </c>
      <c r="S7629" s="15">
        <f t="shared" si="1792"/>
        <v>0</v>
      </c>
      <c r="T7629" s="15">
        <f t="shared" si="1793"/>
        <v>0</v>
      </c>
      <c r="U7629" s="15">
        <f t="shared" si="1794"/>
        <v>0</v>
      </c>
      <c r="V7629" s="15">
        <f t="shared" si="1795"/>
        <v>0</v>
      </c>
      <c r="W7629" s="15">
        <f t="shared" si="1796"/>
        <v>0</v>
      </c>
      <c r="X7629" s="15">
        <f t="shared" si="1797"/>
        <v>0</v>
      </c>
      <c r="Y7629" s="15">
        <f t="shared" si="1798"/>
        <v>0</v>
      </c>
      <c r="Z7629" s="15">
        <f t="shared" si="1799"/>
        <v>0</v>
      </c>
      <c r="AA7629" s="15">
        <f t="shared" si="1800"/>
        <v>0</v>
      </c>
      <c r="AB7629" s="15">
        <f t="shared" si="1801"/>
        <v>0</v>
      </c>
      <c r="AC7629" s="15">
        <f t="shared" si="1802"/>
        <v>0</v>
      </c>
      <c r="AD7629" s="15">
        <f t="shared" si="1803"/>
        <v>0</v>
      </c>
    </row>
    <row r="7630" spans="1:30" x14ac:dyDescent="0.25">
      <c r="A7630" s="4">
        <f t="shared" si="1789"/>
        <v>7629</v>
      </c>
      <c r="B7630" s="7" t="s">
        <v>436</v>
      </c>
      <c r="C7630" s="7" t="s">
        <v>116</v>
      </c>
      <c r="D7630" s="5">
        <v>0.64218128322578483</v>
      </c>
      <c r="E7630" s="8">
        <v>0.50743313591288464</v>
      </c>
      <c r="F7630" s="5">
        <v>0.64218128322578483</v>
      </c>
      <c r="G7630" s="5">
        <v>0.65038951486174734</v>
      </c>
      <c r="H7630" s="5">
        <v>0.69901171174339671</v>
      </c>
      <c r="I7630" s="5">
        <v>0.6826926458692365</v>
      </c>
      <c r="J7630" s="4">
        <v>0.66760656825344167</v>
      </c>
      <c r="K7630" s="8">
        <v>0.49169639352096811</v>
      </c>
      <c r="L7630" s="5">
        <v>0.51972074091248677</v>
      </c>
      <c r="M7630" s="5">
        <v>0.53177731406342577</v>
      </c>
      <c r="N7630" s="5">
        <v>0.51085915043117214</v>
      </c>
      <c r="O7630" s="5">
        <v>0.46914072229140724</v>
      </c>
      <c r="P7630" s="5">
        <v>0.41040224765298428</v>
      </c>
      <c r="Q7630" s="15">
        <f t="shared" si="1790"/>
        <v>0</v>
      </c>
      <c r="R7630" s="15">
        <f t="shared" si="1791"/>
        <v>0</v>
      </c>
      <c r="S7630" s="15">
        <f t="shared" si="1792"/>
        <v>0</v>
      </c>
      <c r="T7630" s="15">
        <f t="shared" si="1793"/>
        <v>0</v>
      </c>
      <c r="U7630" s="15">
        <f t="shared" si="1794"/>
        <v>0</v>
      </c>
      <c r="V7630" s="15">
        <f t="shared" si="1795"/>
        <v>0</v>
      </c>
      <c r="W7630" s="15">
        <f t="shared" si="1796"/>
        <v>0</v>
      </c>
      <c r="X7630" s="15">
        <f t="shared" si="1797"/>
        <v>0</v>
      </c>
      <c r="Y7630" s="15">
        <f t="shared" si="1798"/>
        <v>0</v>
      </c>
      <c r="Z7630" s="15">
        <f t="shared" si="1799"/>
        <v>0</v>
      </c>
      <c r="AA7630" s="15">
        <f t="shared" si="1800"/>
        <v>0</v>
      </c>
      <c r="AB7630" s="15">
        <f t="shared" si="1801"/>
        <v>0</v>
      </c>
      <c r="AC7630" s="15">
        <f t="shared" si="1802"/>
        <v>0</v>
      </c>
      <c r="AD7630" s="15">
        <f t="shared" si="1803"/>
        <v>0</v>
      </c>
    </row>
    <row r="7631" spans="1:30" x14ac:dyDescent="0.25">
      <c r="A7631" s="4">
        <f t="shared" si="1789"/>
        <v>7630</v>
      </c>
      <c r="B7631" s="7" t="s">
        <v>436</v>
      </c>
      <c r="C7631" s="7" t="s">
        <v>117</v>
      </c>
      <c r="D7631" s="5">
        <v>0.62594871109030725</v>
      </c>
      <c r="E7631" s="8">
        <v>0.49169639352096811</v>
      </c>
      <c r="F7631" s="5">
        <v>0.62594871109030725</v>
      </c>
      <c r="G7631" s="5">
        <v>0.64218128322578483</v>
      </c>
      <c r="H7631" s="5">
        <v>0.6826926458692365</v>
      </c>
      <c r="I7631" s="5">
        <v>0.66633840959448531</v>
      </c>
      <c r="J7631" s="4">
        <v>0.63675568087576717</v>
      </c>
      <c r="K7631" s="8">
        <v>0.46909829490177335</v>
      </c>
      <c r="L7631" s="5">
        <v>0.49583945178658834</v>
      </c>
      <c r="M7631" s="5">
        <v>0.51972074091248677</v>
      </c>
      <c r="N7631" s="5">
        <v>0.50984775896944534</v>
      </c>
      <c r="O7631" s="5">
        <v>0.4666749688667497</v>
      </c>
      <c r="P7631" s="5">
        <v>0.40421587214570159</v>
      </c>
      <c r="Q7631" s="15">
        <f t="shared" si="1790"/>
        <v>0</v>
      </c>
      <c r="R7631" s="15">
        <f t="shared" si="1791"/>
        <v>0</v>
      </c>
      <c r="S7631" s="15">
        <f t="shared" si="1792"/>
        <v>0</v>
      </c>
      <c r="T7631" s="15">
        <f t="shared" si="1793"/>
        <v>0</v>
      </c>
      <c r="U7631" s="15">
        <f t="shared" si="1794"/>
        <v>0</v>
      </c>
      <c r="V7631" s="15">
        <f t="shared" si="1795"/>
        <v>0</v>
      </c>
      <c r="W7631" s="15">
        <f t="shared" si="1796"/>
        <v>0</v>
      </c>
      <c r="X7631" s="15">
        <f t="shared" si="1797"/>
        <v>0</v>
      </c>
      <c r="Y7631" s="15">
        <f t="shared" si="1798"/>
        <v>0</v>
      </c>
      <c r="Z7631" s="15">
        <f t="shared" si="1799"/>
        <v>0</v>
      </c>
      <c r="AA7631" s="15">
        <f t="shared" si="1800"/>
        <v>0</v>
      </c>
      <c r="AB7631" s="15">
        <f t="shared" si="1801"/>
        <v>0</v>
      </c>
      <c r="AC7631" s="15">
        <f t="shared" si="1802"/>
        <v>0</v>
      </c>
      <c r="AD7631" s="15">
        <f t="shared" si="1803"/>
        <v>0</v>
      </c>
    </row>
    <row r="7632" spans="1:30" x14ac:dyDescent="0.25">
      <c r="A7632" s="4">
        <f t="shared" si="1789"/>
        <v>7631</v>
      </c>
      <c r="B7632" s="7" t="s">
        <v>436</v>
      </c>
      <c r="C7632" s="7" t="s">
        <v>118</v>
      </c>
      <c r="D7632" s="5">
        <v>0.59861580126383362</v>
      </c>
      <c r="E7632" s="8">
        <v>0.46909829490177335</v>
      </c>
      <c r="F7632" s="5">
        <v>0.59861580126383362</v>
      </c>
      <c r="G7632" s="5">
        <v>0.62594871109030725</v>
      </c>
      <c r="H7632" s="5">
        <v>0.66633840959448531</v>
      </c>
      <c r="I7632" s="5">
        <v>0.64678366686596556</v>
      </c>
      <c r="J7632" s="4">
        <v>0.59379664952728484</v>
      </c>
      <c r="K7632" s="8">
        <v>0.44062878697366398</v>
      </c>
      <c r="L7632" s="5">
        <v>0.47048973387948578</v>
      </c>
      <c r="M7632" s="5">
        <v>0.49583945178658834</v>
      </c>
      <c r="N7632" s="5">
        <v>0.51756627275630784</v>
      </c>
      <c r="O7632" s="5">
        <v>0.46891656288916561</v>
      </c>
      <c r="P7632" s="5">
        <v>0.40463464218004069</v>
      </c>
      <c r="Q7632" s="15">
        <f t="shared" si="1790"/>
        <v>0</v>
      </c>
      <c r="R7632" s="15">
        <f t="shared" si="1791"/>
        <v>0</v>
      </c>
      <c r="S7632" s="15">
        <f t="shared" si="1792"/>
        <v>0</v>
      </c>
      <c r="T7632" s="15">
        <f t="shared" si="1793"/>
        <v>0</v>
      </c>
      <c r="U7632" s="15">
        <f t="shared" si="1794"/>
        <v>0</v>
      </c>
      <c r="V7632" s="15">
        <f t="shared" si="1795"/>
        <v>0</v>
      </c>
      <c r="W7632" s="15">
        <f t="shared" si="1796"/>
        <v>0</v>
      </c>
      <c r="X7632" s="15">
        <f t="shared" si="1797"/>
        <v>0</v>
      </c>
      <c r="Y7632" s="15">
        <f t="shared" si="1798"/>
        <v>0</v>
      </c>
      <c r="Z7632" s="15">
        <f t="shared" si="1799"/>
        <v>0</v>
      </c>
      <c r="AA7632" s="15">
        <f t="shared" si="1800"/>
        <v>0</v>
      </c>
      <c r="AB7632" s="15">
        <f t="shared" si="1801"/>
        <v>0</v>
      </c>
      <c r="AC7632" s="15">
        <f t="shared" si="1802"/>
        <v>0</v>
      </c>
      <c r="AD7632" s="15">
        <f t="shared" si="1803"/>
        <v>0</v>
      </c>
    </row>
    <row r="7633" spans="1:30" x14ac:dyDescent="0.25">
      <c r="A7633" s="4">
        <f t="shared" si="1789"/>
        <v>7632</v>
      </c>
      <c r="B7633" s="7" t="s">
        <v>437</v>
      </c>
      <c r="C7633" s="7" t="s">
        <v>120</v>
      </c>
      <c r="D7633" s="5">
        <v>0.56605035273663451</v>
      </c>
      <c r="E7633" s="8">
        <v>0.44062878697366398</v>
      </c>
      <c r="F7633" s="5">
        <v>0.56605035273663451</v>
      </c>
      <c r="G7633" s="5">
        <v>0.59861580126383362</v>
      </c>
      <c r="H7633" s="5">
        <v>0.64678366686596556</v>
      </c>
      <c r="I7633" s="5">
        <v>0.61706467836668655</v>
      </c>
      <c r="J7633" s="4">
        <v>0.55087908442527778</v>
      </c>
      <c r="K7633" s="8">
        <v>0.42127361791462559</v>
      </c>
      <c r="L7633" s="5">
        <v>0.4483860164360976</v>
      </c>
      <c r="M7633" s="5">
        <v>0.47048973387948578</v>
      </c>
      <c r="N7633" s="5">
        <v>0.53790056424997335</v>
      </c>
      <c r="O7633" s="5">
        <v>0.48077210460772107</v>
      </c>
      <c r="P7633" s="5">
        <v>0.41417498496234878</v>
      </c>
      <c r="Q7633" s="15">
        <f t="shared" si="1790"/>
        <v>0</v>
      </c>
      <c r="R7633" s="15">
        <f t="shared" si="1791"/>
        <v>0</v>
      </c>
      <c r="S7633" s="15">
        <f t="shared" si="1792"/>
        <v>0</v>
      </c>
      <c r="T7633" s="15">
        <f t="shared" si="1793"/>
        <v>0</v>
      </c>
      <c r="U7633" s="15">
        <f t="shared" si="1794"/>
        <v>0</v>
      </c>
      <c r="V7633" s="15">
        <f t="shared" si="1795"/>
        <v>0</v>
      </c>
      <c r="W7633" s="15">
        <f t="shared" si="1796"/>
        <v>0</v>
      </c>
      <c r="X7633" s="15">
        <f t="shared" si="1797"/>
        <v>0</v>
      </c>
      <c r="Y7633" s="15">
        <f t="shared" si="1798"/>
        <v>0</v>
      </c>
      <c r="Z7633" s="15">
        <f t="shared" si="1799"/>
        <v>0</v>
      </c>
      <c r="AA7633" s="15">
        <f t="shared" si="1800"/>
        <v>0</v>
      </c>
      <c r="AB7633" s="15">
        <f t="shared" si="1801"/>
        <v>0</v>
      </c>
      <c r="AC7633" s="15">
        <f t="shared" si="1802"/>
        <v>0</v>
      </c>
      <c r="AD7633" s="15">
        <f t="shared" si="1803"/>
        <v>0</v>
      </c>
    </row>
    <row r="7634" spans="1:30" x14ac:dyDescent="0.25">
      <c r="A7634" s="4">
        <f t="shared" si="1789"/>
        <v>7633</v>
      </c>
      <c r="B7634" s="7" t="s">
        <v>437</v>
      </c>
      <c r="C7634" s="7" t="s">
        <v>96</v>
      </c>
      <c r="D7634" s="5">
        <v>0.5380988999966565</v>
      </c>
      <c r="E7634" s="8">
        <v>0.42127361791462559</v>
      </c>
      <c r="F7634" s="5">
        <v>0.5380988999966565</v>
      </c>
      <c r="G7634" s="5">
        <v>0.56605035273663451</v>
      </c>
      <c r="H7634" s="5">
        <v>0.61706467836668655</v>
      </c>
      <c r="I7634" s="5">
        <v>0.57922132733091825</v>
      </c>
      <c r="J7634" s="4">
        <v>0.51364239509039644</v>
      </c>
      <c r="K7634" s="8">
        <v>0.40831896772431686</v>
      </c>
      <c r="L7634" s="5">
        <v>0.43511863358837621</v>
      </c>
      <c r="M7634" s="5">
        <v>0.4483860164360976</v>
      </c>
      <c r="N7634" s="5">
        <v>0.56810923027786653</v>
      </c>
      <c r="O7634" s="5">
        <v>0.49631382316313821</v>
      </c>
      <c r="P7634" s="5">
        <v>0.4240046597683822</v>
      </c>
      <c r="Q7634" s="15">
        <f t="shared" si="1790"/>
        <v>0</v>
      </c>
      <c r="R7634" s="15">
        <f t="shared" si="1791"/>
        <v>0</v>
      </c>
      <c r="S7634" s="15">
        <f t="shared" si="1792"/>
        <v>0</v>
      </c>
      <c r="T7634" s="15">
        <f t="shared" si="1793"/>
        <v>0</v>
      </c>
      <c r="U7634" s="15">
        <f t="shared" si="1794"/>
        <v>0</v>
      </c>
      <c r="V7634" s="15">
        <f t="shared" si="1795"/>
        <v>0</v>
      </c>
      <c r="W7634" s="15">
        <f t="shared" si="1796"/>
        <v>0</v>
      </c>
      <c r="X7634" s="15">
        <f t="shared" si="1797"/>
        <v>0</v>
      </c>
      <c r="Y7634" s="15">
        <f t="shared" si="1798"/>
        <v>0</v>
      </c>
      <c r="Z7634" s="15">
        <f t="shared" si="1799"/>
        <v>0</v>
      </c>
      <c r="AA7634" s="15">
        <f t="shared" si="1800"/>
        <v>0</v>
      </c>
      <c r="AB7634" s="15">
        <f t="shared" si="1801"/>
        <v>0</v>
      </c>
      <c r="AC7634" s="15">
        <f t="shared" si="1802"/>
        <v>0</v>
      </c>
      <c r="AD7634" s="15">
        <f t="shared" si="1803"/>
        <v>0</v>
      </c>
    </row>
    <row r="7635" spans="1:30" x14ac:dyDescent="0.25">
      <c r="A7635" s="4">
        <f t="shared" si="1789"/>
        <v>7634</v>
      </c>
      <c r="B7635" s="7" t="s">
        <v>437</v>
      </c>
      <c r="C7635" s="7" t="s">
        <v>97</v>
      </c>
      <c r="D7635" s="5">
        <v>0.52322043532047213</v>
      </c>
      <c r="E7635" s="8">
        <v>0.40831896772431686</v>
      </c>
      <c r="F7635" s="5">
        <v>0.52322043532047213</v>
      </c>
      <c r="G7635" s="5">
        <v>0.5380988999966565</v>
      </c>
      <c r="H7635" s="5">
        <v>0.57922132733091825</v>
      </c>
      <c r="I7635" s="5">
        <v>0.54661836598318858</v>
      </c>
      <c r="J7635" s="4">
        <v>0.49344833305689167</v>
      </c>
      <c r="K7635" s="8">
        <v>0.40024577992455923</v>
      </c>
      <c r="L7635" s="5">
        <v>0.42787953731612438</v>
      </c>
      <c r="M7635" s="5">
        <v>0.43511863358837621</v>
      </c>
      <c r="N7635" s="5">
        <v>0.60893750665389124</v>
      </c>
      <c r="O7635" s="5">
        <v>0.50498132004981322</v>
      </c>
      <c r="P7635" s="5">
        <v>0.44152447520500704</v>
      </c>
      <c r="Q7635" s="15">
        <f t="shared" si="1790"/>
        <v>0</v>
      </c>
      <c r="R7635" s="15">
        <f t="shared" si="1791"/>
        <v>0</v>
      </c>
      <c r="S7635" s="15">
        <f t="shared" si="1792"/>
        <v>0</v>
      </c>
      <c r="T7635" s="15">
        <f t="shared" si="1793"/>
        <v>0</v>
      </c>
      <c r="U7635" s="15">
        <f t="shared" si="1794"/>
        <v>0</v>
      </c>
      <c r="V7635" s="15">
        <f t="shared" si="1795"/>
        <v>0</v>
      </c>
      <c r="W7635" s="15">
        <f t="shared" si="1796"/>
        <v>0</v>
      </c>
      <c r="X7635" s="15">
        <f t="shared" si="1797"/>
        <v>0</v>
      </c>
      <c r="Y7635" s="15">
        <f t="shared" si="1798"/>
        <v>0</v>
      </c>
      <c r="Z7635" s="15">
        <f t="shared" si="1799"/>
        <v>0</v>
      </c>
      <c r="AA7635" s="15">
        <f t="shared" si="1800"/>
        <v>0</v>
      </c>
      <c r="AB7635" s="15">
        <f t="shared" si="1801"/>
        <v>0</v>
      </c>
      <c r="AC7635" s="15">
        <f t="shared" si="1802"/>
        <v>0</v>
      </c>
      <c r="AD7635" s="15">
        <f t="shared" si="1803"/>
        <v>0</v>
      </c>
    </row>
    <row r="7636" spans="1:30" x14ac:dyDescent="0.25">
      <c r="A7636" s="4">
        <f t="shared" si="1789"/>
        <v>7635</v>
      </c>
      <c r="B7636" s="7" t="s">
        <v>437</v>
      </c>
      <c r="C7636" s="7" t="s">
        <v>98</v>
      </c>
      <c r="D7636" s="5">
        <v>0.51457755190745258</v>
      </c>
      <c r="E7636" s="8">
        <v>0.40024577992455923</v>
      </c>
      <c r="F7636" s="5">
        <v>0.51457755190745258</v>
      </c>
      <c r="G7636" s="5">
        <v>0.52322043532047213</v>
      </c>
      <c r="H7636" s="5">
        <v>0.54661836598318858</v>
      </c>
      <c r="I7636" s="5">
        <v>0.5227728343825836</v>
      </c>
      <c r="J7636" s="4">
        <v>0.48399402886050752</v>
      </c>
      <c r="K7636" s="8">
        <v>0.39587635904350649</v>
      </c>
      <c r="L7636" s="5">
        <v>0.42401525104979776</v>
      </c>
      <c r="M7636" s="5">
        <v>0.42787953731612438</v>
      </c>
      <c r="N7636" s="5">
        <v>0.64375066538911951</v>
      </c>
      <c r="O7636" s="5">
        <v>0.53013698630136985</v>
      </c>
      <c r="P7636" s="5">
        <v>0.47425706388907929</v>
      </c>
      <c r="Q7636" s="15">
        <f t="shared" si="1790"/>
        <v>0</v>
      </c>
      <c r="R7636" s="15">
        <f t="shared" si="1791"/>
        <v>0</v>
      </c>
      <c r="S7636" s="15">
        <f t="shared" si="1792"/>
        <v>0</v>
      </c>
      <c r="T7636" s="15">
        <f t="shared" si="1793"/>
        <v>0</v>
      </c>
      <c r="U7636" s="15">
        <f t="shared" si="1794"/>
        <v>0</v>
      </c>
      <c r="V7636" s="15">
        <f t="shared" si="1795"/>
        <v>0</v>
      </c>
      <c r="W7636" s="15">
        <f t="shared" si="1796"/>
        <v>0</v>
      </c>
      <c r="X7636" s="15">
        <f t="shared" si="1797"/>
        <v>0</v>
      </c>
      <c r="Y7636" s="15">
        <f t="shared" si="1798"/>
        <v>0</v>
      </c>
      <c r="Z7636" s="15">
        <f t="shared" si="1799"/>
        <v>0</v>
      </c>
      <c r="AA7636" s="15">
        <f t="shared" si="1800"/>
        <v>0</v>
      </c>
      <c r="AB7636" s="15">
        <f t="shared" si="1801"/>
        <v>0</v>
      </c>
      <c r="AC7636" s="15">
        <f t="shared" si="1802"/>
        <v>0</v>
      </c>
      <c r="AD7636" s="15">
        <f t="shared" si="1803"/>
        <v>0</v>
      </c>
    </row>
    <row r="7637" spans="1:30" x14ac:dyDescent="0.25">
      <c r="A7637" s="4">
        <f t="shared" si="1789"/>
        <v>7636</v>
      </c>
      <c r="B7637" s="7" t="s">
        <v>437</v>
      </c>
      <c r="C7637" s="7" t="s">
        <v>99</v>
      </c>
      <c r="D7637" s="5">
        <v>0.51003042562439405</v>
      </c>
      <c r="E7637" s="8">
        <v>0.39587635904350649</v>
      </c>
      <c r="F7637" s="5">
        <v>0.51003042562439405</v>
      </c>
      <c r="G7637" s="5">
        <v>0.51457755190745258</v>
      </c>
      <c r="H7637" s="5">
        <v>0.5227728343825836</v>
      </c>
      <c r="I7637" s="5">
        <v>0.50733302852319484</v>
      </c>
      <c r="J7637" s="4">
        <v>0.480676729142478</v>
      </c>
      <c r="K7637" s="8">
        <v>0.39770264042738396</v>
      </c>
      <c r="L7637" s="5">
        <v>0.4250972512043692</v>
      </c>
      <c r="M7637" s="5">
        <v>0.42401525104979776</v>
      </c>
      <c r="N7637" s="5">
        <v>0.66341956776322797</v>
      </c>
      <c r="O7637" s="5">
        <v>0.54453300124533</v>
      </c>
      <c r="P7637" s="5">
        <v>0.49857237488293477</v>
      </c>
      <c r="Q7637" s="15">
        <f t="shared" si="1790"/>
        <v>0</v>
      </c>
      <c r="R7637" s="15">
        <f t="shared" si="1791"/>
        <v>0</v>
      </c>
      <c r="S7637" s="15">
        <f t="shared" si="1792"/>
        <v>0</v>
      </c>
      <c r="T7637" s="15">
        <f t="shared" si="1793"/>
        <v>0</v>
      </c>
      <c r="U7637" s="15">
        <f t="shared" si="1794"/>
        <v>0</v>
      </c>
      <c r="V7637" s="15">
        <f t="shared" si="1795"/>
        <v>0</v>
      </c>
      <c r="W7637" s="15">
        <f t="shared" si="1796"/>
        <v>0</v>
      </c>
      <c r="X7637" s="15">
        <f t="shared" si="1797"/>
        <v>0</v>
      </c>
      <c r="Y7637" s="15">
        <f t="shared" si="1798"/>
        <v>0</v>
      </c>
      <c r="Z7637" s="15">
        <f t="shared" si="1799"/>
        <v>0</v>
      </c>
      <c r="AA7637" s="15">
        <f t="shared" si="1800"/>
        <v>0</v>
      </c>
      <c r="AB7637" s="15">
        <f t="shared" si="1801"/>
        <v>0</v>
      </c>
      <c r="AC7637" s="15">
        <f t="shared" si="1802"/>
        <v>0</v>
      </c>
      <c r="AD7637" s="15">
        <f t="shared" si="1803"/>
        <v>0</v>
      </c>
    </row>
    <row r="7638" spans="1:30" x14ac:dyDescent="0.25">
      <c r="A7638" s="4">
        <f t="shared" si="1789"/>
        <v>7637</v>
      </c>
      <c r="B7638" s="7" t="s">
        <v>437</v>
      </c>
      <c r="C7638" s="7" t="s">
        <v>100</v>
      </c>
      <c r="D7638" s="5">
        <v>0.51603196362298975</v>
      </c>
      <c r="E7638" s="8">
        <v>0.39770264042738396</v>
      </c>
      <c r="F7638" s="5">
        <v>0.51603196362298975</v>
      </c>
      <c r="G7638" s="5">
        <v>0.51003042562439405</v>
      </c>
      <c r="H7638" s="5">
        <v>0.50733302852319484</v>
      </c>
      <c r="I7638" s="5">
        <v>0.4999472443991137</v>
      </c>
      <c r="J7638" s="4">
        <v>0.48453309006468737</v>
      </c>
      <c r="K7638" s="8">
        <v>0.40563928382460873</v>
      </c>
      <c r="L7638" s="5">
        <v>0.43236210938506325</v>
      </c>
      <c r="M7638" s="5">
        <v>0.4250972512043692</v>
      </c>
      <c r="N7638" s="5">
        <v>0.66328648993931649</v>
      </c>
      <c r="O7638" s="5">
        <v>0.55070983810709839</v>
      </c>
      <c r="P7638" s="5">
        <v>0.51582950729801968</v>
      </c>
      <c r="Q7638" s="15">
        <f t="shared" si="1790"/>
        <v>0</v>
      </c>
      <c r="R7638" s="15">
        <f t="shared" si="1791"/>
        <v>0</v>
      </c>
      <c r="S7638" s="15">
        <f t="shared" si="1792"/>
        <v>0</v>
      </c>
      <c r="T7638" s="15">
        <f t="shared" si="1793"/>
        <v>0</v>
      </c>
      <c r="U7638" s="15">
        <f t="shared" si="1794"/>
        <v>0</v>
      </c>
      <c r="V7638" s="15">
        <f t="shared" si="1795"/>
        <v>0</v>
      </c>
      <c r="W7638" s="15">
        <f t="shared" si="1796"/>
        <v>0</v>
      </c>
      <c r="X7638" s="15">
        <f t="shared" si="1797"/>
        <v>0</v>
      </c>
      <c r="Y7638" s="15">
        <f t="shared" si="1798"/>
        <v>0</v>
      </c>
      <c r="Z7638" s="15">
        <f t="shared" si="1799"/>
        <v>0</v>
      </c>
      <c r="AA7638" s="15">
        <f t="shared" si="1800"/>
        <v>0</v>
      </c>
      <c r="AB7638" s="15">
        <f t="shared" si="1801"/>
        <v>0</v>
      </c>
      <c r="AC7638" s="15">
        <f t="shared" si="1802"/>
        <v>0</v>
      </c>
      <c r="AD7638" s="15">
        <f t="shared" si="1803"/>
        <v>0</v>
      </c>
    </row>
    <row r="7639" spans="1:30" x14ac:dyDescent="0.25">
      <c r="A7639" s="4">
        <f t="shared" si="1789"/>
        <v>7638</v>
      </c>
      <c r="B7639" s="7" t="s">
        <v>437</v>
      </c>
      <c r="C7639" s="7" t="s">
        <v>101</v>
      </c>
      <c r="D7639" s="5">
        <v>0.52943929920759636</v>
      </c>
      <c r="E7639" s="8">
        <v>0.40563928382460873</v>
      </c>
      <c r="F7639" s="5">
        <v>0.52943929920759636</v>
      </c>
      <c r="G7639" s="5">
        <v>0.51603196362298975</v>
      </c>
      <c r="H7639" s="5">
        <v>0.4999472443991137</v>
      </c>
      <c r="I7639" s="5">
        <v>0.49906798438434213</v>
      </c>
      <c r="J7639" s="4">
        <v>0.49796815392270694</v>
      </c>
      <c r="K7639" s="8">
        <v>0.42112000546177608</v>
      </c>
      <c r="L7639" s="5">
        <v>0.44617049231007033</v>
      </c>
      <c r="M7639" s="5">
        <v>0.43236210938506325</v>
      </c>
      <c r="N7639" s="5">
        <v>0.65865538166719895</v>
      </c>
      <c r="O7639" s="5">
        <v>0.55056039850560401</v>
      </c>
      <c r="P7639" s="5">
        <v>0.52406404897325209</v>
      </c>
      <c r="Q7639" s="15">
        <f t="shared" si="1790"/>
        <v>0</v>
      </c>
      <c r="R7639" s="15">
        <f t="shared" si="1791"/>
        <v>0</v>
      </c>
      <c r="S7639" s="15">
        <f t="shared" si="1792"/>
        <v>0</v>
      </c>
      <c r="T7639" s="15">
        <f t="shared" si="1793"/>
        <v>0</v>
      </c>
      <c r="U7639" s="15">
        <f t="shared" si="1794"/>
        <v>0</v>
      </c>
      <c r="V7639" s="15">
        <f t="shared" si="1795"/>
        <v>0</v>
      </c>
      <c r="W7639" s="15">
        <f t="shared" si="1796"/>
        <v>0</v>
      </c>
      <c r="X7639" s="15">
        <f t="shared" si="1797"/>
        <v>0</v>
      </c>
      <c r="Y7639" s="15">
        <f t="shared" si="1798"/>
        <v>0</v>
      </c>
      <c r="Z7639" s="15">
        <f t="shared" si="1799"/>
        <v>0</v>
      </c>
      <c r="AA7639" s="15">
        <f t="shared" si="1800"/>
        <v>0</v>
      </c>
      <c r="AB7639" s="15">
        <f t="shared" si="1801"/>
        <v>0</v>
      </c>
      <c r="AC7639" s="15">
        <f t="shared" si="1802"/>
        <v>0</v>
      </c>
      <c r="AD7639" s="15">
        <f t="shared" si="1803"/>
        <v>0</v>
      </c>
    </row>
    <row r="7640" spans="1:30" x14ac:dyDescent="0.25">
      <c r="A7640" s="4">
        <f t="shared" si="1789"/>
        <v>7639</v>
      </c>
      <c r="B7640" s="7" t="s">
        <v>437</v>
      </c>
      <c r="C7640" s="7" t="s">
        <v>102</v>
      </c>
      <c r="D7640" s="5">
        <v>0.54858069477414828</v>
      </c>
      <c r="E7640" s="8">
        <v>0.42112000546177608</v>
      </c>
      <c r="F7640" s="5">
        <v>0.54858069477414828</v>
      </c>
      <c r="G7640" s="5">
        <v>0.52943929920759636</v>
      </c>
      <c r="H7640" s="5">
        <v>0.49906798438434213</v>
      </c>
      <c r="I7640" s="5">
        <v>0.50501178208419795</v>
      </c>
      <c r="J7640" s="4">
        <v>0.51845247968153918</v>
      </c>
      <c r="K7640" s="8">
        <v>0.43801737527522233</v>
      </c>
      <c r="L7640" s="5">
        <v>0.45954092279156039</v>
      </c>
      <c r="M7640" s="5">
        <v>0.44617049231007033</v>
      </c>
      <c r="N7640" s="5">
        <v>0.6494197806877462</v>
      </c>
      <c r="O7640" s="5">
        <v>0.54620174346201744</v>
      </c>
      <c r="P7640" s="5">
        <v>0.52559827009905824</v>
      </c>
      <c r="Q7640" s="15">
        <f t="shared" si="1790"/>
        <v>0</v>
      </c>
      <c r="R7640" s="15">
        <f t="shared" si="1791"/>
        <v>0</v>
      </c>
      <c r="S7640" s="15">
        <f t="shared" si="1792"/>
        <v>0</v>
      </c>
      <c r="T7640" s="15">
        <f t="shared" si="1793"/>
        <v>0</v>
      </c>
      <c r="U7640" s="15">
        <f t="shared" si="1794"/>
        <v>0</v>
      </c>
      <c r="V7640" s="15">
        <f t="shared" si="1795"/>
        <v>0</v>
      </c>
      <c r="W7640" s="15">
        <f t="shared" si="1796"/>
        <v>0</v>
      </c>
      <c r="X7640" s="15">
        <f t="shared" si="1797"/>
        <v>0</v>
      </c>
      <c r="Y7640" s="15">
        <f t="shared" si="1798"/>
        <v>0</v>
      </c>
      <c r="Z7640" s="15">
        <f t="shared" si="1799"/>
        <v>0</v>
      </c>
      <c r="AA7640" s="15">
        <f t="shared" si="1800"/>
        <v>0</v>
      </c>
      <c r="AB7640" s="15">
        <f t="shared" si="1801"/>
        <v>0</v>
      </c>
      <c r="AC7640" s="15">
        <f t="shared" si="1802"/>
        <v>0</v>
      </c>
      <c r="AD7640" s="15">
        <f t="shared" si="1803"/>
        <v>0</v>
      </c>
    </row>
    <row r="7641" spans="1:30" x14ac:dyDescent="0.25">
      <c r="A7641" s="4">
        <f t="shared" si="1789"/>
        <v>7640</v>
      </c>
      <c r="B7641" s="7" t="s">
        <v>437</v>
      </c>
      <c r="C7641" s="7" t="s">
        <v>103</v>
      </c>
      <c r="D7641" s="5">
        <v>0.56628439600120362</v>
      </c>
      <c r="E7641" s="8">
        <v>0.43801737527522233</v>
      </c>
      <c r="F7641" s="5">
        <v>0.56628439600120362</v>
      </c>
      <c r="G7641" s="5">
        <v>0.54858069477414828</v>
      </c>
      <c r="H7641" s="5">
        <v>0.50501178208419795</v>
      </c>
      <c r="I7641" s="5">
        <v>0.51784897829986287</v>
      </c>
      <c r="J7641" s="4">
        <v>0.54855697462265718</v>
      </c>
      <c r="K7641" s="8">
        <v>0.4652750516308522</v>
      </c>
      <c r="L7641" s="5">
        <v>0.4791457351160574</v>
      </c>
      <c r="M7641" s="5">
        <v>0.45954092279156039</v>
      </c>
      <c r="N7641" s="5">
        <v>0.64241988715000531</v>
      </c>
      <c r="O7641" s="5">
        <v>0.53917808219178087</v>
      </c>
      <c r="P7641" s="5">
        <v>0.52469601102507291</v>
      </c>
      <c r="Q7641" s="15">
        <f t="shared" si="1790"/>
        <v>0</v>
      </c>
      <c r="R7641" s="15">
        <f t="shared" si="1791"/>
        <v>0</v>
      </c>
      <c r="S7641" s="15">
        <f t="shared" si="1792"/>
        <v>0</v>
      </c>
      <c r="T7641" s="15">
        <f t="shared" si="1793"/>
        <v>0</v>
      </c>
      <c r="U7641" s="15">
        <f t="shared" si="1794"/>
        <v>0</v>
      </c>
      <c r="V7641" s="15">
        <f t="shared" si="1795"/>
        <v>0</v>
      </c>
      <c r="W7641" s="15">
        <f t="shared" si="1796"/>
        <v>0</v>
      </c>
      <c r="X7641" s="15">
        <f t="shared" si="1797"/>
        <v>0</v>
      </c>
      <c r="Y7641" s="15">
        <f t="shared" si="1798"/>
        <v>0</v>
      </c>
      <c r="Z7641" s="15">
        <f t="shared" si="1799"/>
        <v>0</v>
      </c>
      <c r="AA7641" s="15">
        <f t="shared" si="1800"/>
        <v>0</v>
      </c>
      <c r="AB7641" s="15">
        <f t="shared" si="1801"/>
        <v>0</v>
      </c>
      <c r="AC7641" s="15">
        <f t="shared" si="1802"/>
        <v>0</v>
      </c>
      <c r="AD7641" s="15">
        <f t="shared" si="1803"/>
        <v>0</v>
      </c>
    </row>
    <row r="7642" spans="1:30" x14ac:dyDescent="0.25">
      <c r="A7642" s="4">
        <f t="shared" si="1789"/>
        <v>7641</v>
      </c>
      <c r="B7642" s="7" t="s">
        <v>437</v>
      </c>
      <c r="C7642" s="7" t="s">
        <v>104</v>
      </c>
      <c r="D7642" s="5">
        <v>0.58883613628004949</v>
      </c>
      <c r="E7642" s="8">
        <v>0.4652750516308522</v>
      </c>
      <c r="F7642" s="5">
        <v>0.58883613628004949</v>
      </c>
      <c r="G7642" s="5">
        <v>0.56628439600120362</v>
      </c>
      <c r="H7642" s="5">
        <v>0.51784897829986287</v>
      </c>
      <c r="I7642" s="5">
        <v>0.53388668096929626</v>
      </c>
      <c r="J7642" s="4">
        <v>0.58703765135179964</v>
      </c>
      <c r="K7642" s="8">
        <v>0.4833842530167779</v>
      </c>
      <c r="L7642" s="5">
        <v>0.49529845170930265</v>
      </c>
      <c r="M7642" s="5">
        <v>0.4791457351160574</v>
      </c>
      <c r="N7642" s="5">
        <v>0.63440860215053763</v>
      </c>
      <c r="O7642" s="5">
        <v>0.53471980074719805</v>
      </c>
      <c r="P7642" s="5">
        <v>0.52231282882965191</v>
      </c>
      <c r="Q7642" s="15">
        <f t="shared" si="1790"/>
        <v>0</v>
      </c>
      <c r="R7642" s="15">
        <f t="shared" si="1791"/>
        <v>0</v>
      </c>
      <c r="S7642" s="15">
        <f t="shared" si="1792"/>
        <v>0</v>
      </c>
      <c r="T7642" s="15">
        <f t="shared" si="1793"/>
        <v>0</v>
      </c>
      <c r="U7642" s="15">
        <f t="shared" si="1794"/>
        <v>0</v>
      </c>
      <c r="V7642" s="15">
        <f t="shared" si="1795"/>
        <v>0</v>
      </c>
      <c r="W7642" s="15">
        <f t="shared" si="1796"/>
        <v>0</v>
      </c>
      <c r="X7642" s="15">
        <f t="shared" si="1797"/>
        <v>0</v>
      </c>
      <c r="Y7642" s="15">
        <f t="shared" si="1798"/>
        <v>0</v>
      </c>
      <c r="Z7642" s="15">
        <f t="shared" si="1799"/>
        <v>0</v>
      </c>
      <c r="AA7642" s="15">
        <f t="shared" si="1800"/>
        <v>0</v>
      </c>
      <c r="AB7642" s="15">
        <f t="shared" si="1801"/>
        <v>0</v>
      </c>
      <c r="AC7642" s="15">
        <f t="shared" si="1802"/>
        <v>0</v>
      </c>
      <c r="AD7642" s="15">
        <f t="shared" si="1803"/>
        <v>0</v>
      </c>
    </row>
    <row r="7643" spans="1:30" x14ac:dyDescent="0.25">
      <c r="A7643" s="4">
        <f t="shared" si="1789"/>
        <v>7642</v>
      </c>
      <c r="B7643" s="7" t="s">
        <v>437</v>
      </c>
      <c r="C7643" s="7" t="s">
        <v>105</v>
      </c>
      <c r="D7643" s="5">
        <v>0.59672673777123941</v>
      </c>
      <c r="E7643" s="8">
        <v>0.4833842530167779</v>
      </c>
      <c r="F7643" s="5">
        <v>0.59672673777123941</v>
      </c>
      <c r="G7643" s="5">
        <v>0.58883613628004949</v>
      </c>
      <c r="H7643" s="5">
        <v>0.53388668096929626</v>
      </c>
      <c r="I7643" s="5">
        <v>0.56455527028452857</v>
      </c>
      <c r="J7643" s="4">
        <v>0.61129540553989048</v>
      </c>
      <c r="K7643" s="8">
        <v>0.49121848811210295</v>
      </c>
      <c r="L7643" s="5">
        <v>0.49630316613854752</v>
      </c>
      <c r="M7643" s="5">
        <v>0.49529845170930265</v>
      </c>
      <c r="N7643" s="5">
        <v>0.64076972213350369</v>
      </c>
      <c r="O7643" s="5">
        <v>0.53723536737235367</v>
      </c>
      <c r="P7643" s="5">
        <v>0.52224810982434511</v>
      </c>
      <c r="Q7643" s="15">
        <f t="shared" si="1790"/>
        <v>0</v>
      </c>
      <c r="R7643" s="15">
        <f t="shared" si="1791"/>
        <v>0</v>
      </c>
      <c r="S7643" s="15">
        <f t="shared" si="1792"/>
        <v>0</v>
      </c>
      <c r="T7643" s="15">
        <f t="shared" si="1793"/>
        <v>0</v>
      </c>
      <c r="U7643" s="15">
        <f t="shared" si="1794"/>
        <v>0</v>
      </c>
      <c r="V7643" s="15">
        <f t="shared" si="1795"/>
        <v>0</v>
      </c>
      <c r="W7643" s="15">
        <f t="shared" si="1796"/>
        <v>0</v>
      </c>
      <c r="X7643" s="15">
        <f t="shared" si="1797"/>
        <v>0</v>
      </c>
      <c r="Y7643" s="15">
        <f t="shared" si="1798"/>
        <v>0</v>
      </c>
      <c r="Z7643" s="15">
        <f t="shared" si="1799"/>
        <v>0</v>
      </c>
      <c r="AA7643" s="15">
        <f t="shared" si="1800"/>
        <v>0</v>
      </c>
      <c r="AB7643" s="15">
        <f t="shared" si="1801"/>
        <v>0</v>
      </c>
      <c r="AC7643" s="15">
        <f t="shared" si="1802"/>
        <v>0</v>
      </c>
      <c r="AD7643" s="15">
        <f t="shared" si="1803"/>
        <v>0</v>
      </c>
    </row>
    <row r="7644" spans="1:30" x14ac:dyDescent="0.25">
      <c r="A7644" s="4">
        <f t="shared" si="1789"/>
        <v>7643</v>
      </c>
      <c r="B7644" s="7" t="s">
        <v>437</v>
      </c>
      <c r="C7644" s="7" t="s">
        <v>106</v>
      </c>
      <c r="D7644" s="5">
        <v>0.59192885084757096</v>
      </c>
      <c r="E7644" s="8">
        <v>0.49121848811210295</v>
      </c>
      <c r="F7644" s="5">
        <v>0.59192885084757096</v>
      </c>
      <c r="G7644" s="5">
        <v>0.59672673777123941</v>
      </c>
      <c r="H7644" s="5">
        <v>0.56455527028452857</v>
      </c>
      <c r="I7644" s="5">
        <v>0.58632574825027262</v>
      </c>
      <c r="J7644" s="4">
        <v>0.6174738762647205</v>
      </c>
      <c r="K7644" s="8">
        <v>0.49159398521906844</v>
      </c>
      <c r="L7644" s="5">
        <v>0.49589097560347273</v>
      </c>
      <c r="M7644" s="5">
        <v>0.49630316613854752</v>
      </c>
      <c r="N7644" s="5">
        <v>0.68311508570211865</v>
      </c>
      <c r="O7644" s="5">
        <v>0.55900373599003739</v>
      </c>
      <c r="P7644" s="5">
        <v>0.54231861547012661</v>
      </c>
      <c r="Q7644" s="15">
        <f t="shared" si="1790"/>
        <v>0</v>
      </c>
      <c r="R7644" s="15">
        <f t="shared" si="1791"/>
        <v>0</v>
      </c>
      <c r="S7644" s="15">
        <f t="shared" si="1792"/>
        <v>0</v>
      </c>
      <c r="T7644" s="15">
        <f t="shared" si="1793"/>
        <v>0</v>
      </c>
      <c r="U7644" s="15">
        <f t="shared" si="1794"/>
        <v>0</v>
      </c>
      <c r="V7644" s="15">
        <f t="shared" si="1795"/>
        <v>0</v>
      </c>
      <c r="W7644" s="15">
        <f t="shared" si="1796"/>
        <v>0</v>
      </c>
      <c r="X7644" s="15">
        <f t="shared" si="1797"/>
        <v>0</v>
      </c>
      <c r="Y7644" s="15">
        <f t="shared" si="1798"/>
        <v>0</v>
      </c>
      <c r="Z7644" s="15">
        <f t="shared" si="1799"/>
        <v>0</v>
      </c>
      <c r="AA7644" s="15">
        <f t="shared" si="1800"/>
        <v>0</v>
      </c>
      <c r="AB7644" s="15">
        <f t="shared" si="1801"/>
        <v>0</v>
      </c>
      <c r="AC7644" s="15">
        <f t="shared" si="1802"/>
        <v>0</v>
      </c>
      <c r="AD7644" s="15">
        <f t="shared" si="1803"/>
        <v>0</v>
      </c>
    </row>
    <row r="7645" spans="1:30" x14ac:dyDescent="0.25">
      <c r="A7645" s="4">
        <f t="shared" si="1789"/>
        <v>7644</v>
      </c>
      <c r="B7645" s="7" t="s">
        <v>437</v>
      </c>
      <c r="C7645" s="7" t="s">
        <v>107</v>
      </c>
      <c r="D7645" s="5">
        <v>0.58453977063760076</v>
      </c>
      <c r="E7645" s="8">
        <v>0.49159398521906844</v>
      </c>
      <c r="F7645" s="5">
        <v>0.58453977063760076</v>
      </c>
      <c r="G7645" s="5">
        <v>0.59192885084757096</v>
      </c>
      <c r="H7645" s="5">
        <v>0.58632574825027262</v>
      </c>
      <c r="I7645" s="5">
        <v>0.59926845566771003</v>
      </c>
      <c r="J7645" s="4">
        <v>0.61784707248299886</v>
      </c>
      <c r="K7645" s="8">
        <v>0.4922425711310997</v>
      </c>
      <c r="L7645" s="5">
        <v>0.494628642089806</v>
      </c>
      <c r="M7645" s="5">
        <v>0.49589097560347273</v>
      </c>
      <c r="N7645" s="5">
        <v>0.72239965932077077</v>
      </c>
      <c r="O7645" s="5">
        <v>0.6178829389788294</v>
      </c>
      <c r="P7645" s="5">
        <v>0.61176591516480505</v>
      </c>
      <c r="Q7645" s="15">
        <f t="shared" si="1790"/>
        <v>0</v>
      </c>
      <c r="R7645" s="15">
        <f t="shared" si="1791"/>
        <v>0</v>
      </c>
      <c r="S7645" s="15">
        <f t="shared" si="1792"/>
        <v>0</v>
      </c>
      <c r="T7645" s="15">
        <f t="shared" si="1793"/>
        <v>0</v>
      </c>
      <c r="U7645" s="15">
        <f t="shared" si="1794"/>
        <v>0</v>
      </c>
      <c r="V7645" s="15">
        <f t="shared" si="1795"/>
        <v>0</v>
      </c>
      <c r="W7645" s="15">
        <f t="shared" si="1796"/>
        <v>0</v>
      </c>
      <c r="X7645" s="15">
        <f t="shared" si="1797"/>
        <v>0</v>
      </c>
      <c r="Y7645" s="15">
        <f t="shared" si="1798"/>
        <v>0</v>
      </c>
      <c r="Z7645" s="15">
        <f t="shared" si="1799"/>
        <v>0</v>
      </c>
      <c r="AA7645" s="15">
        <f t="shared" si="1800"/>
        <v>0</v>
      </c>
      <c r="AB7645" s="15">
        <f t="shared" si="1801"/>
        <v>0</v>
      </c>
      <c r="AC7645" s="15">
        <f t="shared" si="1802"/>
        <v>0</v>
      </c>
      <c r="AD7645" s="15">
        <f t="shared" si="1803"/>
        <v>0</v>
      </c>
    </row>
    <row r="7646" spans="1:30" x14ac:dyDescent="0.25">
      <c r="A7646" s="4">
        <f t="shared" si="1789"/>
        <v>7645</v>
      </c>
      <c r="B7646" s="7" t="s">
        <v>437</v>
      </c>
      <c r="C7646" s="7" t="s">
        <v>108</v>
      </c>
      <c r="D7646" s="5">
        <v>0.5737570630913772</v>
      </c>
      <c r="E7646" s="8">
        <v>0.4922425711310997</v>
      </c>
      <c r="F7646" s="5">
        <v>0.5737570630913772</v>
      </c>
      <c r="G7646" s="5">
        <v>0.58453977063760076</v>
      </c>
      <c r="H7646" s="5">
        <v>0.59926845566771003</v>
      </c>
      <c r="I7646" s="5">
        <v>0.60369992614215873</v>
      </c>
      <c r="J7646" s="4">
        <v>0.61104660806103828</v>
      </c>
      <c r="K7646" s="8">
        <v>0.48951168308044174</v>
      </c>
      <c r="L7646" s="5">
        <v>0.49104773681634334</v>
      </c>
      <c r="M7646" s="5">
        <v>0.494628642089806</v>
      </c>
      <c r="N7646" s="5">
        <v>0.71915256041733211</v>
      </c>
      <c r="O7646" s="5">
        <v>0.63454545454545452</v>
      </c>
      <c r="P7646" s="5">
        <v>0.6187593747382687</v>
      </c>
      <c r="Q7646" s="15">
        <f t="shared" si="1790"/>
        <v>0</v>
      </c>
      <c r="R7646" s="15">
        <f t="shared" si="1791"/>
        <v>0</v>
      </c>
      <c r="S7646" s="15">
        <f t="shared" si="1792"/>
        <v>0</v>
      </c>
      <c r="T7646" s="15">
        <f t="shared" si="1793"/>
        <v>0</v>
      </c>
      <c r="U7646" s="15">
        <f t="shared" si="1794"/>
        <v>0</v>
      </c>
      <c r="V7646" s="15">
        <f t="shared" si="1795"/>
        <v>0</v>
      </c>
      <c r="W7646" s="15">
        <f t="shared" si="1796"/>
        <v>0</v>
      </c>
      <c r="X7646" s="15">
        <f t="shared" si="1797"/>
        <v>0</v>
      </c>
      <c r="Y7646" s="15">
        <f t="shared" si="1798"/>
        <v>0</v>
      </c>
      <c r="Z7646" s="15">
        <f t="shared" si="1799"/>
        <v>0</v>
      </c>
      <c r="AA7646" s="15">
        <f t="shared" si="1800"/>
        <v>0</v>
      </c>
      <c r="AB7646" s="15">
        <f t="shared" si="1801"/>
        <v>0</v>
      </c>
      <c r="AC7646" s="15">
        <f t="shared" si="1802"/>
        <v>0</v>
      </c>
      <c r="AD7646" s="15">
        <f t="shared" si="1803"/>
        <v>0</v>
      </c>
    </row>
    <row r="7647" spans="1:30" x14ac:dyDescent="0.25">
      <c r="A7647" s="4">
        <f t="shared" si="1789"/>
        <v>7646</v>
      </c>
      <c r="B7647" s="7" t="s">
        <v>437</v>
      </c>
      <c r="C7647" s="7" t="s">
        <v>109</v>
      </c>
      <c r="D7647" s="5">
        <v>0.56255642114413718</v>
      </c>
      <c r="E7647" s="8">
        <v>0.48951168308044174</v>
      </c>
      <c r="F7647" s="5">
        <v>0.56255642114413718</v>
      </c>
      <c r="G7647" s="5">
        <v>0.5737570630913772</v>
      </c>
      <c r="H7647" s="5">
        <v>0.60369992614215873</v>
      </c>
      <c r="I7647" s="5">
        <v>0.60102697569725316</v>
      </c>
      <c r="J7647" s="4">
        <v>0.59993365400563936</v>
      </c>
      <c r="K7647" s="8">
        <v>0.48647357012408471</v>
      </c>
      <c r="L7647" s="5">
        <v>0.48836849833835688</v>
      </c>
      <c r="M7647" s="5">
        <v>0.49104773681634334</v>
      </c>
      <c r="N7647" s="5">
        <v>0.70600447141488343</v>
      </c>
      <c r="O7647" s="5">
        <v>0.62542963885429637</v>
      </c>
      <c r="P7647" s="5">
        <v>0.60670260474961357</v>
      </c>
      <c r="Q7647" s="15">
        <f t="shared" si="1790"/>
        <v>0</v>
      </c>
      <c r="R7647" s="15">
        <f t="shared" si="1791"/>
        <v>0</v>
      </c>
      <c r="S7647" s="15">
        <f t="shared" si="1792"/>
        <v>0</v>
      </c>
      <c r="T7647" s="15">
        <f t="shared" si="1793"/>
        <v>0</v>
      </c>
      <c r="U7647" s="15">
        <f t="shared" si="1794"/>
        <v>0</v>
      </c>
      <c r="V7647" s="15">
        <f t="shared" si="1795"/>
        <v>0</v>
      </c>
      <c r="W7647" s="15">
        <f t="shared" si="1796"/>
        <v>0</v>
      </c>
      <c r="X7647" s="15">
        <f t="shared" si="1797"/>
        <v>0</v>
      </c>
      <c r="Y7647" s="15">
        <f t="shared" si="1798"/>
        <v>0</v>
      </c>
      <c r="Z7647" s="15">
        <f t="shared" si="1799"/>
        <v>0</v>
      </c>
      <c r="AA7647" s="15">
        <f t="shared" si="1800"/>
        <v>0</v>
      </c>
      <c r="AB7647" s="15">
        <f t="shared" si="1801"/>
        <v>0</v>
      </c>
      <c r="AC7647" s="15">
        <f t="shared" si="1802"/>
        <v>0</v>
      </c>
      <c r="AD7647" s="15">
        <f t="shared" si="1803"/>
        <v>0</v>
      </c>
    </row>
    <row r="7648" spans="1:30" x14ac:dyDescent="0.25">
      <c r="A7648" s="4">
        <f t="shared" si="1789"/>
        <v>7647</v>
      </c>
      <c r="B7648" s="7" t="s">
        <v>437</v>
      </c>
      <c r="C7648" s="7" t="s">
        <v>110</v>
      </c>
      <c r="D7648" s="5">
        <v>0.55419773312380893</v>
      </c>
      <c r="E7648" s="8">
        <v>0.48647357012408471</v>
      </c>
      <c r="F7648" s="5">
        <v>0.55419773312380893</v>
      </c>
      <c r="G7648" s="5">
        <v>0.56255642114413718</v>
      </c>
      <c r="H7648" s="5">
        <v>0.60102697569725316</v>
      </c>
      <c r="I7648" s="5">
        <v>0.59627897161748677</v>
      </c>
      <c r="J7648" s="4">
        <v>0.59018908608392773</v>
      </c>
      <c r="K7648" s="8">
        <v>0.48544948710508801</v>
      </c>
      <c r="L7648" s="5">
        <v>0.48914135559162225</v>
      </c>
      <c r="M7648" s="5">
        <v>0.48836849833835688</v>
      </c>
      <c r="N7648" s="5">
        <v>0.68386032151602261</v>
      </c>
      <c r="O7648" s="5">
        <v>0.60844333748443336</v>
      </c>
      <c r="P7648" s="5">
        <v>0.5864303280872869</v>
      </c>
      <c r="Q7648" s="15">
        <f t="shared" si="1790"/>
        <v>0</v>
      </c>
      <c r="R7648" s="15">
        <f t="shared" si="1791"/>
        <v>0</v>
      </c>
      <c r="S7648" s="15">
        <f t="shared" si="1792"/>
        <v>0</v>
      </c>
      <c r="T7648" s="15">
        <f t="shared" si="1793"/>
        <v>0</v>
      </c>
      <c r="U7648" s="15">
        <f t="shared" si="1794"/>
        <v>0</v>
      </c>
      <c r="V7648" s="15">
        <f t="shared" si="1795"/>
        <v>0</v>
      </c>
      <c r="W7648" s="15">
        <f t="shared" si="1796"/>
        <v>0</v>
      </c>
      <c r="X7648" s="15">
        <f t="shared" si="1797"/>
        <v>0</v>
      </c>
      <c r="Y7648" s="15">
        <f t="shared" si="1798"/>
        <v>0</v>
      </c>
      <c r="Z7648" s="15">
        <f t="shared" si="1799"/>
        <v>0</v>
      </c>
      <c r="AA7648" s="15">
        <f t="shared" si="1800"/>
        <v>0</v>
      </c>
      <c r="AB7648" s="15">
        <f t="shared" si="1801"/>
        <v>0</v>
      </c>
      <c r="AC7648" s="15">
        <f t="shared" si="1802"/>
        <v>0</v>
      </c>
      <c r="AD7648" s="15">
        <f t="shared" si="1803"/>
        <v>0</v>
      </c>
    </row>
    <row r="7649" spans="1:30" x14ac:dyDescent="0.25">
      <c r="A7649" s="4">
        <f t="shared" si="1789"/>
        <v>7648</v>
      </c>
      <c r="B7649" s="7" t="s">
        <v>437</v>
      </c>
      <c r="C7649" s="7" t="s">
        <v>111</v>
      </c>
      <c r="D7649" s="5">
        <v>0.55424788525193081</v>
      </c>
      <c r="E7649" s="8">
        <v>0.48544948710508801</v>
      </c>
      <c r="F7649" s="5">
        <v>0.55424788525193081</v>
      </c>
      <c r="G7649" s="5">
        <v>0.55419773312380893</v>
      </c>
      <c r="H7649" s="5">
        <v>0.59627897161748677</v>
      </c>
      <c r="I7649" s="5">
        <v>0.59156613793831114</v>
      </c>
      <c r="J7649" s="4">
        <v>0.59736274672416656</v>
      </c>
      <c r="K7649" s="8">
        <v>0.49236204748331597</v>
      </c>
      <c r="L7649" s="5">
        <v>0.49980678568668369</v>
      </c>
      <c r="M7649" s="5">
        <v>0.48914135559162225</v>
      </c>
      <c r="N7649" s="5">
        <v>0.64257958053869901</v>
      </c>
      <c r="O7649" s="5">
        <v>0.57773349937733498</v>
      </c>
      <c r="P7649" s="5">
        <v>0.55193890525899025</v>
      </c>
      <c r="Q7649" s="15">
        <f t="shared" si="1790"/>
        <v>0</v>
      </c>
      <c r="R7649" s="15">
        <f t="shared" si="1791"/>
        <v>0</v>
      </c>
      <c r="S7649" s="15">
        <f t="shared" si="1792"/>
        <v>0</v>
      </c>
      <c r="T7649" s="15">
        <f t="shared" si="1793"/>
        <v>0</v>
      </c>
      <c r="U7649" s="15">
        <f t="shared" si="1794"/>
        <v>0</v>
      </c>
      <c r="V7649" s="15">
        <f t="shared" si="1795"/>
        <v>0</v>
      </c>
      <c r="W7649" s="15">
        <f t="shared" si="1796"/>
        <v>0</v>
      </c>
      <c r="X7649" s="15">
        <f t="shared" si="1797"/>
        <v>0</v>
      </c>
      <c r="Y7649" s="15">
        <f t="shared" si="1798"/>
        <v>0</v>
      </c>
      <c r="Z7649" s="15">
        <f t="shared" si="1799"/>
        <v>0</v>
      </c>
      <c r="AA7649" s="15">
        <f t="shared" si="1800"/>
        <v>0</v>
      </c>
      <c r="AB7649" s="15">
        <f t="shared" si="1801"/>
        <v>0</v>
      </c>
      <c r="AC7649" s="15">
        <f t="shared" si="1802"/>
        <v>0</v>
      </c>
      <c r="AD7649" s="15">
        <f t="shared" si="1803"/>
        <v>0</v>
      </c>
    </row>
    <row r="7650" spans="1:30" x14ac:dyDescent="0.25">
      <c r="A7650" s="4">
        <f t="shared" si="1789"/>
        <v>7649</v>
      </c>
      <c r="B7650" s="7" t="s">
        <v>437</v>
      </c>
      <c r="C7650" s="7" t="s">
        <v>112</v>
      </c>
      <c r="D7650" s="5">
        <v>0.5846902270219666</v>
      </c>
      <c r="E7650" s="8">
        <v>0.49236204748331597</v>
      </c>
      <c r="F7650" s="5">
        <v>0.5846902270219666</v>
      </c>
      <c r="G7650" s="5">
        <v>0.55424788525193081</v>
      </c>
      <c r="H7650" s="5">
        <v>0.59156613793831114</v>
      </c>
      <c r="I7650" s="5">
        <v>0.59226954595012837</v>
      </c>
      <c r="J7650" s="4">
        <v>0.65367390943771775</v>
      </c>
      <c r="K7650" s="8">
        <v>0.5185444366689993</v>
      </c>
      <c r="L7650" s="5">
        <v>0.5313393616199088</v>
      </c>
      <c r="M7650" s="5">
        <v>0.49980678568668369</v>
      </c>
      <c r="N7650" s="5">
        <v>0.59248908761843921</v>
      </c>
      <c r="O7650" s="5">
        <v>0.53504358655043582</v>
      </c>
      <c r="P7650" s="5">
        <v>0.5070657925793951</v>
      </c>
      <c r="Q7650" s="15">
        <f t="shared" si="1790"/>
        <v>0</v>
      </c>
      <c r="R7650" s="15">
        <f t="shared" si="1791"/>
        <v>0</v>
      </c>
      <c r="S7650" s="15">
        <f t="shared" si="1792"/>
        <v>0</v>
      </c>
      <c r="T7650" s="15">
        <f t="shared" si="1793"/>
        <v>0</v>
      </c>
      <c r="U7650" s="15">
        <f t="shared" si="1794"/>
        <v>0</v>
      </c>
      <c r="V7650" s="15">
        <f t="shared" si="1795"/>
        <v>0</v>
      </c>
      <c r="W7650" s="15">
        <f t="shared" si="1796"/>
        <v>0</v>
      </c>
      <c r="X7650" s="15">
        <f t="shared" si="1797"/>
        <v>0</v>
      </c>
      <c r="Y7650" s="15">
        <f t="shared" si="1798"/>
        <v>0</v>
      </c>
      <c r="Z7650" s="15">
        <f t="shared" si="1799"/>
        <v>0</v>
      </c>
      <c r="AA7650" s="15">
        <f t="shared" si="1800"/>
        <v>0</v>
      </c>
      <c r="AB7650" s="15">
        <f t="shared" si="1801"/>
        <v>0</v>
      </c>
      <c r="AC7650" s="15">
        <f t="shared" si="1802"/>
        <v>0</v>
      </c>
      <c r="AD7650" s="15">
        <f t="shared" si="1803"/>
        <v>0</v>
      </c>
    </row>
    <row r="7651" spans="1:30" x14ac:dyDescent="0.25">
      <c r="A7651" s="4">
        <f t="shared" si="1789"/>
        <v>7650</v>
      </c>
      <c r="B7651" s="7" t="s">
        <v>437</v>
      </c>
      <c r="C7651" s="7" t="s">
        <v>113</v>
      </c>
      <c r="D7651" s="5">
        <v>0.64749740880671369</v>
      </c>
      <c r="E7651" s="8">
        <v>0.5185444366689993</v>
      </c>
      <c r="F7651" s="5">
        <v>0.64749740880671369</v>
      </c>
      <c r="G7651" s="5">
        <v>0.5846902270219666</v>
      </c>
      <c r="H7651" s="5">
        <v>0.59226954595012837</v>
      </c>
      <c r="I7651" s="5">
        <v>0.62219955685295258</v>
      </c>
      <c r="J7651" s="4">
        <v>0.71529275170011608</v>
      </c>
      <c r="K7651" s="8">
        <v>0.53641468535049242</v>
      </c>
      <c r="L7651" s="5">
        <v>0.54599788752350775</v>
      </c>
      <c r="M7651" s="5">
        <v>0.5313393616199088</v>
      </c>
      <c r="N7651" s="5">
        <v>0.55088895986372832</v>
      </c>
      <c r="O7651" s="5">
        <v>0.49907845579078458</v>
      </c>
      <c r="P7651" s="5">
        <v>0.46164447185484675</v>
      </c>
      <c r="Q7651" s="15">
        <f t="shared" si="1790"/>
        <v>0</v>
      </c>
      <c r="R7651" s="15">
        <f t="shared" si="1791"/>
        <v>0</v>
      </c>
      <c r="S7651" s="15">
        <f t="shared" si="1792"/>
        <v>0</v>
      </c>
      <c r="T7651" s="15">
        <f t="shared" si="1793"/>
        <v>0</v>
      </c>
      <c r="U7651" s="15">
        <f t="shared" si="1794"/>
        <v>0</v>
      </c>
      <c r="V7651" s="15">
        <f t="shared" si="1795"/>
        <v>0</v>
      </c>
      <c r="W7651" s="15">
        <f t="shared" si="1796"/>
        <v>0</v>
      </c>
      <c r="X7651" s="15">
        <f t="shared" si="1797"/>
        <v>0</v>
      </c>
      <c r="Y7651" s="15">
        <f t="shared" si="1798"/>
        <v>0</v>
      </c>
      <c r="Z7651" s="15">
        <f t="shared" si="1799"/>
        <v>0</v>
      </c>
      <c r="AA7651" s="15">
        <f t="shared" si="1800"/>
        <v>0</v>
      </c>
      <c r="AB7651" s="15">
        <f t="shared" si="1801"/>
        <v>0</v>
      </c>
      <c r="AC7651" s="15">
        <f t="shared" si="1802"/>
        <v>0</v>
      </c>
      <c r="AD7651" s="15">
        <f t="shared" si="1803"/>
        <v>0</v>
      </c>
    </row>
    <row r="7652" spans="1:30" x14ac:dyDescent="0.25">
      <c r="A7652" s="4">
        <f t="shared" si="1789"/>
        <v>7651</v>
      </c>
      <c r="B7652" s="7" t="s">
        <v>437</v>
      </c>
      <c r="C7652" s="7" t="s">
        <v>114</v>
      </c>
      <c r="D7652" s="5">
        <v>0.66307800327660571</v>
      </c>
      <c r="E7652" s="8">
        <v>0.53641468535049242</v>
      </c>
      <c r="F7652" s="5">
        <v>0.66307800327660571</v>
      </c>
      <c r="G7652" s="5">
        <v>0.64749740880671369</v>
      </c>
      <c r="H7652" s="5">
        <v>0.62219955685295258</v>
      </c>
      <c r="I7652" s="5">
        <v>0.68339605388105373</v>
      </c>
      <c r="J7652" s="4">
        <v>0.71209985072151272</v>
      </c>
      <c r="K7652" s="8">
        <v>0.53342777654508522</v>
      </c>
      <c r="L7652" s="5">
        <v>0.54254579179225593</v>
      </c>
      <c r="M7652" s="5">
        <v>0.54599788752350775</v>
      </c>
      <c r="N7652" s="5">
        <v>0.52475247524752477</v>
      </c>
      <c r="O7652" s="5">
        <v>0.47748443337484431</v>
      </c>
      <c r="P7652" s="5">
        <v>0.43105141734621621</v>
      </c>
      <c r="Q7652" s="15">
        <f t="shared" si="1790"/>
        <v>0</v>
      </c>
      <c r="R7652" s="15">
        <f t="shared" si="1791"/>
        <v>0</v>
      </c>
      <c r="S7652" s="15">
        <f t="shared" si="1792"/>
        <v>0</v>
      </c>
      <c r="T7652" s="15">
        <f t="shared" si="1793"/>
        <v>0</v>
      </c>
      <c r="U7652" s="15">
        <f t="shared" si="1794"/>
        <v>0</v>
      </c>
      <c r="V7652" s="15">
        <f t="shared" si="1795"/>
        <v>0</v>
      </c>
      <c r="W7652" s="15">
        <f t="shared" si="1796"/>
        <v>0</v>
      </c>
      <c r="X7652" s="15">
        <f t="shared" si="1797"/>
        <v>0</v>
      </c>
      <c r="Y7652" s="15">
        <f t="shared" si="1798"/>
        <v>0</v>
      </c>
      <c r="Z7652" s="15">
        <f t="shared" si="1799"/>
        <v>0</v>
      </c>
      <c r="AA7652" s="15">
        <f t="shared" si="1800"/>
        <v>0</v>
      </c>
      <c r="AB7652" s="15">
        <f t="shared" si="1801"/>
        <v>0</v>
      </c>
      <c r="AC7652" s="15">
        <f t="shared" si="1802"/>
        <v>0</v>
      </c>
      <c r="AD7652" s="15">
        <f t="shared" si="1803"/>
        <v>0</v>
      </c>
    </row>
    <row r="7653" spans="1:30" x14ac:dyDescent="0.25">
      <c r="A7653" s="4">
        <f t="shared" si="1789"/>
        <v>7652</v>
      </c>
      <c r="B7653" s="7" t="s">
        <v>437</v>
      </c>
      <c r="C7653" s="7" t="s">
        <v>115</v>
      </c>
      <c r="D7653" s="5">
        <v>0.66162359156106854</v>
      </c>
      <c r="E7653" s="8">
        <v>0.53342777654508522</v>
      </c>
      <c r="F7653" s="5">
        <v>0.66162359156106854</v>
      </c>
      <c r="G7653" s="5">
        <v>0.66307800327660571</v>
      </c>
      <c r="H7653" s="5">
        <v>0.68339605388105373</v>
      </c>
      <c r="I7653" s="5">
        <v>0.68765167235254809</v>
      </c>
      <c r="J7653" s="4">
        <v>0.69551335213136511</v>
      </c>
      <c r="K7653" s="8">
        <v>0.52276024509720254</v>
      </c>
      <c r="L7653" s="5">
        <v>0.53471417162583401</v>
      </c>
      <c r="M7653" s="5">
        <v>0.54254579179225593</v>
      </c>
      <c r="N7653" s="5">
        <v>0.51421271159374005</v>
      </c>
      <c r="O7653" s="5">
        <v>0.46674968866749689</v>
      </c>
      <c r="P7653" s="5">
        <v>0.41442243998264017</v>
      </c>
      <c r="Q7653" s="15">
        <f t="shared" si="1790"/>
        <v>0</v>
      </c>
      <c r="R7653" s="15">
        <f t="shared" si="1791"/>
        <v>0</v>
      </c>
      <c r="S7653" s="15">
        <f t="shared" si="1792"/>
        <v>0</v>
      </c>
      <c r="T7653" s="15">
        <f t="shared" si="1793"/>
        <v>0</v>
      </c>
      <c r="U7653" s="15">
        <f t="shared" si="1794"/>
        <v>0</v>
      </c>
      <c r="V7653" s="15">
        <f t="shared" si="1795"/>
        <v>0</v>
      </c>
      <c r="W7653" s="15">
        <f t="shared" si="1796"/>
        <v>0</v>
      </c>
      <c r="X7653" s="15">
        <f t="shared" si="1797"/>
        <v>0</v>
      </c>
      <c r="Y7653" s="15">
        <f t="shared" si="1798"/>
        <v>0</v>
      </c>
      <c r="Z7653" s="15">
        <f t="shared" si="1799"/>
        <v>0</v>
      </c>
      <c r="AA7653" s="15">
        <f t="shared" si="1800"/>
        <v>0</v>
      </c>
      <c r="AB7653" s="15">
        <f t="shared" si="1801"/>
        <v>0</v>
      </c>
      <c r="AC7653" s="15">
        <f t="shared" si="1802"/>
        <v>0</v>
      </c>
      <c r="AD7653" s="15">
        <f t="shared" si="1803"/>
        <v>0</v>
      </c>
    </row>
    <row r="7654" spans="1:30" x14ac:dyDescent="0.25">
      <c r="A7654" s="4">
        <f t="shared" si="1789"/>
        <v>7653</v>
      </c>
      <c r="B7654" s="7" t="s">
        <v>437</v>
      </c>
      <c r="C7654" s="7" t="s">
        <v>116</v>
      </c>
      <c r="D7654" s="5">
        <v>0.65152629643251192</v>
      </c>
      <c r="E7654" s="8">
        <v>0.52276024509720254</v>
      </c>
      <c r="F7654" s="5">
        <v>0.65152629643251192</v>
      </c>
      <c r="G7654" s="5">
        <v>0.66162359156106854</v>
      </c>
      <c r="H7654" s="5">
        <v>0.68765167235254809</v>
      </c>
      <c r="I7654" s="5">
        <v>0.6777336193859248</v>
      </c>
      <c r="J7654" s="4">
        <v>0.66972134682368556</v>
      </c>
      <c r="K7654" s="8">
        <v>0.50004267012579151</v>
      </c>
      <c r="L7654" s="5">
        <v>0.51745369296957522</v>
      </c>
      <c r="M7654" s="5">
        <v>0.53471417162583401</v>
      </c>
      <c r="N7654" s="5">
        <v>0.51482486958373253</v>
      </c>
      <c r="O7654" s="5">
        <v>0.46440846824408466</v>
      </c>
      <c r="P7654" s="5">
        <v>0.40619551230803208</v>
      </c>
      <c r="Q7654" s="15">
        <f t="shared" si="1790"/>
        <v>0</v>
      </c>
      <c r="R7654" s="15">
        <f t="shared" si="1791"/>
        <v>0</v>
      </c>
      <c r="S7654" s="15">
        <f t="shared" si="1792"/>
        <v>0</v>
      </c>
      <c r="T7654" s="15">
        <f t="shared" si="1793"/>
        <v>0</v>
      </c>
      <c r="U7654" s="15">
        <f t="shared" si="1794"/>
        <v>0</v>
      </c>
      <c r="V7654" s="15">
        <f t="shared" si="1795"/>
        <v>0</v>
      </c>
      <c r="W7654" s="15">
        <f t="shared" si="1796"/>
        <v>0</v>
      </c>
      <c r="X7654" s="15">
        <f t="shared" si="1797"/>
        <v>0</v>
      </c>
      <c r="Y7654" s="15">
        <f t="shared" si="1798"/>
        <v>0</v>
      </c>
      <c r="Z7654" s="15">
        <f t="shared" si="1799"/>
        <v>0</v>
      </c>
      <c r="AA7654" s="15">
        <f t="shared" si="1800"/>
        <v>0</v>
      </c>
      <c r="AB7654" s="15">
        <f t="shared" si="1801"/>
        <v>0</v>
      </c>
      <c r="AC7654" s="15">
        <f t="shared" si="1802"/>
        <v>0</v>
      </c>
      <c r="AD7654" s="15">
        <f t="shared" si="1803"/>
        <v>0</v>
      </c>
    </row>
    <row r="7655" spans="1:30" x14ac:dyDescent="0.25">
      <c r="A7655" s="4">
        <f t="shared" si="1789"/>
        <v>7654</v>
      </c>
      <c r="B7655" s="7" t="s">
        <v>437</v>
      </c>
      <c r="C7655" s="7" t="s">
        <v>117</v>
      </c>
      <c r="D7655" s="5">
        <v>0.62718579691731591</v>
      </c>
      <c r="E7655" s="8">
        <v>0.50004267012579151</v>
      </c>
      <c r="F7655" s="5">
        <v>0.62718579691731591</v>
      </c>
      <c r="G7655" s="5">
        <v>0.65152629643251192</v>
      </c>
      <c r="H7655" s="5">
        <v>0.6777336193859248</v>
      </c>
      <c r="I7655" s="5">
        <v>0.65891745506981325</v>
      </c>
      <c r="J7655" s="4">
        <v>0.62340354951069832</v>
      </c>
      <c r="K7655" s="8">
        <v>0.46814248408404308</v>
      </c>
      <c r="L7655" s="5">
        <v>0.48908983177473786</v>
      </c>
      <c r="M7655" s="5">
        <v>0.51745369296957522</v>
      </c>
      <c r="N7655" s="5">
        <v>0.51982859576280205</v>
      </c>
      <c r="O7655" s="5">
        <v>0.46674968866749689</v>
      </c>
      <c r="P7655" s="5">
        <v>0.40464987018128939</v>
      </c>
      <c r="Q7655" s="15">
        <f t="shared" si="1790"/>
        <v>0</v>
      </c>
      <c r="R7655" s="15">
        <f t="shared" si="1791"/>
        <v>0</v>
      </c>
      <c r="S7655" s="15">
        <f t="shared" si="1792"/>
        <v>0</v>
      </c>
      <c r="T7655" s="15">
        <f t="shared" si="1793"/>
        <v>0</v>
      </c>
      <c r="U7655" s="15">
        <f t="shared" si="1794"/>
        <v>0</v>
      </c>
      <c r="V7655" s="15">
        <f t="shared" si="1795"/>
        <v>0</v>
      </c>
      <c r="W7655" s="15">
        <f t="shared" si="1796"/>
        <v>0</v>
      </c>
      <c r="X7655" s="15">
        <f t="shared" si="1797"/>
        <v>0</v>
      </c>
      <c r="Y7655" s="15">
        <f t="shared" si="1798"/>
        <v>0</v>
      </c>
      <c r="Z7655" s="15">
        <f t="shared" si="1799"/>
        <v>0</v>
      </c>
      <c r="AA7655" s="15">
        <f t="shared" si="1800"/>
        <v>0</v>
      </c>
      <c r="AB7655" s="15">
        <f t="shared" si="1801"/>
        <v>0</v>
      </c>
      <c r="AC7655" s="15">
        <f t="shared" si="1802"/>
        <v>0</v>
      </c>
      <c r="AD7655" s="15">
        <f t="shared" si="1803"/>
        <v>0</v>
      </c>
    </row>
    <row r="7656" spans="1:30" x14ac:dyDescent="0.25">
      <c r="A7656" s="4">
        <f t="shared" si="1789"/>
        <v>7655</v>
      </c>
      <c r="B7656" s="7" t="s">
        <v>437</v>
      </c>
      <c r="C7656" s="7" t="s">
        <v>118</v>
      </c>
      <c r="D7656" s="5">
        <v>0.59035741749974924</v>
      </c>
      <c r="E7656" s="8">
        <v>0.46814248408404308</v>
      </c>
      <c r="F7656" s="5">
        <v>0.59035741749974924</v>
      </c>
      <c r="G7656" s="5">
        <v>0.62718579691731591</v>
      </c>
      <c r="H7656" s="5">
        <v>0.65891745506981325</v>
      </c>
      <c r="I7656" s="5">
        <v>0.63021840818766928</v>
      </c>
      <c r="J7656" s="4">
        <v>0.56800464421960528</v>
      </c>
      <c r="K7656" s="8">
        <v>0.43009779992831421</v>
      </c>
      <c r="L7656" s="5">
        <v>0.45662982713759437</v>
      </c>
      <c r="M7656" s="5">
        <v>0.48908983177473786</v>
      </c>
      <c r="N7656" s="5">
        <v>0.54647077610986905</v>
      </c>
      <c r="O7656" s="5">
        <v>0.48042341220423412</v>
      </c>
      <c r="P7656" s="5">
        <v>0.4176241272451785</v>
      </c>
      <c r="Q7656" s="15">
        <f t="shared" si="1790"/>
        <v>0</v>
      </c>
      <c r="R7656" s="15">
        <f t="shared" si="1791"/>
        <v>0</v>
      </c>
      <c r="S7656" s="15">
        <f t="shared" si="1792"/>
        <v>0</v>
      </c>
      <c r="T7656" s="15">
        <f t="shared" si="1793"/>
        <v>0</v>
      </c>
      <c r="U7656" s="15">
        <f t="shared" si="1794"/>
        <v>0</v>
      </c>
      <c r="V7656" s="15">
        <f t="shared" si="1795"/>
        <v>0</v>
      </c>
      <c r="W7656" s="15">
        <f t="shared" si="1796"/>
        <v>0</v>
      </c>
      <c r="X7656" s="15">
        <f t="shared" si="1797"/>
        <v>0</v>
      </c>
      <c r="Y7656" s="15">
        <f t="shared" si="1798"/>
        <v>0</v>
      </c>
      <c r="Z7656" s="15">
        <f t="shared" si="1799"/>
        <v>0</v>
      </c>
      <c r="AA7656" s="15">
        <f t="shared" si="1800"/>
        <v>0</v>
      </c>
      <c r="AB7656" s="15">
        <f t="shared" si="1801"/>
        <v>0</v>
      </c>
      <c r="AC7656" s="15">
        <f t="shared" si="1802"/>
        <v>0</v>
      </c>
      <c r="AD7656" s="15">
        <f t="shared" si="1803"/>
        <v>0</v>
      </c>
    </row>
    <row r="7657" spans="1:30" x14ac:dyDescent="0.25">
      <c r="A7657" s="4">
        <f t="shared" si="1789"/>
        <v>7656</v>
      </c>
      <c r="B7657" s="7" t="s">
        <v>438</v>
      </c>
      <c r="C7657" s="7" t="s">
        <v>120</v>
      </c>
      <c r="D7657" s="5">
        <v>0.55332842956969475</v>
      </c>
      <c r="E7657" s="8">
        <v>0.43009779992831421</v>
      </c>
      <c r="F7657" s="5">
        <v>0.55332842956969475</v>
      </c>
      <c r="G7657" s="5">
        <v>0.59035741749974924</v>
      </c>
      <c r="H7657" s="5">
        <v>0.63021840818766928</v>
      </c>
      <c r="I7657" s="5">
        <v>0.58840080188513344</v>
      </c>
      <c r="J7657" s="4">
        <v>0.51791341847735939</v>
      </c>
      <c r="K7657" s="8">
        <v>0.40517844646606016</v>
      </c>
      <c r="L7657" s="5">
        <v>0.43527320503902928</v>
      </c>
      <c r="M7657" s="5">
        <v>0.45662982713759437</v>
      </c>
      <c r="N7657" s="5">
        <v>0.6121846055573299</v>
      </c>
      <c r="O7657" s="5">
        <v>0.52132004981320046</v>
      </c>
      <c r="P7657" s="5">
        <v>0.45837806558700139</v>
      </c>
      <c r="Q7657" s="15">
        <f t="shared" si="1790"/>
        <v>0</v>
      </c>
      <c r="R7657" s="15">
        <f t="shared" si="1791"/>
        <v>0</v>
      </c>
      <c r="S7657" s="15">
        <f t="shared" si="1792"/>
        <v>0</v>
      </c>
      <c r="T7657" s="15">
        <f t="shared" si="1793"/>
        <v>0</v>
      </c>
      <c r="U7657" s="15">
        <f t="shared" si="1794"/>
        <v>0</v>
      </c>
      <c r="V7657" s="15">
        <f t="shared" si="1795"/>
        <v>0</v>
      </c>
      <c r="W7657" s="15">
        <f t="shared" si="1796"/>
        <v>0</v>
      </c>
      <c r="X7657" s="15">
        <f t="shared" si="1797"/>
        <v>0</v>
      </c>
      <c r="Y7657" s="15">
        <f t="shared" si="1798"/>
        <v>0</v>
      </c>
      <c r="Z7657" s="15">
        <f t="shared" si="1799"/>
        <v>0</v>
      </c>
      <c r="AA7657" s="15">
        <f t="shared" si="1800"/>
        <v>0</v>
      </c>
      <c r="AB7657" s="15">
        <f t="shared" si="1801"/>
        <v>0</v>
      </c>
      <c r="AC7657" s="15">
        <f t="shared" si="1802"/>
        <v>0</v>
      </c>
      <c r="AD7657" s="15">
        <f t="shared" si="1803"/>
        <v>0</v>
      </c>
    </row>
    <row r="7658" spans="1:30" x14ac:dyDescent="0.25">
      <c r="A7658" s="4">
        <f t="shared" si="1789"/>
        <v>7657</v>
      </c>
      <c r="B7658" s="7" t="s">
        <v>438</v>
      </c>
      <c r="C7658" s="7" t="s">
        <v>96</v>
      </c>
      <c r="D7658" s="5">
        <v>0.52679795379317262</v>
      </c>
      <c r="E7658" s="8">
        <v>0.40517844646606016</v>
      </c>
      <c r="F7658" s="5">
        <v>0.52679795379317262</v>
      </c>
      <c r="G7658" s="5">
        <v>0.55332842956969475</v>
      </c>
      <c r="H7658" s="5">
        <v>0.58840080188513344</v>
      </c>
      <c r="I7658" s="5">
        <v>0.54236274751169411</v>
      </c>
      <c r="J7658" s="4">
        <v>0.48362083264222921</v>
      </c>
      <c r="K7658" s="8">
        <v>0.39295772243936578</v>
      </c>
      <c r="L7658" s="5">
        <v>0.423319679521859</v>
      </c>
      <c r="M7658" s="5">
        <v>0.43527320503902928</v>
      </c>
      <c r="N7658" s="5">
        <v>0.70097412967103157</v>
      </c>
      <c r="O7658" s="5">
        <v>0.57942714819427144</v>
      </c>
      <c r="P7658" s="5">
        <v>0.52479499303318944</v>
      </c>
      <c r="Q7658" s="15">
        <f t="shared" si="1790"/>
        <v>0</v>
      </c>
      <c r="R7658" s="15">
        <f t="shared" si="1791"/>
        <v>0</v>
      </c>
      <c r="S7658" s="15">
        <f t="shared" si="1792"/>
        <v>0</v>
      </c>
      <c r="T7658" s="15">
        <f t="shared" si="1793"/>
        <v>0</v>
      </c>
      <c r="U7658" s="15">
        <f t="shared" si="1794"/>
        <v>0</v>
      </c>
      <c r="V7658" s="15">
        <f t="shared" si="1795"/>
        <v>0</v>
      </c>
      <c r="W7658" s="15">
        <f t="shared" si="1796"/>
        <v>0</v>
      </c>
      <c r="X7658" s="15">
        <f t="shared" si="1797"/>
        <v>0</v>
      </c>
      <c r="Y7658" s="15">
        <f t="shared" si="1798"/>
        <v>0</v>
      </c>
      <c r="Z7658" s="15">
        <f t="shared" si="1799"/>
        <v>0</v>
      </c>
      <c r="AA7658" s="15">
        <f t="shared" si="1800"/>
        <v>0</v>
      </c>
      <c r="AB7658" s="15">
        <f t="shared" si="1801"/>
        <v>0</v>
      </c>
      <c r="AC7658" s="15">
        <f t="shared" si="1802"/>
        <v>0</v>
      </c>
      <c r="AD7658" s="15">
        <f t="shared" si="1803"/>
        <v>0</v>
      </c>
    </row>
    <row r="7659" spans="1:30" x14ac:dyDescent="0.25">
      <c r="A7659" s="4">
        <f t="shared" si="1789"/>
        <v>7658</v>
      </c>
      <c r="B7659" s="7" t="s">
        <v>438</v>
      </c>
      <c r="C7659" s="7" t="s">
        <v>97</v>
      </c>
      <c r="D7659" s="5">
        <v>0.51653348490420947</v>
      </c>
      <c r="E7659" s="8">
        <v>0.39295772243936578</v>
      </c>
      <c r="F7659" s="5">
        <v>0.51653348490420947</v>
      </c>
      <c r="G7659" s="5">
        <v>0.52679795379317262</v>
      </c>
      <c r="H7659" s="5">
        <v>0.54236274751169411</v>
      </c>
      <c r="I7659" s="5">
        <v>0.50983012696514618</v>
      </c>
      <c r="J7659" s="4">
        <v>0.46865151766462099</v>
      </c>
      <c r="K7659" s="8">
        <v>0.38701804092918468</v>
      </c>
      <c r="L7659" s="5">
        <v>0.41793544065744392</v>
      </c>
      <c r="M7659" s="5">
        <v>0.423319679521859</v>
      </c>
      <c r="N7659" s="5">
        <v>0.7447035026083253</v>
      </c>
      <c r="O7659" s="5">
        <v>0.59907845579078456</v>
      </c>
      <c r="P7659" s="5">
        <v>0.57208935791132742</v>
      </c>
      <c r="Q7659" s="15">
        <f t="shared" si="1790"/>
        <v>0</v>
      </c>
      <c r="R7659" s="15">
        <f t="shared" si="1791"/>
        <v>0</v>
      </c>
      <c r="S7659" s="15">
        <f t="shared" si="1792"/>
        <v>0</v>
      </c>
      <c r="T7659" s="15">
        <f t="shared" si="1793"/>
        <v>0</v>
      </c>
      <c r="U7659" s="15">
        <f t="shared" si="1794"/>
        <v>0</v>
      </c>
      <c r="V7659" s="15">
        <f t="shared" si="1795"/>
        <v>0</v>
      </c>
      <c r="W7659" s="15">
        <f t="shared" si="1796"/>
        <v>0</v>
      </c>
      <c r="X7659" s="15">
        <f t="shared" si="1797"/>
        <v>0</v>
      </c>
      <c r="Y7659" s="15">
        <f t="shared" si="1798"/>
        <v>0</v>
      </c>
      <c r="Z7659" s="15">
        <f t="shared" si="1799"/>
        <v>0</v>
      </c>
      <c r="AA7659" s="15">
        <f t="shared" si="1800"/>
        <v>0</v>
      </c>
      <c r="AB7659" s="15">
        <f t="shared" si="1801"/>
        <v>0</v>
      </c>
      <c r="AC7659" s="15">
        <f t="shared" si="1802"/>
        <v>0</v>
      </c>
      <c r="AD7659" s="15">
        <f t="shared" si="1803"/>
        <v>0</v>
      </c>
    </row>
    <row r="7660" spans="1:30" x14ac:dyDescent="0.25">
      <c r="A7660" s="4">
        <f t="shared" si="1789"/>
        <v>7659</v>
      </c>
      <c r="B7660" s="7" t="s">
        <v>438</v>
      </c>
      <c r="C7660" s="7" t="s">
        <v>98</v>
      </c>
      <c r="D7660" s="5">
        <v>0.51454411715537129</v>
      </c>
      <c r="E7660" s="8">
        <v>0.38701804092918468</v>
      </c>
      <c r="F7660" s="5">
        <v>0.51454411715537129</v>
      </c>
      <c r="G7660" s="5">
        <v>0.51653348490420947</v>
      </c>
      <c r="H7660" s="5">
        <v>0.50983012696514618</v>
      </c>
      <c r="I7660" s="5">
        <v>0.49189322266380614</v>
      </c>
      <c r="J7660" s="4">
        <v>0.46400729805937968</v>
      </c>
      <c r="K7660" s="8">
        <v>0.38718872143235078</v>
      </c>
      <c r="L7660" s="5">
        <v>0.41700801195352549</v>
      </c>
      <c r="M7660" s="5">
        <v>0.41793544065744392</v>
      </c>
      <c r="N7660" s="5">
        <v>0.73839561375492391</v>
      </c>
      <c r="O7660" s="5">
        <v>0.59890410958904106</v>
      </c>
      <c r="P7660" s="5">
        <v>0.60407196753390136</v>
      </c>
      <c r="Q7660" s="15">
        <f t="shared" si="1790"/>
        <v>0</v>
      </c>
      <c r="R7660" s="15">
        <f t="shared" si="1791"/>
        <v>0</v>
      </c>
      <c r="S7660" s="15">
        <f t="shared" si="1792"/>
        <v>0</v>
      </c>
      <c r="T7660" s="15">
        <f t="shared" si="1793"/>
        <v>0</v>
      </c>
      <c r="U7660" s="15">
        <f t="shared" si="1794"/>
        <v>0</v>
      </c>
      <c r="V7660" s="15">
        <f t="shared" si="1795"/>
        <v>0</v>
      </c>
      <c r="W7660" s="15">
        <f t="shared" si="1796"/>
        <v>0</v>
      </c>
      <c r="X7660" s="15">
        <f t="shared" si="1797"/>
        <v>0</v>
      </c>
      <c r="Y7660" s="15">
        <f t="shared" si="1798"/>
        <v>0</v>
      </c>
      <c r="Z7660" s="15">
        <f t="shared" si="1799"/>
        <v>0</v>
      </c>
      <c r="AA7660" s="15">
        <f t="shared" si="1800"/>
        <v>0</v>
      </c>
      <c r="AB7660" s="15">
        <f t="shared" si="1801"/>
        <v>0</v>
      </c>
      <c r="AC7660" s="15">
        <f t="shared" si="1802"/>
        <v>0</v>
      </c>
      <c r="AD7660" s="15">
        <f t="shared" si="1803"/>
        <v>0</v>
      </c>
    </row>
    <row r="7661" spans="1:30" x14ac:dyDescent="0.25">
      <c r="A7661" s="4">
        <f t="shared" si="1789"/>
        <v>7660</v>
      </c>
      <c r="B7661" s="7" t="s">
        <v>438</v>
      </c>
      <c r="C7661" s="7" t="s">
        <v>99</v>
      </c>
      <c r="D7661" s="5">
        <v>0.51932528670299904</v>
      </c>
      <c r="E7661" s="8">
        <v>0.38718872143235078</v>
      </c>
      <c r="F7661" s="5">
        <v>0.51932528670299904</v>
      </c>
      <c r="G7661" s="5">
        <v>0.51454411715537129</v>
      </c>
      <c r="H7661" s="5">
        <v>0.49189322266380614</v>
      </c>
      <c r="I7661" s="5">
        <v>0.48313579291668129</v>
      </c>
      <c r="J7661" s="4">
        <v>0.46516835296068998</v>
      </c>
      <c r="K7661" s="8">
        <v>0.39760023212548429</v>
      </c>
      <c r="L7661" s="5">
        <v>0.42494267975371613</v>
      </c>
      <c r="M7661" s="5">
        <v>0.41700801195352549</v>
      </c>
      <c r="N7661" s="5">
        <v>0.73216757159586932</v>
      </c>
      <c r="O7661" s="5">
        <v>0.59915317559153181</v>
      </c>
      <c r="P7661" s="5">
        <v>0.63086944273129431</v>
      </c>
      <c r="Q7661" s="15">
        <f t="shared" si="1790"/>
        <v>0</v>
      </c>
      <c r="R7661" s="15">
        <f t="shared" si="1791"/>
        <v>0</v>
      </c>
      <c r="S7661" s="15">
        <f t="shared" si="1792"/>
        <v>0</v>
      </c>
      <c r="T7661" s="15">
        <f t="shared" si="1793"/>
        <v>0</v>
      </c>
      <c r="U7661" s="15">
        <f t="shared" si="1794"/>
        <v>0</v>
      </c>
      <c r="V7661" s="15">
        <f t="shared" si="1795"/>
        <v>0</v>
      </c>
      <c r="W7661" s="15">
        <f t="shared" si="1796"/>
        <v>0</v>
      </c>
      <c r="X7661" s="15">
        <f t="shared" si="1797"/>
        <v>0</v>
      </c>
      <c r="Y7661" s="15">
        <f t="shared" si="1798"/>
        <v>0</v>
      </c>
      <c r="Z7661" s="15">
        <f t="shared" si="1799"/>
        <v>0</v>
      </c>
      <c r="AA7661" s="15">
        <f t="shared" si="1800"/>
        <v>0</v>
      </c>
      <c r="AB7661" s="15">
        <f t="shared" si="1801"/>
        <v>0</v>
      </c>
      <c r="AC7661" s="15">
        <f t="shared" si="1802"/>
        <v>0</v>
      </c>
      <c r="AD7661" s="15">
        <f t="shared" si="1803"/>
        <v>0</v>
      </c>
    </row>
    <row r="7662" spans="1:30" x14ac:dyDescent="0.25">
      <c r="A7662" s="4">
        <f t="shared" si="1789"/>
        <v>7661</v>
      </c>
      <c r="B7662" s="7" t="s">
        <v>438</v>
      </c>
      <c r="C7662" s="7" t="s">
        <v>100</v>
      </c>
      <c r="D7662" s="5">
        <v>0.536176401751981</v>
      </c>
      <c r="E7662" s="8">
        <v>0.39760023212548429</v>
      </c>
      <c r="F7662" s="5">
        <v>0.536176401751981</v>
      </c>
      <c r="G7662" s="5">
        <v>0.51932528670299904</v>
      </c>
      <c r="H7662" s="5">
        <v>0.48313579291668129</v>
      </c>
      <c r="I7662" s="5">
        <v>0.48151795448950163</v>
      </c>
      <c r="J7662" s="4">
        <v>0.48125725659313318</v>
      </c>
      <c r="K7662" s="8">
        <v>0.43156565225554283</v>
      </c>
      <c r="L7662" s="5">
        <v>0.45176082644202281</v>
      </c>
      <c r="M7662" s="5">
        <v>0.42494267975371613</v>
      </c>
      <c r="N7662" s="5">
        <v>0.72442244224422447</v>
      </c>
      <c r="O7662" s="5">
        <v>0.59910336239103368</v>
      </c>
      <c r="P7662" s="5">
        <v>0.64741847308831479</v>
      </c>
      <c r="Q7662" s="15">
        <f t="shared" si="1790"/>
        <v>0</v>
      </c>
      <c r="R7662" s="15">
        <f t="shared" si="1791"/>
        <v>0</v>
      </c>
      <c r="S7662" s="15">
        <f t="shared" si="1792"/>
        <v>0</v>
      </c>
      <c r="T7662" s="15">
        <f t="shared" si="1793"/>
        <v>0</v>
      </c>
      <c r="U7662" s="15">
        <f t="shared" si="1794"/>
        <v>0</v>
      </c>
      <c r="V7662" s="15">
        <f t="shared" si="1795"/>
        <v>0</v>
      </c>
      <c r="W7662" s="15">
        <f t="shared" si="1796"/>
        <v>0</v>
      </c>
      <c r="X7662" s="15">
        <f t="shared" si="1797"/>
        <v>0</v>
      </c>
      <c r="Y7662" s="15">
        <f t="shared" si="1798"/>
        <v>0</v>
      </c>
      <c r="Z7662" s="15">
        <f t="shared" si="1799"/>
        <v>0</v>
      </c>
      <c r="AA7662" s="15">
        <f t="shared" si="1800"/>
        <v>0</v>
      </c>
      <c r="AB7662" s="15">
        <f t="shared" si="1801"/>
        <v>0</v>
      </c>
      <c r="AC7662" s="15">
        <f t="shared" si="1802"/>
        <v>0</v>
      </c>
      <c r="AD7662" s="15">
        <f t="shared" si="1803"/>
        <v>0</v>
      </c>
    </row>
    <row r="7663" spans="1:30" x14ac:dyDescent="0.25">
      <c r="A7663" s="4">
        <f t="shared" si="1789"/>
        <v>7662</v>
      </c>
      <c r="B7663" s="7" t="s">
        <v>438</v>
      </c>
      <c r="C7663" s="7" t="s">
        <v>101</v>
      </c>
      <c r="D7663" s="5">
        <v>0.58203216423150217</v>
      </c>
      <c r="E7663" s="8">
        <v>0.43156565225554283</v>
      </c>
      <c r="F7663" s="5">
        <v>0.58203216423150217</v>
      </c>
      <c r="G7663" s="5">
        <v>0.536176401751981</v>
      </c>
      <c r="H7663" s="5">
        <v>0.48151795448950163</v>
      </c>
      <c r="I7663" s="5">
        <v>0.48922027221890058</v>
      </c>
      <c r="J7663" s="4">
        <v>0.53321446342677059</v>
      </c>
      <c r="K7663" s="8">
        <v>0.49058697025038828</v>
      </c>
      <c r="L7663" s="5">
        <v>0.50101759538346602</v>
      </c>
      <c r="M7663" s="5">
        <v>0.45176082644202281</v>
      </c>
      <c r="N7663" s="5">
        <v>0.71358990737783456</v>
      </c>
      <c r="O7663" s="5">
        <v>0.59673723536737233</v>
      </c>
      <c r="P7663" s="5">
        <v>0.65556926075667954</v>
      </c>
      <c r="Q7663" s="15">
        <f t="shared" si="1790"/>
        <v>0</v>
      </c>
      <c r="R7663" s="15">
        <f t="shared" si="1791"/>
        <v>0</v>
      </c>
      <c r="S7663" s="15">
        <f t="shared" si="1792"/>
        <v>0</v>
      </c>
      <c r="T7663" s="15">
        <f t="shared" si="1793"/>
        <v>0</v>
      </c>
      <c r="U7663" s="15">
        <f t="shared" si="1794"/>
        <v>0</v>
      </c>
      <c r="V7663" s="15">
        <f t="shared" si="1795"/>
        <v>0</v>
      </c>
      <c r="W7663" s="15">
        <f t="shared" si="1796"/>
        <v>0</v>
      </c>
      <c r="X7663" s="15">
        <f t="shared" si="1797"/>
        <v>0</v>
      </c>
      <c r="Y7663" s="15">
        <f t="shared" si="1798"/>
        <v>0</v>
      </c>
      <c r="Z7663" s="15">
        <f t="shared" si="1799"/>
        <v>0</v>
      </c>
      <c r="AA7663" s="15">
        <f t="shared" si="1800"/>
        <v>0</v>
      </c>
      <c r="AB7663" s="15">
        <f t="shared" si="1801"/>
        <v>0</v>
      </c>
      <c r="AC7663" s="15">
        <f t="shared" si="1802"/>
        <v>0</v>
      </c>
      <c r="AD7663" s="15">
        <f t="shared" si="1803"/>
        <v>0</v>
      </c>
    </row>
    <row r="7664" spans="1:30" x14ac:dyDescent="0.25">
      <c r="A7664" s="4">
        <f t="shared" si="1789"/>
        <v>7663</v>
      </c>
      <c r="B7664" s="7" t="s">
        <v>438</v>
      </c>
      <c r="C7664" s="7" t="s">
        <v>102</v>
      </c>
      <c r="D7664" s="5">
        <v>0.66097161389548298</v>
      </c>
      <c r="E7664" s="8">
        <v>0.49058697025038828</v>
      </c>
      <c r="F7664" s="5">
        <v>0.66097161389548298</v>
      </c>
      <c r="G7664" s="5">
        <v>0.58203216423150217</v>
      </c>
      <c r="H7664" s="5">
        <v>0.48922027221890058</v>
      </c>
      <c r="I7664" s="5">
        <v>0.528575950480076</v>
      </c>
      <c r="J7664" s="4">
        <v>0.62315475203184612</v>
      </c>
      <c r="K7664" s="8">
        <v>0.51236580245438568</v>
      </c>
      <c r="L7664" s="5">
        <v>0.53788288636422188</v>
      </c>
      <c r="M7664" s="5">
        <v>0.50101759538346602</v>
      </c>
      <c r="N7664" s="5">
        <v>0.70653678271052911</v>
      </c>
      <c r="O7664" s="5">
        <v>0.59125778331257783</v>
      </c>
      <c r="P7664" s="5">
        <v>0.65927347206042486</v>
      </c>
      <c r="Q7664" s="15">
        <f t="shared" si="1790"/>
        <v>0</v>
      </c>
      <c r="R7664" s="15">
        <f t="shared" si="1791"/>
        <v>0</v>
      </c>
      <c r="S7664" s="15">
        <f t="shared" si="1792"/>
        <v>0</v>
      </c>
      <c r="T7664" s="15">
        <f t="shared" si="1793"/>
        <v>0</v>
      </c>
      <c r="U7664" s="15">
        <f t="shared" si="1794"/>
        <v>0</v>
      </c>
      <c r="V7664" s="15">
        <f t="shared" si="1795"/>
        <v>0</v>
      </c>
      <c r="W7664" s="15">
        <f t="shared" si="1796"/>
        <v>0</v>
      </c>
      <c r="X7664" s="15">
        <f t="shared" si="1797"/>
        <v>0</v>
      </c>
      <c r="Y7664" s="15">
        <f t="shared" si="1798"/>
        <v>0</v>
      </c>
      <c r="Z7664" s="15">
        <f t="shared" si="1799"/>
        <v>0</v>
      </c>
      <c r="AA7664" s="15">
        <f t="shared" si="1800"/>
        <v>0</v>
      </c>
      <c r="AB7664" s="15">
        <f t="shared" si="1801"/>
        <v>0</v>
      </c>
      <c r="AC7664" s="15">
        <f t="shared" si="1802"/>
        <v>0</v>
      </c>
      <c r="AD7664" s="15">
        <f t="shared" si="1803"/>
        <v>0</v>
      </c>
    </row>
    <row r="7665" spans="1:30" x14ac:dyDescent="0.25">
      <c r="A7665" s="4">
        <f t="shared" si="1789"/>
        <v>7664</v>
      </c>
      <c r="B7665" s="7" t="s">
        <v>438</v>
      </c>
      <c r="C7665" s="7" t="s">
        <v>103</v>
      </c>
      <c r="D7665" s="5">
        <v>0.69179845531445383</v>
      </c>
      <c r="E7665" s="8">
        <v>0.51236580245438568</v>
      </c>
      <c r="F7665" s="5">
        <v>0.69179845531445383</v>
      </c>
      <c r="G7665" s="5">
        <v>0.66097161389548298</v>
      </c>
      <c r="H7665" s="5">
        <v>0.528575950480076</v>
      </c>
      <c r="I7665" s="5">
        <v>0.6014138501037527</v>
      </c>
      <c r="J7665" s="4">
        <v>0.67668767623154757</v>
      </c>
      <c r="K7665" s="8">
        <v>0.51088088207684035</v>
      </c>
      <c r="L7665" s="5">
        <v>0.545302315995569</v>
      </c>
      <c r="M7665" s="5">
        <v>0.53788288636422188</v>
      </c>
      <c r="N7665" s="5">
        <v>0.70137336314276588</v>
      </c>
      <c r="O7665" s="5">
        <v>0.58774595267745955</v>
      </c>
      <c r="P7665" s="5">
        <v>0.65998538111880134</v>
      </c>
      <c r="Q7665" s="15">
        <f t="shared" si="1790"/>
        <v>0</v>
      </c>
      <c r="R7665" s="15">
        <f t="shared" si="1791"/>
        <v>0</v>
      </c>
      <c r="S7665" s="15">
        <f t="shared" si="1792"/>
        <v>0</v>
      </c>
      <c r="T7665" s="15">
        <f t="shared" si="1793"/>
        <v>0</v>
      </c>
      <c r="U7665" s="15">
        <f t="shared" si="1794"/>
        <v>0</v>
      </c>
      <c r="V7665" s="15">
        <f t="shared" si="1795"/>
        <v>0</v>
      </c>
      <c r="W7665" s="15">
        <f t="shared" si="1796"/>
        <v>0</v>
      </c>
      <c r="X7665" s="15">
        <f t="shared" si="1797"/>
        <v>0</v>
      </c>
      <c r="Y7665" s="15">
        <f t="shared" si="1798"/>
        <v>0</v>
      </c>
      <c r="Z7665" s="15">
        <f t="shared" si="1799"/>
        <v>0</v>
      </c>
      <c r="AA7665" s="15">
        <f t="shared" si="1800"/>
        <v>0</v>
      </c>
      <c r="AB7665" s="15">
        <f t="shared" si="1801"/>
        <v>0</v>
      </c>
      <c r="AC7665" s="15">
        <f t="shared" si="1802"/>
        <v>0</v>
      </c>
      <c r="AD7665" s="15">
        <f t="shared" si="1803"/>
        <v>0</v>
      </c>
    </row>
    <row r="7666" spans="1:30" x14ac:dyDescent="0.25">
      <c r="A7666" s="4">
        <f t="shared" si="1789"/>
        <v>7665</v>
      </c>
      <c r="B7666" s="7" t="s">
        <v>438</v>
      </c>
      <c r="C7666" s="7" t="s">
        <v>104</v>
      </c>
      <c r="D7666" s="5">
        <v>0.68574676518773614</v>
      </c>
      <c r="E7666" s="8">
        <v>0.51088088207684035</v>
      </c>
      <c r="F7666" s="5">
        <v>0.68574676518773614</v>
      </c>
      <c r="G7666" s="5">
        <v>0.69179845531445383</v>
      </c>
      <c r="H7666" s="5">
        <v>0.6014138501037527</v>
      </c>
      <c r="I7666" s="5">
        <v>0.6492807653079169</v>
      </c>
      <c r="J7666" s="4">
        <v>0.68469066180129379</v>
      </c>
      <c r="K7666" s="8">
        <v>0.51670108723480512</v>
      </c>
      <c r="L7666" s="5">
        <v>0.54836798310018808</v>
      </c>
      <c r="M7666" s="5">
        <v>0.545302315995569</v>
      </c>
      <c r="N7666" s="5">
        <v>0.69466624081763018</v>
      </c>
      <c r="O7666" s="5">
        <v>0.5816438356164384</v>
      </c>
      <c r="P7666" s="5">
        <v>0.65484973769767862</v>
      </c>
      <c r="Q7666" s="15">
        <f t="shared" si="1790"/>
        <v>0</v>
      </c>
      <c r="R7666" s="15">
        <f t="shared" si="1791"/>
        <v>0</v>
      </c>
      <c r="S7666" s="15">
        <f t="shared" si="1792"/>
        <v>0</v>
      </c>
      <c r="T7666" s="15">
        <f t="shared" si="1793"/>
        <v>0</v>
      </c>
      <c r="U7666" s="15">
        <f t="shared" si="1794"/>
        <v>0</v>
      </c>
      <c r="V7666" s="15">
        <f t="shared" si="1795"/>
        <v>0</v>
      </c>
      <c r="W7666" s="15">
        <f t="shared" si="1796"/>
        <v>0</v>
      </c>
      <c r="X7666" s="15">
        <f t="shared" si="1797"/>
        <v>0</v>
      </c>
      <c r="Y7666" s="15">
        <f t="shared" si="1798"/>
        <v>0</v>
      </c>
      <c r="Z7666" s="15">
        <f t="shared" si="1799"/>
        <v>0</v>
      </c>
      <c r="AA7666" s="15">
        <f t="shared" si="1800"/>
        <v>0</v>
      </c>
      <c r="AB7666" s="15">
        <f t="shared" si="1801"/>
        <v>0</v>
      </c>
      <c r="AC7666" s="15">
        <f t="shared" si="1802"/>
        <v>0</v>
      </c>
      <c r="AD7666" s="15">
        <f t="shared" si="1803"/>
        <v>0</v>
      </c>
    </row>
    <row r="7667" spans="1:30" x14ac:dyDescent="0.25">
      <c r="A7667" s="4">
        <f t="shared" si="1789"/>
        <v>7666</v>
      </c>
      <c r="B7667" s="7" t="s">
        <v>438</v>
      </c>
      <c r="C7667" s="7" t="s">
        <v>105</v>
      </c>
      <c r="D7667" s="5">
        <v>0.67671938212578153</v>
      </c>
      <c r="E7667" s="8">
        <v>0.51670108723480512</v>
      </c>
      <c r="F7667" s="5">
        <v>0.67671938212578153</v>
      </c>
      <c r="G7667" s="5">
        <v>0.68574676518773614</v>
      </c>
      <c r="H7667" s="5">
        <v>0.6492807653079169</v>
      </c>
      <c r="I7667" s="5">
        <v>0.67189533288784165</v>
      </c>
      <c r="J7667" s="4">
        <v>0.6859346491955548</v>
      </c>
      <c r="K7667" s="8">
        <v>0.52175323012852237</v>
      </c>
      <c r="L7667" s="5">
        <v>0.55084112631063709</v>
      </c>
      <c r="M7667" s="5">
        <v>0.54836798310018808</v>
      </c>
      <c r="N7667" s="5">
        <v>0.70094751410624934</v>
      </c>
      <c r="O7667" s="5">
        <v>0.57810709838107099</v>
      </c>
      <c r="P7667" s="5">
        <v>0.64805043514013572</v>
      </c>
      <c r="Q7667" s="15">
        <f t="shared" si="1790"/>
        <v>0</v>
      </c>
      <c r="R7667" s="15">
        <f t="shared" si="1791"/>
        <v>0</v>
      </c>
      <c r="S7667" s="15">
        <f t="shared" si="1792"/>
        <v>0</v>
      </c>
      <c r="T7667" s="15">
        <f t="shared" si="1793"/>
        <v>0</v>
      </c>
      <c r="U7667" s="15">
        <f t="shared" si="1794"/>
        <v>0</v>
      </c>
      <c r="V7667" s="15">
        <f t="shared" si="1795"/>
        <v>0</v>
      </c>
      <c r="W7667" s="15">
        <f t="shared" si="1796"/>
        <v>0</v>
      </c>
      <c r="X7667" s="15">
        <f t="shared" si="1797"/>
        <v>0</v>
      </c>
      <c r="Y7667" s="15">
        <f t="shared" si="1798"/>
        <v>0</v>
      </c>
      <c r="Z7667" s="15">
        <f t="shared" si="1799"/>
        <v>0</v>
      </c>
      <c r="AA7667" s="15">
        <f t="shared" si="1800"/>
        <v>0</v>
      </c>
      <c r="AB7667" s="15">
        <f t="shared" si="1801"/>
        <v>0</v>
      </c>
      <c r="AC7667" s="15">
        <f t="shared" si="1802"/>
        <v>0</v>
      </c>
      <c r="AD7667" s="15">
        <f t="shared" si="1803"/>
        <v>0</v>
      </c>
    </row>
    <row r="7668" spans="1:30" x14ac:dyDescent="0.25">
      <c r="A7668" s="4">
        <f t="shared" si="1789"/>
        <v>7667</v>
      </c>
      <c r="B7668" s="7" t="s">
        <v>438</v>
      </c>
      <c r="C7668" s="7" t="s">
        <v>106</v>
      </c>
      <c r="D7668" s="5">
        <v>0.66737436891905444</v>
      </c>
      <c r="E7668" s="8">
        <v>0.52175323012852237</v>
      </c>
      <c r="F7668" s="5">
        <v>0.66737436891905444</v>
      </c>
      <c r="G7668" s="5">
        <v>0.67671938212578153</v>
      </c>
      <c r="H7668" s="5">
        <v>0.67189533288784165</v>
      </c>
      <c r="I7668" s="5">
        <v>0.68297400907396333</v>
      </c>
      <c r="J7668" s="4">
        <v>0.68726156908276659</v>
      </c>
      <c r="K7668" s="8">
        <v>0.52363071566334973</v>
      </c>
      <c r="L7668" s="5">
        <v>0.55104722157817454</v>
      </c>
      <c r="M7668" s="5">
        <v>0.55084112631063709</v>
      </c>
      <c r="N7668" s="5">
        <v>0.74039178111359527</v>
      </c>
      <c r="O7668" s="5">
        <v>0.59449564134495636</v>
      </c>
      <c r="P7668" s="5">
        <v>0.65468603668425507</v>
      </c>
      <c r="Q7668" s="15">
        <f t="shared" si="1790"/>
        <v>0</v>
      </c>
      <c r="R7668" s="15">
        <f t="shared" si="1791"/>
        <v>0</v>
      </c>
      <c r="S7668" s="15">
        <f t="shared" si="1792"/>
        <v>0</v>
      </c>
      <c r="T7668" s="15">
        <f t="shared" si="1793"/>
        <v>0</v>
      </c>
      <c r="U7668" s="15">
        <f t="shared" si="1794"/>
        <v>0</v>
      </c>
      <c r="V7668" s="15">
        <f t="shared" si="1795"/>
        <v>0</v>
      </c>
      <c r="W7668" s="15">
        <f t="shared" si="1796"/>
        <v>0</v>
      </c>
      <c r="X7668" s="15">
        <f t="shared" si="1797"/>
        <v>0</v>
      </c>
      <c r="Y7668" s="15">
        <f t="shared" si="1798"/>
        <v>0</v>
      </c>
      <c r="Z7668" s="15">
        <f t="shared" si="1799"/>
        <v>0</v>
      </c>
      <c r="AA7668" s="15">
        <f t="shared" si="1800"/>
        <v>0</v>
      </c>
      <c r="AB7668" s="15">
        <f t="shared" si="1801"/>
        <v>0</v>
      </c>
      <c r="AC7668" s="15">
        <f t="shared" si="1802"/>
        <v>0</v>
      </c>
      <c r="AD7668" s="15">
        <f t="shared" si="1803"/>
        <v>0</v>
      </c>
    </row>
    <row r="7669" spans="1:30" x14ac:dyDescent="0.25">
      <c r="A7669" s="4">
        <f t="shared" si="1789"/>
        <v>7668</v>
      </c>
      <c r="B7669" s="7" t="s">
        <v>438</v>
      </c>
      <c r="C7669" s="7" t="s">
        <v>107</v>
      </c>
      <c r="D7669" s="5">
        <v>0.65410077234277308</v>
      </c>
      <c r="E7669" s="8">
        <v>0.52363071566334973</v>
      </c>
      <c r="F7669" s="5">
        <v>0.65410077234277308</v>
      </c>
      <c r="G7669" s="5">
        <v>0.66737436891905444</v>
      </c>
      <c r="H7669" s="5">
        <v>0.68297400907396333</v>
      </c>
      <c r="I7669" s="5">
        <v>0.68775718355432069</v>
      </c>
      <c r="J7669" s="4">
        <v>0.68216122076629626</v>
      </c>
      <c r="K7669" s="8">
        <v>0.52238474799023704</v>
      </c>
      <c r="L7669" s="5">
        <v>0.54620398279104521</v>
      </c>
      <c r="M7669" s="5">
        <v>0.55104722157817454</v>
      </c>
      <c r="N7669" s="5">
        <v>0.77645587139359096</v>
      </c>
      <c r="O7669" s="5">
        <v>0.6451058530510585</v>
      </c>
      <c r="P7669" s="5">
        <v>0.70480519579402601</v>
      </c>
      <c r="Q7669" s="15">
        <f t="shared" si="1790"/>
        <v>0</v>
      </c>
      <c r="R7669" s="15">
        <f t="shared" si="1791"/>
        <v>0</v>
      </c>
      <c r="S7669" s="15">
        <f t="shared" si="1792"/>
        <v>0</v>
      </c>
      <c r="T7669" s="15">
        <f t="shared" si="1793"/>
        <v>0</v>
      </c>
      <c r="U7669" s="15">
        <f t="shared" si="1794"/>
        <v>0</v>
      </c>
      <c r="V7669" s="15">
        <f t="shared" si="1795"/>
        <v>0</v>
      </c>
      <c r="W7669" s="15">
        <f t="shared" si="1796"/>
        <v>0</v>
      </c>
      <c r="X7669" s="15">
        <f t="shared" si="1797"/>
        <v>0</v>
      </c>
      <c r="Y7669" s="15">
        <f t="shared" si="1798"/>
        <v>0</v>
      </c>
      <c r="Z7669" s="15">
        <f t="shared" si="1799"/>
        <v>0</v>
      </c>
      <c r="AA7669" s="15">
        <f t="shared" si="1800"/>
        <v>0</v>
      </c>
      <c r="AB7669" s="15">
        <f t="shared" si="1801"/>
        <v>0</v>
      </c>
      <c r="AC7669" s="15">
        <f t="shared" si="1802"/>
        <v>0</v>
      </c>
      <c r="AD7669" s="15">
        <f t="shared" si="1803"/>
        <v>0</v>
      </c>
    </row>
    <row r="7670" spans="1:30" x14ac:dyDescent="0.25">
      <c r="A7670" s="4">
        <f t="shared" si="1789"/>
        <v>7669</v>
      </c>
      <c r="B7670" s="7" t="s">
        <v>438</v>
      </c>
      <c r="C7670" s="7" t="s">
        <v>108</v>
      </c>
      <c r="D7670" s="5">
        <v>0.64447156374335479</v>
      </c>
      <c r="E7670" s="8">
        <v>0.52238474799023704</v>
      </c>
      <c r="F7670" s="5">
        <v>0.64447156374335479</v>
      </c>
      <c r="G7670" s="5">
        <v>0.65410077234277308</v>
      </c>
      <c r="H7670" s="5">
        <v>0.68775718355432069</v>
      </c>
      <c r="I7670" s="5">
        <v>0.68849576196672879</v>
      </c>
      <c r="J7670" s="4">
        <v>0.67403383645712389</v>
      </c>
      <c r="K7670" s="8">
        <v>0.52250422434245336</v>
      </c>
      <c r="L7670" s="5">
        <v>0.54574026843908596</v>
      </c>
      <c r="M7670" s="5">
        <v>0.54620398279104521</v>
      </c>
      <c r="N7670" s="5">
        <v>0.77368785265623341</v>
      </c>
      <c r="O7670" s="5">
        <v>0.65927770859277712</v>
      </c>
      <c r="P7670" s="5">
        <v>0.69965813137196675</v>
      </c>
      <c r="Q7670" s="15">
        <f t="shared" si="1790"/>
        <v>0</v>
      </c>
      <c r="R7670" s="15">
        <f t="shared" si="1791"/>
        <v>0</v>
      </c>
      <c r="S7670" s="15">
        <f t="shared" si="1792"/>
        <v>0</v>
      </c>
      <c r="T7670" s="15">
        <f t="shared" si="1793"/>
        <v>0</v>
      </c>
      <c r="U7670" s="15">
        <f t="shared" si="1794"/>
        <v>0</v>
      </c>
      <c r="V7670" s="15">
        <f t="shared" si="1795"/>
        <v>0</v>
      </c>
      <c r="W7670" s="15">
        <f t="shared" si="1796"/>
        <v>0</v>
      </c>
      <c r="X7670" s="15">
        <f t="shared" si="1797"/>
        <v>0</v>
      </c>
      <c r="Y7670" s="15">
        <f t="shared" si="1798"/>
        <v>0</v>
      </c>
      <c r="Z7670" s="15">
        <f t="shared" si="1799"/>
        <v>0</v>
      </c>
      <c r="AA7670" s="15">
        <f t="shared" si="1800"/>
        <v>0</v>
      </c>
      <c r="AB7670" s="15">
        <f t="shared" si="1801"/>
        <v>0</v>
      </c>
      <c r="AC7670" s="15">
        <f t="shared" si="1802"/>
        <v>0</v>
      </c>
      <c r="AD7670" s="15">
        <f t="shared" si="1803"/>
        <v>0</v>
      </c>
    </row>
    <row r="7671" spans="1:30" x14ac:dyDescent="0.25">
      <c r="A7671" s="4">
        <f t="shared" si="1789"/>
        <v>7670</v>
      </c>
      <c r="B7671" s="7" t="s">
        <v>438</v>
      </c>
      <c r="C7671" s="7" t="s">
        <v>109</v>
      </c>
      <c r="D7671" s="5">
        <v>0.63694874452505934</v>
      </c>
      <c r="E7671" s="8">
        <v>0.52250422434245336</v>
      </c>
      <c r="F7671" s="5">
        <v>0.63694874452505934</v>
      </c>
      <c r="G7671" s="5">
        <v>0.64447156374335479</v>
      </c>
      <c r="H7671" s="5">
        <v>0.68849576196672879</v>
      </c>
      <c r="I7671" s="5">
        <v>0.68255196426687303</v>
      </c>
      <c r="J7671" s="4">
        <v>0.66847735942942443</v>
      </c>
      <c r="K7671" s="8">
        <v>0.51874925327279864</v>
      </c>
      <c r="L7671" s="5">
        <v>0.54136074400391576</v>
      </c>
      <c r="M7671" s="5">
        <v>0.54574026843908596</v>
      </c>
      <c r="N7671" s="5">
        <v>0.75721281805599916</v>
      </c>
      <c r="O7671" s="5">
        <v>0.64948941469489418</v>
      </c>
      <c r="P7671" s="5">
        <v>0.67685039250173229</v>
      </c>
      <c r="Q7671" s="15">
        <f t="shared" si="1790"/>
        <v>0</v>
      </c>
      <c r="R7671" s="15">
        <f t="shared" si="1791"/>
        <v>0</v>
      </c>
      <c r="S7671" s="15">
        <f t="shared" si="1792"/>
        <v>0</v>
      </c>
      <c r="T7671" s="15">
        <f t="shared" si="1793"/>
        <v>0</v>
      </c>
      <c r="U7671" s="15">
        <f t="shared" si="1794"/>
        <v>0</v>
      </c>
      <c r="V7671" s="15">
        <f t="shared" si="1795"/>
        <v>0</v>
      </c>
      <c r="W7671" s="15">
        <f t="shared" si="1796"/>
        <v>0</v>
      </c>
      <c r="X7671" s="15">
        <f t="shared" si="1797"/>
        <v>0</v>
      </c>
      <c r="Y7671" s="15">
        <f t="shared" si="1798"/>
        <v>0</v>
      </c>
      <c r="Z7671" s="15">
        <f t="shared" si="1799"/>
        <v>0</v>
      </c>
      <c r="AA7671" s="15">
        <f t="shared" si="1800"/>
        <v>0</v>
      </c>
      <c r="AB7671" s="15">
        <f t="shared" si="1801"/>
        <v>0</v>
      </c>
      <c r="AC7671" s="15">
        <f t="shared" si="1802"/>
        <v>0</v>
      </c>
      <c r="AD7671" s="15">
        <f t="shared" si="1803"/>
        <v>0</v>
      </c>
    </row>
    <row r="7672" spans="1:30" x14ac:dyDescent="0.25">
      <c r="A7672" s="4">
        <f t="shared" si="1789"/>
        <v>7671</v>
      </c>
      <c r="B7672" s="7" t="s">
        <v>438</v>
      </c>
      <c r="C7672" s="7" t="s">
        <v>110</v>
      </c>
      <c r="D7672" s="5">
        <v>0.628539904376609</v>
      </c>
      <c r="E7672" s="8">
        <v>0.51874925327279864</v>
      </c>
      <c r="F7672" s="5">
        <v>0.628539904376609</v>
      </c>
      <c r="G7672" s="5">
        <v>0.63694874452505934</v>
      </c>
      <c r="H7672" s="5">
        <v>0.68255196426687303</v>
      </c>
      <c r="I7672" s="5">
        <v>0.67896458340660504</v>
      </c>
      <c r="J7672" s="4">
        <v>0.65972798142312161</v>
      </c>
      <c r="K7672" s="8">
        <v>0.51733260509651979</v>
      </c>
      <c r="L7672" s="5">
        <v>0.53754798155447359</v>
      </c>
      <c r="M7672" s="5">
        <v>0.54136074400391576</v>
      </c>
      <c r="N7672" s="5">
        <v>0.73035771319067389</v>
      </c>
      <c r="O7672" s="5">
        <v>0.63312577833125783</v>
      </c>
      <c r="P7672" s="5">
        <v>0.6473880170858175</v>
      </c>
      <c r="Q7672" s="15">
        <f t="shared" si="1790"/>
        <v>0</v>
      </c>
      <c r="R7672" s="15">
        <f t="shared" si="1791"/>
        <v>0</v>
      </c>
      <c r="S7672" s="15">
        <f t="shared" si="1792"/>
        <v>0</v>
      </c>
      <c r="T7672" s="15">
        <f t="shared" si="1793"/>
        <v>0</v>
      </c>
      <c r="U7672" s="15">
        <f t="shared" si="1794"/>
        <v>0</v>
      </c>
      <c r="V7672" s="15">
        <f t="shared" si="1795"/>
        <v>0</v>
      </c>
      <c r="W7672" s="15">
        <f t="shared" si="1796"/>
        <v>0</v>
      </c>
      <c r="X7672" s="15">
        <f t="shared" si="1797"/>
        <v>0</v>
      </c>
      <c r="Y7672" s="15">
        <f t="shared" si="1798"/>
        <v>0</v>
      </c>
      <c r="Z7672" s="15">
        <f t="shared" si="1799"/>
        <v>0</v>
      </c>
      <c r="AA7672" s="15">
        <f t="shared" si="1800"/>
        <v>0</v>
      </c>
      <c r="AB7672" s="15">
        <f t="shared" si="1801"/>
        <v>0</v>
      </c>
      <c r="AC7672" s="15">
        <f t="shared" si="1802"/>
        <v>0</v>
      </c>
      <c r="AD7672" s="15">
        <f t="shared" si="1803"/>
        <v>0</v>
      </c>
    </row>
    <row r="7673" spans="1:30" x14ac:dyDescent="0.25">
      <c r="A7673" s="4">
        <f t="shared" si="1789"/>
        <v>7672</v>
      </c>
      <c r="B7673" s="7" t="s">
        <v>438</v>
      </c>
      <c r="C7673" s="7" t="s">
        <v>111</v>
      </c>
      <c r="D7673" s="5">
        <v>0.62514627704035575</v>
      </c>
      <c r="E7673" s="8">
        <v>0.51733260509651979</v>
      </c>
      <c r="F7673" s="5">
        <v>0.62514627704035575</v>
      </c>
      <c r="G7673" s="5">
        <v>0.628539904376609</v>
      </c>
      <c r="H7673" s="5">
        <v>0.67896458340660504</v>
      </c>
      <c r="I7673" s="5">
        <v>0.6739352161221116</v>
      </c>
      <c r="J7673" s="4">
        <v>0.66242328744402057</v>
      </c>
      <c r="K7673" s="8">
        <v>0.52296506170100188</v>
      </c>
      <c r="L7673" s="5">
        <v>0.541824458355875</v>
      </c>
      <c r="M7673" s="5">
        <v>0.53754798155447359</v>
      </c>
      <c r="N7673" s="5">
        <v>0.68346108804428829</v>
      </c>
      <c r="O7673" s="5">
        <v>0.60084682440846826</v>
      </c>
      <c r="P7673" s="5">
        <v>0.60449454456855278</v>
      </c>
      <c r="Q7673" s="15">
        <f t="shared" si="1790"/>
        <v>0</v>
      </c>
      <c r="R7673" s="15">
        <f t="shared" si="1791"/>
        <v>0</v>
      </c>
      <c r="S7673" s="15">
        <f t="shared" si="1792"/>
        <v>0</v>
      </c>
      <c r="T7673" s="15">
        <f t="shared" si="1793"/>
        <v>0</v>
      </c>
      <c r="U7673" s="15">
        <f t="shared" si="1794"/>
        <v>0</v>
      </c>
      <c r="V7673" s="15">
        <f t="shared" si="1795"/>
        <v>0</v>
      </c>
      <c r="W7673" s="15">
        <f t="shared" si="1796"/>
        <v>0</v>
      </c>
      <c r="X7673" s="15">
        <f t="shared" si="1797"/>
        <v>0</v>
      </c>
      <c r="Y7673" s="15">
        <f t="shared" si="1798"/>
        <v>0</v>
      </c>
      <c r="Z7673" s="15">
        <f t="shared" si="1799"/>
        <v>0</v>
      </c>
      <c r="AA7673" s="15">
        <f t="shared" si="1800"/>
        <v>0</v>
      </c>
      <c r="AB7673" s="15">
        <f t="shared" si="1801"/>
        <v>0</v>
      </c>
      <c r="AC7673" s="15">
        <f t="shared" si="1802"/>
        <v>0</v>
      </c>
      <c r="AD7673" s="15">
        <f t="shared" si="1803"/>
        <v>0</v>
      </c>
    </row>
    <row r="7674" spans="1:30" x14ac:dyDescent="0.25">
      <c r="A7674" s="4">
        <f t="shared" si="1789"/>
        <v>7673</v>
      </c>
      <c r="B7674" s="7" t="s">
        <v>438</v>
      </c>
      <c r="C7674" s="7" t="s">
        <v>112</v>
      </c>
      <c r="D7674" s="5">
        <v>0.65007188471697486</v>
      </c>
      <c r="E7674" s="8">
        <v>0.52296506170100188</v>
      </c>
      <c r="F7674" s="5">
        <v>0.65007188471697486</v>
      </c>
      <c r="G7674" s="5">
        <v>0.62514627704035575</v>
      </c>
      <c r="H7674" s="5">
        <v>0.6739352161221116</v>
      </c>
      <c r="I7674" s="5">
        <v>0.6741462385256568</v>
      </c>
      <c r="J7674" s="4">
        <v>0.71106319455962841</v>
      </c>
      <c r="K7674" s="8">
        <v>0.54614347403096142</v>
      </c>
      <c r="L7674" s="5">
        <v>0.56374784244016796</v>
      </c>
      <c r="M7674" s="5">
        <v>0.541824458355875</v>
      </c>
      <c r="N7674" s="5">
        <v>0.62517300117108487</v>
      </c>
      <c r="O7674" s="5">
        <v>0.55158156911581568</v>
      </c>
      <c r="P7674" s="5">
        <v>0.54266885949884658</v>
      </c>
      <c r="Q7674" s="15">
        <f t="shared" si="1790"/>
        <v>0</v>
      </c>
      <c r="R7674" s="15">
        <f t="shared" si="1791"/>
        <v>0</v>
      </c>
      <c r="S7674" s="15">
        <f t="shared" si="1792"/>
        <v>0</v>
      </c>
      <c r="T7674" s="15">
        <f t="shared" si="1793"/>
        <v>0</v>
      </c>
      <c r="U7674" s="15">
        <f t="shared" si="1794"/>
        <v>0</v>
      </c>
      <c r="V7674" s="15">
        <f t="shared" si="1795"/>
        <v>0</v>
      </c>
      <c r="W7674" s="15">
        <f t="shared" si="1796"/>
        <v>0</v>
      </c>
      <c r="X7674" s="15">
        <f t="shared" si="1797"/>
        <v>0</v>
      </c>
      <c r="Y7674" s="15">
        <f t="shared" si="1798"/>
        <v>0</v>
      </c>
      <c r="Z7674" s="15">
        <f t="shared" si="1799"/>
        <v>0</v>
      </c>
      <c r="AA7674" s="15">
        <f t="shared" si="1800"/>
        <v>0</v>
      </c>
      <c r="AB7674" s="15">
        <f t="shared" si="1801"/>
        <v>0</v>
      </c>
      <c r="AC7674" s="15">
        <f t="shared" si="1802"/>
        <v>0</v>
      </c>
      <c r="AD7674" s="15">
        <f t="shared" si="1803"/>
        <v>0</v>
      </c>
    </row>
    <row r="7675" spans="1:30" x14ac:dyDescent="0.25">
      <c r="A7675" s="4">
        <f t="shared" si="1789"/>
        <v>7674</v>
      </c>
      <c r="B7675" s="7" t="s">
        <v>438</v>
      </c>
      <c r="C7675" s="7" t="s">
        <v>113</v>
      </c>
      <c r="D7675" s="5">
        <v>0.70883346149988302</v>
      </c>
      <c r="E7675" s="8">
        <v>0.54614347403096142</v>
      </c>
      <c r="F7675" s="5">
        <v>0.70883346149988302</v>
      </c>
      <c r="G7675" s="5">
        <v>0.65007188471697486</v>
      </c>
      <c r="H7675" s="5">
        <v>0.6741462385256568</v>
      </c>
      <c r="I7675" s="5">
        <v>0.70298596701016425</v>
      </c>
      <c r="J7675" s="4">
        <v>0.76720849228727817</v>
      </c>
      <c r="K7675" s="8">
        <v>0.56141937906432948</v>
      </c>
      <c r="L7675" s="5">
        <v>0.57441327253522945</v>
      </c>
      <c r="M7675" s="5">
        <v>0.56374784244016796</v>
      </c>
      <c r="N7675" s="5">
        <v>0.57745129351644842</v>
      </c>
      <c r="O7675" s="5">
        <v>0.51090909090909087</v>
      </c>
      <c r="P7675" s="5">
        <v>0.48408673869511265</v>
      </c>
      <c r="Q7675" s="15">
        <f t="shared" si="1790"/>
        <v>0</v>
      </c>
      <c r="R7675" s="15">
        <f t="shared" si="1791"/>
        <v>0</v>
      </c>
      <c r="S7675" s="15">
        <f t="shared" si="1792"/>
        <v>0</v>
      </c>
      <c r="T7675" s="15">
        <f t="shared" si="1793"/>
        <v>0</v>
      </c>
      <c r="U7675" s="15">
        <f t="shared" si="1794"/>
        <v>0</v>
      </c>
      <c r="V7675" s="15">
        <f t="shared" si="1795"/>
        <v>0</v>
      </c>
      <c r="W7675" s="15">
        <f t="shared" si="1796"/>
        <v>0</v>
      </c>
      <c r="X7675" s="15">
        <f t="shared" si="1797"/>
        <v>0</v>
      </c>
      <c r="Y7675" s="15">
        <f t="shared" si="1798"/>
        <v>0</v>
      </c>
      <c r="Z7675" s="15">
        <f t="shared" si="1799"/>
        <v>0</v>
      </c>
      <c r="AA7675" s="15">
        <f t="shared" si="1800"/>
        <v>0</v>
      </c>
      <c r="AB7675" s="15">
        <f t="shared" si="1801"/>
        <v>0</v>
      </c>
      <c r="AC7675" s="15">
        <f t="shared" si="1802"/>
        <v>0</v>
      </c>
      <c r="AD7675" s="15">
        <f t="shared" si="1803"/>
        <v>0</v>
      </c>
    </row>
    <row r="7676" spans="1:30" x14ac:dyDescent="0.25">
      <c r="A7676" s="4">
        <f t="shared" si="1789"/>
        <v>7675</v>
      </c>
      <c r="B7676" s="7" t="s">
        <v>438</v>
      </c>
      <c r="C7676" s="7" t="s">
        <v>114</v>
      </c>
      <c r="D7676" s="5">
        <v>0.71177571968303854</v>
      </c>
      <c r="E7676" s="8">
        <v>0.56141937906432948</v>
      </c>
      <c r="F7676" s="5">
        <v>0.71177571968303854</v>
      </c>
      <c r="G7676" s="5">
        <v>0.70883346149988302</v>
      </c>
      <c r="H7676" s="5">
        <v>0.70298596701016425</v>
      </c>
      <c r="I7676" s="5">
        <v>0.75714838392009287</v>
      </c>
      <c r="J7676" s="4">
        <v>0.76127881904130035</v>
      </c>
      <c r="K7676" s="8">
        <v>0.55389236887470339</v>
      </c>
      <c r="L7676" s="5">
        <v>0.56771517634026325</v>
      </c>
      <c r="M7676" s="5">
        <v>0.57441327253522945</v>
      </c>
      <c r="N7676" s="5">
        <v>0.54737570531246671</v>
      </c>
      <c r="O7676" s="5">
        <v>0.48692403486924035</v>
      </c>
      <c r="P7676" s="5">
        <v>0.44810297174444363</v>
      </c>
      <c r="Q7676" s="15">
        <f t="shared" si="1790"/>
        <v>0</v>
      </c>
      <c r="R7676" s="15">
        <f t="shared" si="1791"/>
        <v>0</v>
      </c>
      <c r="S7676" s="15">
        <f t="shared" si="1792"/>
        <v>0</v>
      </c>
      <c r="T7676" s="15">
        <f t="shared" si="1793"/>
        <v>0</v>
      </c>
      <c r="U7676" s="15">
        <f t="shared" si="1794"/>
        <v>0</v>
      </c>
      <c r="V7676" s="15">
        <f t="shared" si="1795"/>
        <v>0</v>
      </c>
      <c r="W7676" s="15">
        <f t="shared" si="1796"/>
        <v>0</v>
      </c>
      <c r="X7676" s="15">
        <f t="shared" si="1797"/>
        <v>0</v>
      </c>
      <c r="Y7676" s="15">
        <f t="shared" si="1798"/>
        <v>0</v>
      </c>
      <c r="Z7676" s="15">
        <f t="shared" si="1799"/>
        <v>0</v>
      </c>
      <c r="AA7676" s="15">
        <f t="shared" si="1800"/>
        <v>0</v>
      </c>
      <c r="AB7676" s="15">
        <f t="shared" si="1801"/>
        <v>0</v>
      </c>
      <c r="AC7676" s="15">
        <f t="shared" si="1802"/>
        <v>0</v>
      </c>
      <c r="AD7676" s="15">
        <f t="shared" si="1803"/>
        <v>0</v>
      </c>
    </row>
    <row r="7677" spans="1:30" x14ac:dyDescent="0.25">
      <c r="A7677" s="4">
        <f t="shared" si="1789"/>
        <v>7676</v>
      </c>
      <c r="B7677" s="7" t="s">
        <v>438</v>
      </c>
      <c r="C7677" s="7" t="s">
        <v>115</v>
      </c>
      <c r="D7677" s="5">
        <v>0.70396870507205189</v>
      </c>
      <c r="E7677" s="8">
        <v>0.55389236887470339</v>
      </c>
      <c r="F7677" s="5">
        <v>0.70396870507205189</v>
      </c>
      <c r="G7677" s="5">
        <v>0.71177571968303854</v>
      </c>
      <c r="H7677" s="5">
        <v>0.75714838392009287</v>
      </c>
      <c r="I7677" s="5">
        <v>0.75032532620546544</v>
      </c>
      <c r="J7677" s="4">
        <v>0.74017249958533748</v>
      </c>
      <c r="K7677" s="8">
        <v>0.53894075679735098</v>
      </c>
      <c r="L7677" s="5">
        <v>0.55707550815364404</v>
      </c>
      <c r="M7677" s="5">
        <v>0.56771517634026325</v>
      </c>
      <c r="N7677" s="5">
        <v>0.53481315873522839</v>
      </c>
      <c r="O7677" s="5">
        <v>0.47476961394769612</v>
      </c>
      <c r="P7677" s="5">
        <v>0.42826088611739271</v>
      </c>
      <c r="Q7677" s="15">
        <f t="shared" si="1790"/>
        <v>0</v>
      </c>
      <c r="R7677" s="15">
        <f t="shared" si="1791"/>
        <v>0</v>
      </c>
      <c r="S7677" s="15">
        <f t="shared" si="1792"/>
        <v>0</v>
      </c>
      <c r="T7677" s="15">
        <f t="shared" si="1793"/>
        <v>0</v>
      </c>
      <c r="U7677" s="15">
        <f t="shared" si="1794"/>
        <v>0</v>
      </c>
      <c r="V7677" s="15">
        <f t="shared" si="1795"/>
        <v>0</v>
      </c>
      <c r="W7677" s="15">
        <f t="shared" si="1796"/>
        <v>0</v>
      </c>
      <c r="X7677" s="15">
        <f t="shared" si="1797"/>
        <v>0</v>
      </c>
      <c r="Y7677" s="15">
        <f t="shared" si="1798"/>
        <v>0</v>
      </c>
      <c r="Z7677" s="15">
        <f t="shared" si="1799"/>
        <v>0</v>
      </c>
      <c r="AA7677" s="15">
        <f t="shared" si="1800"/>
        <v>0</v>
      </c>
      <c r="AB7677" s="15">
        <f t="shared" si="1801"/>
        <v>0</v>
      </c>
      <c r="AC7677" s="15">
        <f t="shared" si="1802"/>
        <v>0</v>
      </c>
      <c r="AD7677" s="15">
        <f t="shared" si="1803"/>
        <v>0</v>
      </c>
    </row>
    <row r="7678" spans="1:30" x14ac:dyDescent="0.25">
      <c r="A7678" s="4">
        <f t="shared" si="1789"/>
        <v>7677</v>
      </c>
      <c r="B7678" s="7" t="s">
        <v>438</v>
      </c>
      <c r="C7678" s="7" t="s">
        <v>116</v>
      </c>
      <c r="D7678" s="5">
        <v>0.68957504430104655</v>
      </c>
      <c r="E7678" s="8">
        <v>0.53894075679735098</v>
      </c>
      <c r="F7678" s="5">
        <v>0.68957504430104655</v>
      </c>
      <c r="G7678" s="5">
        <v>0.70396870507205189</v>
      </c>
      <c r="H7678" s="5">
        <v>0.75032532620546544</v>
      </c>
      <c r="I7678" s="5">
        <v>0.73263461470826152</v>
      </c>
      <c r="J7678" s="4">
        <v>0.70836788853872945</v>
      </c>
      <c r="K7678" s="8">
        <v>0.51125637918380584</v>
      </c>
      <c r="L7678" s="5">
        <v>0.53625988613236464</v>
      </c>
      <c r="M7678" s="5">
        <v>0.55707550815364404</v>
      </c>
      <c r="N7678" s="5">
        <v>0.5288246566592143</v>
      </c>
      <c r="O7678" s="5">
        <v>0.47041095890410961</v>
      </c>
      <c r="P7678" s="5">
        <v>0.41699216519335758</v>
      </c>
      <c r="Q7678" s="15">
        <f t="shared" si="1790"/>
        <v>0</v>
      </c>
      <c r="R7678" s="15">
        <f t="shared" si="1791"/>
        <v>0</v>
      </c>
      <c r="S7678" s="15">
        <f t="shared" si="1792"/>
        <v>0</v>
      </c>
      <c r="T7678" s="15">
        <f t="shared" si="1793"/>
        <v>0</v>
      </c>
      <c r="U7678" s="15">
        <f t="shared" si="1794"/>
        <v>0</v>
      </c>
      <c r="V7678" s="15">
        <f t="shared" si="1795"/>
        <v>0</v>
      </c>
      <c r="W7678" s="15">
        <f t="shared" si="1796"/>
        <v>0</v>
      </c>
      <c r="X7678" s="15">
        <f t="shared" si="1797"/>
        <v>0</v>
      </c>
      <c r="Y7678" s="15">
        <f t="shared" si="1798"/>
        <v>0</v>
      </c>
      <c r="Z7678" s="15">
        <f t="shared" si="1799"/>
        <v>0</v>
      </c>
      <c r="AA7678" s="15">
        <f t="shared" si="1800"/>
        <v>0</v>
      </c>
      <c r="AB7678" s="15">
        <f t="shared" si="1801"/>
        <v>0</v>
      </c>
      <c r="AC7678" s="15">
        <f t="shared" si="1802"/>
        <v>0</v>
      </c>
      <c r="AD7678" s="15">
        <f t="shared" si="1803"/>
        <v>0</v>
      </c>
    </row>
    <row r="7679" spans="1:30" x14ac:dyDescent="0.25">
      <c r="A7679" s="4">
        <f t="shared" si="1789"/>
        <v>7678</v>
      </c>
      <c r="B7679" s="7" t="s">
        <v>438</v>
      </c>
      <c r="C7679" s="7" t="s">
        <v>117</v>
      </c>
      <c r="D7679" s="5">
        <v>0.6570597479019693</v>
      </c>
      <c r="E7679" s="8">
        <v>0.51125637918380584</v>
      </c>
      <c r="F7679" s="5">
        <v>0.6570597479019693</v>
      </c>
      <c r="G7679" s="5">
        <v>0.68957504430104655</v>
      </c>
      <c r="H7679" s="5">
        <v>0.73263461470826152</v>
      </c>
      <c r="I7679" s="5">
        <v>0.70667885907220485</v>
      </c>
      <c r="J7679" s="4">
        <v>0.65583015425443691</v>
      </c>
      <c r="K7679" s="8">
        <v>0.47186331905306456</v>
      </c>
      <c r="L7679" s="5">
        <v>0.50112064301723469</v>
      </c>
      <c r="M7679" s="5">
        <v>0.53625988613236464</v>
      </c>
      <c r="N7679" s="5">
        <v>0.53273714468221012</v>
      </c>
      <c r="O7679" s="5">
        <v>0.47135740971357409</v>
      </c>
      <c r="P7679" s="5">
        <v>0.41399224894736447</v>
      </c>
      <c r="Q7679" s="15">
        <f t="shared" si="1790"/>
        <v>0</v>
      </c>
      <c r="R7679" s="15">
        <f t="shared" si="1791"/>
        <v>0</v>
      </c>
      <c r="S7679" s="15">
        <f t="shared" si="1792"/>
        <v>0</v>
      